c r="J3591">
        <v>4.848604448973527E-3</v>
      </c>
      <c r="K3591">
        <v>-3.9820886292989306E-3</v>
      </c>
      <c r="L3591">
        <v>8.2666967433162371E-3</v>
      </c>
      <c r="M3591">
        <v>6.2698488287266591E-3</v>
      </c>
      <c r="N3591">
        <v>3.5275382730977222E-3</v>
      </c>
    </row>
    <row r="3592" spans="9:14" x14ac:dyDescent="0.25">
      <c r="I3592" s="2">
        <v>44018</v>
      </c>
      <c r="J3592">
        <v>1.2823271462460066E-2</v>
      </c>
      <c r="K3592">
        <v>1.4328284504297958E-2</v>
      </c>
      <c r="L3592">
        <v>2.9155129299661749E-2</v>
      </c>
      <c r="M3592">
        <v>-8.2877284640675945E-3</v>
      </c>
      <c r="N3592">
        <v>-1.9781578055276814E-3</v>
      </c>
    </row>
    <row r="3593" spans="9:14" x14ac:dyDescent="0.25">
      <c r="I3593" s="2">
        <v>44019</v>
      </c>
      <c r="J3593">
        <v>5.0220623179530154E-3</v>
      </c>
      <c r="K3593">
        <v>1.8932263276507537E-2</v>
      </c>
      <c r="L3593">
        <v>3.0598993506528974E-3</v>
      </c>
      <c r="M3593">
        <v>-5.7069100900224512E-3</v>
      </c>
      <c r="N3593">
        <v>-2.1416458871965256E-3</v>
      </c>
    </row>
    <row r="3594" spans="9:14" x14ac:dyDescent="0.25">
      <c r="I3594" s="2">
        <v>44020</v>
      </c>
      <c r="J3594">
        <v>-9.5305712379997569E-3</v>
      </c>
      <c r="K3594">
        <v>-3.3692576356032329E-3</v>
      </c>
      <c r="L3594">
        <v>-1.9614445508497235E-2</v>
      </c>
      <c r="M3594">
        <v>7.4735814303150388E-3</v>
      </c>
      <c r="N3594">
        <v>4.9689196168767758E-3</v>
      </c>
    </row>
    <row r="3595" spans="9:14" x14ac:dyDescent="0.25">
      <c r="I3595" s="2">
        <v>44021</v>
      </c>
      <c r="J3595">
        <v>1.1139822930218502E-2</v>
      </c>
      <c r="K3595">
        <v>1.4546024397039387E-2</v>
      </c>
      <c r="L3595">
        <v>3.0321782920175937E-3</v>
      </c>
      <c r="M3595">
        <v>-3.65956918691623E-3</v>
      </c>
      <c r="N3595">
        <v>5.8764587922848499E-3</v>
      </c>
    </row>
    <row r="3596" spans="9:14" x14ac:dyDescent="0.25">
      <c r="I3596" s="2">
        <v>44022</v>
      </c>
      <c r="J3596">
        <v>-4.0118485462525997E-3</v>
      </c>
      <c r="K3596">
        <v>-2.2268879629010387E-2</v>
      </c>
      <c r="L3596">
        <v>-5.9538617099078447E-3</v>
      </c>
      <c r="M3596">
        <v>5.4481803936462332E-3</v>
      </c>
      <c r="N3596">
        <v>6.5686200592018004E-3</v>
      </c>
    </row>
    <row r="3597" spans="9:14" x14ac:dyDescent="0.25">
      <c r="I3597" s="2">
        <v>44025</v>
      </c>
      <c r="J3597">
        <v>2.6055856867922981E-3</v>
      </c>
      <c r="K3597">
        <v>-1.4022778659640009E-2</v>
      </c>
      <c r="L3597">
        <v>4.9744106057355488E-3</v>
      </c>
      <c r="M3597">
        <v>1.2810882049965213E-2</v>
      </c>
      <c r="N3597">
        <v>4.8895268805814168E-3</v>
      </c>
    </row>
    <row r="3598" spans="9:14" x14ac:dyDescent="0.25">
      <c r="I3598" s="2">
        <v>44026</v>
      </c>
      <c r="J3598">
        <v>-1.8113501975445218E-2</v>
      </c>
      <c r="K3598">
        <v>-3.0718241415429851E-2</v>
      </c>
      <c r="L3598">
        <v>-2.4382994270709106E-2</v>
      </c>
      <c r="M3598">
        <v>-9.2582023920336921E-3</v>
      </c>
      <c r="N3598">
        <v>-3.0447669997832186E-7</v>
      </c>
    </row>
    <row r="3599" spans="9:14" x14ac:dyDescent="0.25">
      <c r="I3599" s="2">
        <v>44027</v>
      </c>
      <c r="J3599">
        <v>4.1076643246089334E-4</v>
      </c>
      <c r="K3599">
        <v>-2.5965732322792727E-3</v>
      </c>
      <c r="L3599">
        <v>1.6910289156623912E-3</v>
      </c>
      <c r="M3599">
        <v>6.8086571108376586E-3</v>
      </c>
      <c r="N3599">
        <v>4.850907705041531E-3</v>
      </c>
    </row>
    <row r="3600" spans="9:14" x14ac:dyDescent="0.25">
      <c r="I3600" s="2">
        <v>44028</v>
      </c>
      <c r="J3600">
        <v>1.1536705555486157E-2</v>
      </c>
      <c r="K3600">
        <v>1.2094024628639434E-2</v>
      </c>
      <c r="L3600">
        <v>1.1883152596777606E-2</v>
      </c>
      <c r="M3600">
        <v>2.1823875626574025E-3</v>
      </c>
      <c r="N3600">
        <v>1.2073912062068683E-2</v>
      </c>
    </row>
    <row r="3601" spans="9:14" x14ac:dyDescent="0.25">
      <c r="I3601" s="2">
        <v>44029</v>
      </c>
      <c r="J3601">
        <v>1.4928380144858776E-2</v>
      </c>
      <c r="K3601">
        <v>1.6599689781378022E-2</v>
      </c>
      <c r="L3601">
        <v>1.7769631120577972E-2</v>
      </c>
      <c r="M3601">
        <v>7.6623620144372663E-3</v>
      </c>
      <c r="N3601">
        <v>1.0616328700110426E-2</v>
      </c>
    </row>
    <row r="3602" spans="9:14" x14ac:dyDescent="0.25">
      <c r="I3602" s="2">
        <v>44032</v>
      </c>
      <c r="J3602">
        <v>1.0664276211709706E-2</v>
      </c>
      <c r="K3602">
        <v>1.3689356348481171E-2</v>
      </c>
      <c r="L3602">
        <v>4.7302992615585824E-3</v>
      </c>
      <c r="M3602">
        <v>3.5738250076982887E-3</v>
      </c>
      <c r="N3602">
        <v>-6.7441912861504862E-3</v>
      </c>
    </row>
    <row r="3603" spans="9:14" x14ac:dyDescent="0.25">
      <c r="I3603" s="2">
        <v>44033</v>
      </c>
      <c r="J3603">
        <v>1.355566488478516E-2</v>
      </c>
      <c r="K3603">
        <v>2.3318378030154525E-2</v>
      </c>
      <c r="L3603">
        <v>1.7048310557112173E-2</v>
      </c>
      <c r="M3603">
        <v>-7.292431182380466E-3</v>
      </c>
      <c r="N3603">
        <v>-6.1306645690862643E-3</v>
      </c>
    </row>
    <row r="3604" spans="9:14" x14ac:dyDescent="0.25">
      <c r="I3604" s="2">
        <v>44034</v>
      </c>
      <c r="J3604">
        <v>-1.6600632921768841E-3</v>
      </c>
      <c r="K3604">
        <v>4.0314311602784678E-3</v>
      </c>
      <c r="L3604">
        <v>-1.2977065835141756E-2</v>
      </c>
      <c r="M3604">
        <v>-7.2623311847415497E-3</v>
      </c>
      <c r="N3604">
        <v>-1.2753211309029658E-3</v>
      </c>
    </row>
    <row r="3605" spans="9:14" x14ac:dyDescent="0.25">
      <c r="I3605" s="2">
        <v>44035</v>
      </c>
      <c r="J3605">
        <v>6.9920535652743948E-3</v>
      </c>
      <c r="K3605">
        <v>1.0475596407062181E-2</v>
      </c>
      <c r="L3605">
        <v>1.3364724456399432E-2</v>
      </c>
      <c r="M3605">
        <v>6.9001559400079385E-4</v>
      </c>
      <c r="N3605">
        <v>1.6406754992461445E-2</v>
      </c>
    </row>
    <row r="3606" spans="9:14" x14ac:dyDescent="0.25">
      <c r="I3606" s="2">
        <v>44036</v>
      </c>
      <c r="J3606">
        <v>-4.1294135951251476E-4</v>
      </c>
      <c r="K3606">
        <v>-1.9371236086802107E-2</v>
      </c>
      <c r="L3606">
        <v>-1.1137361187862552E-2</v>
      </c>
      <c r="M3606">
        <v>-2.2856623199071836E-3</v>
      </c>
      <c r="N3606">
        <v>-5.0329742470573363E-3</v>
      </c>
    </row>
    <row r="3607" spans="9:14" x14ac:dyDescent="0.25">
      <c r="I3607" s="2">
        <v>44039</v>
      </c>
      <c r="J3607">
        <v>-5.2020517137667064E-3</v>
      </c>
      <c r="K3607">
        <v>-3.5867105571564389E-2</v>
      </c>
      <c r="L3607">
        <v>-4.8191613370383492E-3</v>
      </c>
      <c r="M3607">
        <v>-6.7017088179779777E-3</v>
      </c>
      <c r="N3607">
        <v>-1.4708714580462684E-2</v>
      </c>
    </row>
    <row r="3608" spans="9:14" x14ac:dyDescent="0.25">
      <c r="I3608" s="2">
        <v>44040</v>
      </c>
      <c r="J3608">
        <v>1.4605686380661266E-2</v>
      </c>
      <c r="K3608">
        <v>1.2212556095095041E-2</v>
      </c>
      <c r="L3608">
        <v>3.2500696985139924E-2</v>
      </c>
      <c r="M3608">
        <v>3.6556455559108919E-3</v>
      </c>
      <c r="N3608">
        <v>7.7825808095678701E-3</v>
      </c>
    </row>
    <row r="3609" spans="9:14" x14ac:dyDescent="0.25">
      <c r="I3609" s="2">
        <v>44041</v>
      </c>
      <c r="J3609">
        <v>-1.106795934007271E-2</v>
      </c>
      <c r="K3609">
        <v>-2.6833724371137476E-4</v>
      </c>
      <c r="L3609">
        <v>-1.2079733336523844E-2</v>
      </c>
      <c r="M3609">
        <v>1.6353371730782357E-3</v>
      </c>
      <c r="N3609">
        <v>2.1204817014784074E-2</v>
      </c>
    </row>
    <row r="3610" spans="9:14" x14ac:dyDescent="0.25">
      <c r="I3610" s="2">
        <v>44042</v>
      </c>
      <c r="J3610">
        <v>-8.9104835771918172E-3</v>
      </c>
      <c r="K3610">
        <v>-1.7669608780061106E-2</v>
      </c>
      <c r="L3610">
        <v>-5.999658354105924E-3</v>
      </c>
      <c r="M3610">
        <v>-8.6794625122566318E-3</v>
      </c>
      <c r="N3610">
        <v>1.9964154539236199E-2</v>
      </c>
    </row>
    <row r="3611" spans="9:14" x14ac:dyDescent="0.25">
      <c r="I3611" s="2">
        <v>44043</v>
      </c>
      <c r="J3611">
        <v>-3.5328389979674005E-3</v>
      </c>
      <c r="K3611">
        <v>-1.2266561288724329E-3</v>
      </c>
      <c r="L3611">
        <v>-6.1510547401677799E-4</v>
      </c>
      <c r="M3611">
        <v>6.8513209448011229E-3</v>
      </c>
      <c r="N3611">
        <v>3.4363103010700259E-2</v>
      </c>
    </row>
    <row r="3612" spans="9:14" x14ac:dyDescent="0.25">
      <c r="I3612" s="2">
        <v>44046</v>
      </c>
      <c r="J3612">
        <v>-1.7853412047997043E-2</v>
      </c>
      <c r="K3612">
        <v>-2.7447565291000359E-2</v>
      </c>
      <c r="L3612">
        <v>-5.6257798129986814E-3</v>
      </c>
      <c r="M3612">
        <v>-2.4956900681416864E-3</v>
      </c>
      <c r="N3612">
        <v>5.514220076442527E-3</v>
      </c>
    </row>
    <row r="3613" spans="9:14" x14ac:dyDescent="0.25">
      <c r="I3613" s="2">
        <v>44047</v>
      </c>
      <c r="J3613">
        <v>2.0148074820992627E-2</v>
      </c>
      <c r="K3613">
        <v>1.9163215132268211E-2</v>
      </c>
      <c r="L3613">
        <v>1.5198350378418291E-2</v>
      </c>
      <c r="M3613">
        <v>4.4139147870233524E-3</v>
      </c>
      <c r="N3613">
        <v>1.3068320625151906E-2</v>
      </c>
    </row>
    <row r="3614" spans="9:14" x14ac:dyDescent="0.25">
      <c r="I3614" s="2">
        <v>44048</v>
      </c>
      <c r="J3614">
        <v>-7.6178758434229882E-4</v>
      </c>
      <c r="K3614">
        <v>1.6096906737816932E-3</v>
      </c>
      <c r="L3614">
        <v>1.8523167925842247E-2</v>
      </c>
      <c r="M3614">
        <v>-2.4635990098921803E-3</v>
      </c>
      <c r="N3614">
        <v>-1.1251607832953596E-3</v>
      </c>
    </row>
    <row r="3615" spans="9:14" x14ac:dyDescent="0.25">
      <c r="I3615" s="2">
        <v>44049</v>
      </c>
      <c r="J3615">
        <v>9.5050679740962159E-3</v>
      </c>
      <c r="K3615">
        <v>6.9804496612399262E-3</v>
      </c>
      <c r="L3615">
        <v>6.2508336930195102E-4</v>
      </c>
      <c r="M3615">
        <v>1.3637932323885856E-2</v>
      </c>
      <c r="N3615">
        <v>1.1188042786997098E-2</v>
      </c>
    </row>
    <row r="3616" spans="9:14" x14ac:dyDescent="0.25">
      <c r="I3616" s="2">
        <v>44050</v>
      </c>
      <c r="J3616">
        <v>2.8803938933695447E-4</v>
      </c>
      <c r="K3616">
        <v>3.6695849382874599E-3</v>
      </c>
      <c r="L3616">
        <v>7.4090883410066364E-3</v>
      </c>
      <c r="M3616">
        <v>6.3110452637807537E-3</v>
      </c>
      <c r="N3616">
        <v>-3.3187293527863768E-3</v>
      </c>
    </row>
    <row r="3617" spans="9:14" x14ac:dyDescent="0.25">
      <c r="I3617" s="2">
        <v>44053</v>
      </c>
      <c r="J3617">
        <v>3.6103867636831139E-3</v>
      </c>
      <c r="K3617">
        <v>7.4871139387908021E-3</v>
      </c>
      <c r="L3617">
        <v>7.8640905064600586E-3</v>
      </c>
      <c r="M3617">
        <v>4.5149884597649355E-3</v>
      </c>
      <c r="N3617">
        <v>4.6836070108494512E-2</v>
      </c>
    </row>
    <row r="3618" spans="9:14" x14ac:dyDescent="0.25">
      <c r="I3618" s="2">
        <v>44054</v>
      </c>
      <c r="J3618">
        <v>5.781394373113086E-3</v>
      </c>
      <c r="K3618">
        <v>1.3960179101695542E-2</v>
      </c>
      <c r="L3618">
        <v>1.499799484091444E-3</v>
      </c>
      <c r="M3618">
        <v>6.0616662781801181E-3</v>
      </c>
      <c r="N3618">
        <v>-1.3437946535757769E-2</v>
      </c>
    </row>
    <row r="3619" spans="9:14" x14ac:dyDescent="0.25">
      <c r="I3619" s="2">
        <v>44055</v>
      </c>
      <c r="J3619">
        <v>-1.0828488704865318E-3</v>
      </c>
      <c r="K3619">
        <v>-9.2555292468769084E-4</v>
      </c>
      <c r="L3619">
        <v>1.9289626672436808E-2</v>
      </c>
      <c r="M3619">
        <v>-4.5838050999725986E-3</v>
      </c>
      <c r="N3619">
        <v>-1.4753710571824515E-2</v>
      </c>
    </row>
    <row r="3620" spans="9:14" x14ac:dyDescent="0.25">
      <c r="I3620" s="2">
        <v>44056</v>
      </c>
      <c r="J3620">
        <v>-1.650912217785356E-3</v>
      </c>
      <c r="K3620">
        <v>-2.7427158305730376E-3</v>
      </c>
      <c r="L3620">
        <v>8.0016626713583904E-3</v>
      </c>
      <c r="M3620">
        <v>6.8372735340023949E-4</v>
      </c>
      <c r="N3620">
        <v>-6.6444688771243382E-3</v>
      </c>
    </row>
    <row r="3621" spans="9:14" x14ac:dyDescent="0.25">
      <c r="I3621" s="2">
        <v>44057</v>
      </c>
      <c r="J3621">
        <v>-1.1415891831793725E-2</v>
      </c>
      <c r="K3621">
        <v>-2.1947201350804565E-2</v>
      </c>
      <c r="L3621">
        <v>-2.5139800249003006E-2</v>
      </c>
      <c r="M3621">
        <v>-1.3907625523434317E-2</v>
      </c>
      <c r="N3621">
        <v>7.4386946731657645E-3</v>
      </c>
    </row>
    <row r="3622" spans="9:14" x14ac:dyDescent="0.25">
      <c r="I3622" s="2">
        <v>44060</v>
      </c>
      <c r="J3622">
        <v>4.4694019862572005E-3</v>
      </c>
      <c r="K3622">
        <v>2.3751829896075894E-3</v>
      </c>
      <c r="L3622">
        <v>2.4866014623673049E-2</v>
      </c>
      <c r="M3622">
        <v>9.3606763436653983E-3</v>
      </c>
      <c r="N3622">
        <v>-1.0906587531520155E-4</v>
      </c>
    </row>
    <row r="3623" spans="9:14" x14ac:dyDescent="0.25">
      <c r="I3623" s="2">
        <v>44061</v>
      </c>
      <c r="J3623">
        <v>1.2440482205801042E-2</v>
      </c>
      <c r="K3623">
        <v>2.1446884369166818E-2</v>
      </c>
      <c r="L3623">
        <v>9.169755787073814E-3</v>
      </c>
      <c r="M3623">
        <v>5.5025185534893963E-3</v>
      </c>
      <c r="N3623">
        <v>-1.2181767505778304E-3</v>
      </c>
    </row>
    <row r="3624" spans="9:14" x14ac:dyDescent="0.25">
      <c r="I3624" s="2">
        <v>44062</v>
      </c>
      <c r="J3624">
        <v>2.1347340957551626E-3</v>
      </c>
      <c r="K3624">
        <v>4.4516524740620582E-3</v>
      </c>
      <c r="L3624">
        <v>1.2450383190236321E-3</v>
      </c>
      <c r="M3624">
        <v>-4.1390723191226161E-3</v>
      </c>
      <c r="N3624">
        <v>-1.7871478813544989E-3</v>
      </c>
    </row>
    <row r="3625" spans="9:14" x14ac:dyDescent="0.25">
      <c r="I3625" s="2">
        <v>44063</v>
      </c>
      <c r="J3625">
        <v>-1.0323292132579787E-2</v>
      </c>
      <c r="K3625">
        <v>-1.3745013244853083E-2</v>
      </c>
      <c r="L3625">
        <v>-3.9196262876003583E-3</v>
      </c>
      <c r="M3625">
        <v>-4.7738007696947497E-3</v>
      </c>
      <c r="N3625">
        <v>1.3472979633356503E-3</v>
      </c>
    </row>
    <row r="3626" spans="9:14" x14ac:dyDescent="0.25">
      <c r="I3626" s="2">
        <v>44064</v>
      </c>
      <c r="J3626">
        <v>5.4981507020098637E-3</v>
      </c>
      <c r="K3626">
        <v>1.2632214362380696E-2</v>
      </c>
      <c r="L3626">
        <v>3.22426902988274E-3</v>
      </c>
      <c r="M3626">
        <v>5.9099693817867959E-3</v>
      </c>
      <c r="N3626">
        <v>7.1825840264782845E-3</v>
      </c>
    </row>
    <row r="3627" spans="9:14" x14ac:dyDescent="0.25">
      <c r="I3627" s="2">
        <v>44067</v>
      </c>
      <c r="J3627">
        <v>9.3703811525207292E-3</v>
      </c>
      <c r="K3627">
        <v>2.4354380197463506E-2</v>
      </c>
      <c r="L3627">
        <v>5.515052262564464E-4</v>
      </c>
      <c r="M3627">
        <v>-5.3365571545596862E-5</v>
      </c>
      <c r="N3627">
        <v>1.6446089684900276E-3</v>
      </c>
    </row>
    <row r="3628" spans="9:14" x14ac:dyDescent="0.25">
      <c r="I3628" s="2">
        <v>44068</v>
      </c>
      <c r="J3628">
        <v>1.0450775128532145E-3</v>
      </c>
      <c r="K3628">
        <v>1.2218184147957124E-2</v>
      </c>
      <c r="L3628">
        <v>4.7331867471455697E-3</v>
      </c>
      <c r="M3628">
        <v>-5.6532522030793711E-3</v>
      </c>
      <c r="N3628">
        <v>-4.9273924861368123E-3</v>
      </c>
    </row>
    <row r="3629" spans="9:14" x14ac:dyDescent="0.25">
      <c r="I3629" s="2">
        <v>44069</v>
      </c>
      <c r="J3629">
        <v>5.8125793931594122E-3</v>
      </c>
      <c r="K3629">
        <v>1.4895716866809315E-2</v>
      </c>
      <c r="L3629">
        <v>1.4896799669017592E-2</v>
      </c>
      <c r="M3629">
        <v>-1.05781358272325E-3</v>
      </c>
      <c r="N3629">
        <v>-9.3331098094806249E-4</v>
      </c>
    </row>
    <row r="3630" spans="9:14" x14ac:dyDescent="0.25">
      <c r="I3630" s="2">
        <v>44070</v>
      </c>
      <c r="J3630">
        <v>9.0259504486228615E-4</v>
      </c>
      <c r="K3630">
        <v>7.791366409300721E-3</v>
      </c>
      <c r="L3630">
        <v>9.3698177177479591E-3</v>
      </c>
      <c r="M3630">
        <v>-3.2853408386021928E-3</v>
      </c>
      <c r="N3630">
        <v>8.2012503442841899E-3</v>
      </c>
    </row>
    <row r="3631" spans="9:14" x14ac:dyDescent="0.25">
      <c r="I3631" s="2">
        <v>44071</v>
      </c>
      <c r="J3631">
        <v>8.9369107964280235E-3</v>
      </c>
      <c r="K3631">
        <v>3.9865906565115704E-2</v>
      </c>
      <c r="L3631">
        <v>-8.729867560744951E-3</v>
      </c>
      <c r="M3631">
        <v>-3.5147879256975916E-3</v>
      </c>
      <c r="N3631">
        <v>-1.8525034674150298E-3</v>
      </c>
    </row>
    <row r="3632" spans="9:14" x14ac:dyDescent="0.25">
      <c r="I3632" s="2">
        <v>44074</v>
      </c>
      <c r="J3632">
        <v>-2.1368195214153968E-2</v>
      </c>
      <c r="K3632">
        <v>-3.3054743909137853E-2</v>
      </c>
      <c r="L3632">
        <v>-3.3307932868551167E-2</v>
      </c>
      <c r="M3632">
        <v>-2.067445839617826E-2</v>
      </c>
      <c r="N3632">
        <v>-4.6336484670600225E-2</v>
      </c>
    </row>
    <row r="3633" spans="9:14" x14ac:dyDescent="0.25">
      <c r="I3633" s="2">
        <v>44075</v>
      </c>
      <c r="J3633">
        <v>6.9450851368188455E-3</v>
      </c>
      <c r="K3633">
        <v>3.8929453535986058E-3</v>
      </c>
      <c r="L3633">
        <v>5.8359629339976918E-3</v>
      </c>
      <c r="M3633">
        <v>1.20612146002761E-2</v>
      </c>
      <c r="N3633">
        <v>1.9339366288631536E-2</v>
      </c>
    </row>
    <row r="3634" spans="9:14" x14ac:dyDescent="0.25">
      <c r="I3634" s="2">
        <v>44076</v>
      </c>
      <c r="J3634">
        <v>4.6520096920920108E-3</v>
      </c>
      <c r="K3634">
        <v>1.5380685120034976E-3</v>
      </c>
      <c r="L3634">
        <v>1.1667952407665865E-2</v>
      </c>
      <c r="M3634">
        <v>5.8165178842797252E-4</v>
      </c>
      <c r="N3634">
        <v>7.6550488082994363E-3</v>
      </c>
    </row>
    <row r="3635" spans="9:14" x14ac:dyDescent="0.25">
      <c r="I3635" s="2">
        <v>44077</v>
      </c>
      <c r="J3635">
        <v>-2.5424275770125977E-3</v>
      </c>
      <c r="K3635">
        <v>-1.5184708421427891E-2</v>
      </c>
      <c r="L3635">
        <v>8.8536596393332476E-3</v>
      </c>
      <c r="M3635">
        <v>5.6026932357784009E-3</v>
      </c>
      <c r="N3635">
        <v>6.9758742984467404E-3</v>
      </c>
    </row>
    <row r="3636" spans="9:14" x14ac:dyDescent="0.25">
      <c r="I3636" s="2">
        <v>44078</v>
      </c>
      <c r="J3636">
        <v>-1.636362138809758E-2</v>
      </c>
      <c r="K3636">
        <v>-2.1932375424228115E-2</v>
      </c>
      <c r="L3636">
        <v>-6.2093021156144112E-3</v>
      </c>
      <c r="M3636">
        <v>-1.5434596675053451E-2</v>
      </c>
      <c r="N3636">
        <v>-1.5378734738465091E-2</v>
      </c>
    </row>
    <row r="3637" spans="9:14" x14ac:dyDescent="0.25">
      <c r="I3637" s="2">
        <v>44081</v>
      </c>
      <c r="J3637">
        <v>1.4559587911483704E-3</v>
      </c>
      <c r="K3637">
        <v>-2.9473217018835163E-3</v>
      </c>
      <c r="L3637">
        <v>-5.4401213796772757E-3</v>
      </c>
      <c r="M3637">
        <v>7.2065649179114061E-3</v>
      </c>
      <c r="N3637">
        <v>1.0476558832801977E-3</v>
      </c>
    </row>
    <row r="3638" spans="9:14" x14ac:dyDescent="0.25">
      <c r="I3638" s="2">
        <v>44082</v>
      </c>
      <c r="J3638">
        <v>-1.4600247700644977E-3</v>
      </c>
      <c r="K3638">
        <v>-9.0061936418193208E-3</v>
      </c>
      <c r="L3638">
        <v>-7.83188277119478E-3</v>
      </c>
      <c r="M3638">
        <v>-7.5566230040708515E-3</v>
      </c>
      <c r="N3638">
        <v>-1.2676881450976058E-2</v>
      </c>
    </row>
    <row r="3639" spans="9:14" x14ac:dyDescent="0.25">
      <c r="I3639" s="2">
        <v>44083</v>
      </c>
      <c r="J3639">
        <v>-4.5779439498872948E-3</v>
      </c>
      <c r="K3639">
        <v>-2.155414009009245E-2</v>
      </c>
      <c r="L3639">
        <v>2.6761310981508828E-3</v>
      </c>
      <c r="M3639">
        <v>-6.0247523143637559E-3</v>
      </c>
      <c r="N3639">
        <v>1.0786128697234146E-2</v>
      </c>
    </row>
    <row r="3640" spans="9:14" x14ac:dyDescent="0.25">
      <c r="I3640" s="2">
        <v>44084</v>
      </c>
      <c r="J3640">
        <v>1.6814570615729107E-2</v>
      </c>
      <c r="K3640">
        <v>8.1737317891116042E-3</v>
      </c>
      <c r="L3640">
        <v>5.3204327495182148E-3</v>
      </c>
      <c r="M3640">
        <v>5.1478002956315489E-3</v>
      </c>
      <c r="N3640">
        <v>2.4035092485550731E-3</v>
      </c>
    </row>
    <row r="3641" spans="9:14" x14ac:dyDescent="0.25">
      <c r="I3641" s="2">
        <v>44085</v>
      </c>
      <c r="J3641">
        <v>2.5678281165926714E-4</v>
      </c>
      <c r="K3641">
        <v>7.655031280850474E-4</v>
      </c>
      <c r="L3641">
        <v>4.5102334582128198E-4</v>
      </c>
      <c r="M3641">
        <v>5.2047145600394662E-3</v>
      </c>
      <c r="N3641">
        <v>3.3359934525532993E-3</v>
      </c>
    </row>
    <row r="3642" spans="9:14" x14ac:dyDescent="0.25">
      <c r="I3642" s="2">
        <v>44088</v>
      </c>
      <c r="J3642">
        <v>-2.6297572067291437E-3</v>
      </c>
      <c r="K3642">
        <v>-1.571926748869884E-2</v>
      </c>
      <c r="L3642">
        <v>9.6458326932471524E-3</v>
      </c>
      <c r="M3642">
        <v>-4.9287523433860312E-3</v>
      </c>
      <c r="N3642">
        <v>6.1919046167916375E-3</v>
      </c>
    </row>
    <row r="3643" spans="9:14" x14ac:dyDescent="0.25">
      <c r="I3643" s="2">
        <v>44089</v>
      </c>
      <c r="J3643">
        <v>7.3141730352250167E-3</v>
      </c>
      <c r="K3643">
        <v>1.7191025921942559E-2</v>
      </c>
      <c r="L3643">
        <v>5.6486916067940941E-4</v>
      </c>
      <c r="M3643">
        <v>5.8272577652569794E-5</v>
      </c>
      <c r="N3643">
        <v>1.9192015881997794E-2</v>
      </c>
    </row>
    <row r="3644" spans="9:14" x14ac:dyDescent="0.25">
      <c r="I3644" s="2">
        <v>44090</v>
      </c>
      <c r="J3644">
        <v>6.5110871899080828E-3</v>
      </c>
      <c r="K3644">
        <v>3.2038329607622968E-3</v>
      </c>
      <c r="L3644">
        <v>1.4770802850156025E-2</v>
      </c>
      <c r="M3644">
        <v>3.870963368192704E-3</v>
      </c>
      <c r="N3644">
        <v>1.572942634963569E-2</v>
      </c>
    </row>
    <row r="3645" spans="9:14" x14ac:dyDescent="0.25">
      <c r="I3645" s="2">
        <v>44091</v>
      </c>
      <c r="J3645">
        <v>-8.3278225788673242E-3</v>
      </c>
      <c r="K3645">
        <v>-1.1930694003985444E-2</v>
      </c>
      <c r="L3645">
        <v>-2.9375300970811463E-3</v>
      </c>
      <c r="M3645">
        <v>-7.1542771677024575E-3</v>
      </c>
      <c r="N3645">
        <v>4.5051448830077017E-3</v>
      </c>
    </row>
    <row r="3646" spans="9:14" x14ac:dyDescent="0.25">
      <c r="I3646" s="2">
        <v>44092</v>
      </c>
      <c r="J3646">
        <v>-3.5480322367469471E-3</v>
      </c>
      <c r="K3646">
        <v>-1.1455675071849412E-2</v>
      </c>
      <c r="L3646">
        <v>3.5202451378928126E-3</v>
      </c>
      <c r="M3646">
        <v>-5.1425811416780385E-3</v>
      </c>
      <c r="N3646">
        <v>3.489481884623255E-2</v>
      </c>
    </row>
    <row r="3647" spans="9:14" x14ac:dyDescent="0.25">
      <c r="I3647" s="2">
        <v>44095</v>
      </c>
      <c r="J3647">
        <v>-2.1004501286480345E-2</v>
      </c>
      <c r="K3647">
        <v>-2.9635930162563266E-2</v>
      </c>
      <c r="L3647">
        <v>-4.0387258388169471E-2</v>
      </c>
      <c r="M3647">
        <v>-3.0947537878980975E-2</v>
      </c>
      <c r="N3647">
        <v>-3.8855450300919511E-2</v>
      </c>
    </row>
    <row r="3648" spans="9:14" x14ac:dyDescent="0.25">
      <c r="I3648" s="2">
        <v>44096</v>
      </c>
      <c r="J3648">
        <v>-7.9988169820983078E-3</v>
      </c>
      <c r="K3648">
        <v>-1.0078831815740923E-2</v>
      </c>
      <c r="L3648">
        <v>-1.7729027252737117E-2</v>
      </c>
      <c r="M3648">
        <v>-8.6489411764823793E-3</v>
      </c>
      <c r="N3648">
        <v>-6.9312016742011724E-5</v>
      </c>
    </row>
    <row r="3649" spans="9:14" x14ac:dyDescent="0.25">
      <c r="I3649" s="2">
        <v>44097</v>
      </c>
      <c r="J3649">
        <v>-1.8496606156513981E-3</v>
      </c>
      <c r="K3649">
        <v>1.2053410905094103E-3</v>
      </c>
      <c r="L3649">
        <v>-1.1706454158070644E-4</v>
      </c>
      <c r="M3649">
        <v>6.5102357935749007E-4</v>
      </c>
      <c r="N3649">
        <v>-1.2098403695224493E-2</v>
      </c>
    </row>
    <row r="3650" spans="9:14" x14ac:dyDescent="0.25">
      <c r="I3650" s="2">
        <v>44098</v>
      </c>
      <c r="J3650">
        <v>-2.9705202555015502E-2</v>
      </c>
      <c r="K3650">
        <v>-3.4211773949096899E-2</v>
      </c>
      <c r="L3650">
        <v>-3.56984127392996E-2</v>
      </c>
      <c r="M3650">
        <v>-9.44097054434293E-3</v>
      </c>
      <c r="N3650">
        <v>-2.1884334794274929E-2</v>
      </c>
    </row>
    <row r="3651" spans="9:14" x14ac:dyDescent="0.25">
      <c r="I3651" s="2">
        <v>44099</v>
      </c>
      <c r="J3651">
        <v>2.273521967815488E-2</v>
      </c>
      <c r="K3651">
        <v>2.3562275045129026E-2</v>
      </c>
      <c r="L3651">
        <v>3.3864289865023829E-2</v>
      </c>
      <c r="M3651">
        <v>1.9943454252796061E-2</v>
      </c>
      <c r="N3651">
        <v>2.3546636892293069E-2</v>
      </c>
    </row>
    <row r="3652" spans="9:14" x14ac:dyDescent="0.25">
      <c r="I3652" s="2">
        <v>44102</v>
      </c>
      <c r="J3652">
        <v>1.5750032566097142E-2</v>
      </c>
      <c r="K3652">
        <v>3.366593585931537E-2</v>
      </c>
      <c r="L3652">
        <v>2.9934410981970843E-2</v>
      </c>
      <c r="M3652">
        <v>7.5364208484849484E-3</v>
      </c>
      <c r="N3652">
        <v>2.2072417083728774E-2</v>
      </c>
    </row>
    <row r="3653" spans="9:14" x14ac:dyDescent="0.25">
      <c r="I3653" s="2">
        <v>44103</v>
      </c>
      <c r="J3653">
        <v>-3.3101187102699704E-4</v>
      </c>
      <c r="K3653">
        <v>-1.2608446670204011E-2</v>
      </c>
      <c r="L3653">
        <v>2.9421596820236699E-3</v>
      </c>
      <c r="M3653">
        <v>-1.4269558424945891E-2</v>
      </c>
      <c r="N3653">
        <v>-6.4342169789527543E-3</v>
      </c>
    </row>
    <row r="3654" spans="9:14" x14ac:dyDescent="0.25">
      <c r="I3654" s="2">
        <v>44104</v>
      </c>
      <c r="J3654">
        <v>2.3845370825248909E-3</v>
      </c>
      <c r="K3654">
        <v>1.6413887629879026E-3</v>
      </c>
      <c r="L3654">
        <v>-2.3399478185290108E-3</v>
      </c>
      <c r="M3654">
        <v>1.409132721809972E-2</v>
      </c>
      <c r="N3654">
        <v>4.3528304466290448E-3</v>
      </c>
    </row>
    <row r="3655" spans="9:14" x14ac:dyDescent="0.25">
      <c r="I3655" s="2">
        <v>44105</v>
      </c>
      <c r="J3655">
        <v>1.641665759222519E-2</v>
      </c>
      <c r="K3655">
        <v>3.723022627175944E-2</v>
      </c>
      <c r="L3655">
        <v>7.3712069115658011E-3</v>
      </c>
      <c r="M3655">
        <v>5.2056612208661174E-3</v>
      </c>
      <c r="N3655">
        <v>4.2582553812152459E-3</v>
      </c>
    </row>
    <row r="3656" spans="9:14" x14ac:dyDescent="0.25">
      <c r="I3656" s="2">
        <v>44109</v>
      </c>
      <c r="J3656">
        <v>7.0395347293205658E-3</v>
      </c>
      <c r="K3656">
        <v>6.3683777180603774E-3</v>
      </c>
      <c r="L3656">
        <v>-1.850827463609223E-3</v>
      </c>
      <c r="M3656">
        <v>3.2693610181303242E-3</v>
      </c>
      <c r="N3656">
        <v>1.4296225784819264E-2</v>
      </c>
    </row>
    <row r="3657" spans="9:14" x14ac:dyDescent="0.25">
      <c r="I3657" s="2">
        <v>44110</v>
      </c>
      <c r="J3657">
        <v>1.5307730843852231E-2</v>
      </c>
      <c r="K3657">
        <v>2.0491517780739779E-2</v>
      </c>
      <c r="L3657">
        <v>1.2427948204138907E-2</v>
      </c>
      <c r="M3657">
        <v>-1.1600487854331073E-3</v>
      </c>
      <c r="N3657">
        <v>1.9402627598241974E-3</v>
      </c>
    </row>
    <row r="3658" spans="9:14" x14ac:dyDescent="0.25">
      <c r="I3658" s="2">
        <v>44111</v>
      </c>
      <c r="J3658">
        <v>7.5817137323770083E-3</v>
      </c>
      <c r="K3658">
        <v>3.6335327702761663E-3</v>
      </c>
      <c r="L3658">
        <v>1.3597672242276801E-2</v>
      </c>
      <c r="M3658">
        <v>3.0163678959511881E-3</v>
      </c>
      <c r="N3658">
        <v>-4.5440741531441739E-4</v>
      </c>
    </row>
    <row r="3659" spans="9:14" x14ac:dyDescent="0.25">
      <c r="I3659" s="2">
        <v>44112</v>
      </c>
      <c r="J3659">
        <v>7.5064590243622319E-3</v>
      </c>
      <c r="K3659">
        <v>8.4485984182590193E-3</v>
      </c>
      <c r="L3659">
        <v>2.0200594043419894E-3</v>
      </c>
      <c r="M3659">
        <v>-9.9942486012087649E-4</v>
      </c>
      <c r="N3659">
        <v>1.4881079835413079E-2</v>
      </c>
    </row>
    <row r="3660" spans="9:14" x14ac:dyDescent="0.25">
      <c r="I3660" s="2">
        <v>44113</v>
      </c>
      <c r="J3660">
        <v>8.0237679508610819E-3</v>
      </c>
      <c r="K3660">
        <v>2.6257215962164304E-2</v>
      </c>
      <c r="L3660">
        <v>-3.1112572353633799E-3</v>
      </c>
      <c r="M3660">
        <v>-7.0491427950854155E-3</v>
      </c>
      <c r="N3660">
        <v>-1.0255141244272086E-2</v>
      </c>
    </row>
    <row r="3661" spans="9:14" x14ac:dyDescent="0.25">
      <c r="I3661" s="2">
        <v>44116</v>
      </c>
      <c r="J3661">
        <v>1.9716516755856812E-3</v>
      </c>
      <c r="K3661">
        <v>-4.6088597453622883E-3</v>
      </c>
      <c r="L3661">
        <v>-7.4077426993388725E-3</v>
      </c>
      <c r="M3661">
        <v>2.5800649490388553E-3</v>
      </c>
      <c r="N3661">
        <v>4.4984675461345099E-3</v>
      </c>
    </row>
    <row r="3662" spans="9:14" x14ac:dyDescent="0.25">
      <c r="I3662" s="2">
        <v>44117</v>
      </c>
      <c r="J3662">
        <v>6.7156473115502296E-4</v>
      </c>
      <c r="K3662">
        <v>-7.9768023421179536E-3</v>
      </c>
      <c r="L3662">
        <v>-5.5731802158663383E-3</v>
      </c>
      <c r="M3662">
        <v>-3.5541972574043876E-3</v>
      </c>
      <c r="N3662">
        <v>-1.2381254330787822E-2</v>
      </c>
    </row>
    <row r="3663" spans="9:14" x14ac:dyDescent="0.25">
      <c r="I3663" s="2">
        <v>44118</v>
      </c>
      <c r="J3663">
        <v>4.0560202029479601E-3</v>
      </c>
      <c r="K3663">
        <v>1.6131854011907931E-2</v>
      </c>
      <c r="L3663">
        <v>-2.11090970397638E-3</v>
      </c>
      <c r="M3663">
        <v>9.9382286744546995E-4</v>
      </c>
      <c r="N3663">
        <v>-7.4489994161478805E-3</v>
      </c>
    </row>
    <row r="3664" spans="9:14" x14ac:dyDescent="0.25">
      <c r="I3664" s="2">
        <v>44119</v>
      </c>
      <c r="J3664">
        <v>-2.6248498125943459E-2</v>
      </c>
      <c r="K3664">
        <v>-3.3165916520616096E-2</v>
      </c>
      <c r="L3664">
        <v>-1.2750954627847247E-2</v>
      </c>
      <c r="M3664">
        <v>-1.1026918949384462E-2</v>
      </c>
      <c r="N3664">
        <v>-1.728481990280294E-2</v>
      </c>
    </row>
    <row r="3665" spans="9:14" x14ac:dyDescent="0.25">
      <c r="I3665" s="2">
        <v>44120</v>
      </c>
      <c r="J3665">
        <v>6.2981680274603307E-3</v>
      </c>
      <c r="K3665">
        <v>1.9420586245188821E-2</v>
      </c>
      <c r="L3665">
        <v>3.7840603632047489E-3</v>
      </c>
      <c r="M3665">
        <v>1.6695594480413839E-3</v>
      </c>
      <c r="N3665">
        <v>1.3278954501309358E-2</v>
      </c>
    </row>
    <row r="3666" spans="9:14" x14ac:dyDescent="0.25">
      <c r="I3666" s="2">
        <v>44123</v>
      </c>
      <c r="J3666">
        <v>1.1110685185587445E-2</v>
      </c>
      <c r="K3666">
        <v>3.3368717130444286E-2</v>
      </c>
      <c r="L3666">
        <v>-1.1278740147848285E-2</v>
      </c>
      <c r="M3666">
        <v>1.414929750226194E-2</v>
      </c>
      <c r="N3666">
        <v>-8.8345156095190787E-3</v>
      </c>
    </row>
    <row r="3667" spans="9:14" x14ac:dyDescent="0.25">
      <c r="I3667" s="2">
        <v>44124</v>
      </c>
      <c r="J3667">
        <v>2.6795659762668673E-3</v>
      </c>
      <c r="K3667">
        <v>5.7366106797389739E-4</v>
      </c>
      <c r="L3667">
        <v>2.7018828425004861E-3</v>
      </c>
      <c r="M3667">
        <v>-3.9042160718001343E-3</v>
      </c>
      <c r="N3667">
        <v>1.3866579318405209E-3</v>
      </c>
    </row>
    <row r="3668" spans="9:14" x14ac:dyDescent="0.25">
      <c r="I3668" s="2">
        <v>44125</v>
      </c>
      <c r="J3668">
        <v>3.9092180090566963E-3</v>
      </c>
      <c r="K3668">
        <v>1.3531948845601893E-2</v>
      </c>
      <c r="L3668">
        <v>-2.4533810445367308E-3</v>
      </c>
      <c r="M3668">
        <v>-9.0016491611522812E-3</v>
      </c>
      <c r="N3668">
        <v>-1.2966049982925684E-3</v>
      </c>
    </row>
    <row r="3669" spans="9:14" x14ac:dyDescent="0.25">
      <c r="I3669" s="2">
        <v>44126</v>
      </c>
      <c r="J3669">
        <v>-3.7654434809986921E-3</v>
      </c>
      <c r="K3669">
        <v>-6.024637447672474E-3</v>
      </c>
      <c r="L3669">
        <v>-2.3247218901240197E-3</v>
      </c>
      <c r="M3669">
        <v>2.4865173447258318E-3</v>
      </c>
      <c r="N3669">
        <v>-4.0703360231908806E-3</v>
      </c>
    </row>
    <row r="3670" spans="9:14" x14ac:dyDescent="0.25">
      <c r="I3670" s="2">
        <v>44127</v>
      </c>
      <c r="J3670">
        <v>3.0219377982909322E-3</v>
      </c>
      <c r="K3670">
        <v>-7.5554158732151931E-4</v>
      </c>
      <c r="L3670">
        <v>2.7532459594101853E-2</v>
      </c>
      <c r="M3670">
        <v>1.2521948777048364E-3</v>
      </c>
      <c r="N3670">
        <v>-1.8024725249587408E-3</v>
      </c>
    </row>
    <row r="3671" spans="9:14" x14ac:dyDescent="0.25">
      <c r="I3671" s="2">
        <v>44130</v>
      </c>
      <c r="J3671">
        <v>-1.3382130855747302E-2</v>
      </c>
      <c r="K3671">
        <v>-1.3523927371920746E-2</v>
      </c>
      <c r="L3671">
        <v>-3.2891816266018531E-2</v>
      </c>
      <c r="M3671">
        <v>9.8324578330354464E-4</v>
      </c>
      <c r="N3671">
        <v>-1.3769321957263403E-2</v>
      </c>
    </row>
    <row r="3672" spans="9:14" x14ac:dyDescent="0.25">
      <c r="I3672" s="2">
        <v>44131</v>
      </c>
      <c r="J3672">
        <v>9.2712880185994318E-3</v>
      </c>
      <c r="K3672">
        <v>3.5175953950768286E-2</v>
      </c>
      <c r="L3672">
        <v>1.4359842494713865E-2</v>
      </c>
      <c r="M3672">
        <v>1.2540613459822174E-2</v>
      </c>
      <c r="N3672">
        <v>1.5226741515297159E-2</v>
      </c>
    </row>
    <row r="3673" spans="9:14" x14ac:dyDescent="0.25">
      <c r="I3673" s="2">
        <v>44132</v>
      </c>
      <c r="J3673">
        <v>-1.4907440090276447E-2</v>
      </c>
      <c r="K3673">
        <v>-2.292455001782287E-2</v>
      </c>
      <c r="L3673">
        <v>-1.675216215384212E-3</v>
      </c>
      <c r="M3673">
        <v>-7.1760136106755043E-3</v>
      </c>
      <c r="N3673">
        <v>-1.3428962643067543E-2</v>
      </c>
    </row>
    <row r="3674" spans="9:14" x14ac:dyDescent="0.25">
      <c r="I3674" s="2">
        <v>44133</v>
      </c>
      <c r="J3674">
        <v>-4.4332204004860834E-3</v>
      </c>
      <c r="K3674">
        <v>-3.3256132721563125E-3</v>
      </c>
      <c r="L3674">
        <v>-9.5700536427298522E-3</v>
      </c>
      <c r="M3674">
        <v>-1.0285447080995113E-2</v>
      </c>
      <c r="N3674">
        <v>-7.7306391772781514E-3</v>
      </c>
    </row>
    <row r="3675" spans="9:14" x14ac:dyDescent="0.25">
      <c r="I3675" s="2">
        <v>44134</v>
      </c>
      <c r="J3675">
        <v>-3.5254509877447166E-3</v>
      </c>
      <c r="K3675">
        <v>-9.34095042000865E-3</v>
      </c>
      <c r="L3675">
        <v>-1.1849949364658108E-2</v>
      </c>
      <c r="M3675">
        <v>-7.5357364953777539E-3</v>
      </c>
      <c r="N3675">
        <v>-3.2211646616172235E-5</v>
      </c>
    </row>
    <row r="3676" spans="9:14" x14ac:dyDescent="0.25">
      <c r="I3676" s="2">
        <v>44137</v>
      </c>
      <c r="J3676">
        <v>3.5131137006320372E-3</v>
      </c>
      <c r="K3676">
        <v>4.1608102467275108E-2</v>
      </c>
      <c r="L3676">
        <v>-3.2436730322634509E-3</v>
      </c>
      <c r="M3676">
        <v>-9.6377813823723415E-4</v>
      </c>
      <c r="N3676">
        <v>-7.7766281982978615E-3</v>
      </c>
    </row>
    <row r="3677" spans="9:14" x14ac:dyDescent="0.25">
      <c r="I3677" s="2">
        <v>44138</v>
      </c>
      <c r="J3677">
        <v>1.2555920278133187E-2</v>
      </c>
      <c r="K3677">
        <v>3.2021189849809881E-2</v>
      </c>
      <c r="L3677">
        <v>1.5370150601949897E-2</v>
      </c>
      <c r="M3677">
        <v>2.5788711969070757E-3</v>
      </c>
      <c r="N3677">
        <v>1.2116400238923922E-2</v>
      </c>
    </row>
    <row r="3678" spans="9:14" x14ac:dyDescent="0.25">
      <c r="I3678" s="2">
        <v>44139</v>
      </c>
      <c r="J3678">
        <v>8.7080969006549259E-3</v>
      </c>
      <c r="K3678">
        <v>3.5232626965808222E-3</v>
      </c>
      <c r="L3678">
        <v>6.0576215424147685E-3</v>
      </c>
      <c r="M3678">
        <v>2.9828976965773557E-3</v>
      </c>
      <c r="N3678">
        <v>1.2630443269081748E-2</v>
      </c>
    </row>
    <row r="3679" spans="9:14" x14ac:dyDescent="0.25">
      <c r="I3679" s="2">
        <v>44140</v>
      </c>
      <c r="J3679">
        <v>1.7716329423829731E-2</v>
      </c>
      <c r="K3679">
        <v>2.1270607555612987E-2</v>
      </c>
      <c r="L3679">
        <v>1.1977162052540782E-2</v>
      </c>
      <c r="M3679">
        <v>1.7479822510319883E-2</v>
      </c>
      <c r="N3679">
        <v>9.2920553533689058E-3</v>
      </c>
    </row>
    <row r="3680" spans="9:14" x14ac:dyDescent="0.25">
      <c r="I3680" s="2">
        <v>44141</v>
      </c>
      <c r="J3680">
        <v>1.326481492831289E-2</v>
      </c>
      <c r="K3680">
        <v>1.8353772937198552E-2</v>
      </c>
      <c r="L3680">
        <v>3.6999008115247477E-4</v>
      </c>
      <c r="M3680">
        <v>-1.6638132003285516E-3</v>
      </c>
      <c r="N3680">
        <v>-6.2321608347863959E-3</v>
      </c>
    </row>
    <row r="3681" spans="9:14" x14ac:dyDescent="0.25">
      <c r="I3681" s="2">
        <v>44144</v>
      </c>
      <c r="J3681">
        <v>1.6703935681137403E-2</v>
      </c>
      <c r="K3681">
        <v>2.7694065376523563E-2</v>
      </c>
      <c r="L3681">
        <v>7.1221635837010475E-3</v>
      </c>
      <c r="M3681">
        <v>8.5183050067152433E-3</v>
      </c>
      <c r="N3681">
        <v>-1.0697331390335896E-3</v>
      </c>
    </row>
    <row r="3682" spans="9:14" x14ac:dyDescent="0.25">
      <c r="I3682" s="2">
        <v>44145</v>
      </c>
      <c r="J3682">
        <v>1.5858979954733229E-2</v>
      </c>
      <c r="K3682">
        <v>3.6574213210623846E-2</v>
      </c>
      <c r="L3682">
        <v>5.3215826862562168E-3</v>
      </c>
      <c r="M3682">
        <v>1.4195146019047025E-3</v>
      </c>
      <c r="N3682">
        <v>-3.6209949479366892E-2</v>
      </c>
    </row>
    <row r="3683" spans="9:14" x14ac:dyDescent="0.25">
      <c r="I3683" s="2">
        <v>44146</v>
      </c>
      <c r="J3683">
        <v>7.192563455631561E-3</v>
      </c>
      <c r="K3683">
        <v>1.0770763408815075E-2</v>
      </c>
      <c r="L3683">
        <v>1.7356867447991198E-2</v>
      </c>
      <c r="M3683">
        <v>9.879208734792061E-3</v>
      </c>
      <c r="N3683">
        <v>2.9413882316777724E-2</v>
      </c>
    </row>
    <row r="3684" spans="9:14" x14ac:dyDescent="0.25">
      <c r="I3684" s="2">
        <v>44147</v>
      </c>
      <c r="J3684">
        <v>-5.5342298203648974E-3</v>
      </c>
      <c r="K3684">
        <v>-2.0630779877148408E-2</v>
      </c>
      <c r="L3684">
        <v>4.5844244532528677E-3</v>
      </c>
      <c r="M3684">
        <v>1.3780190931922648E-2</v>
      </c>
      <c r="N3684">
        <v>4.3688724128798876E-3</v>
      </c>
    </row>
    <row r="3685" spans="9:14" x14ac:dyDescent="0.25">
      <c r="I3685" s="2">
        <v>44148</v>
      </c>
      <c r="J3685">
        <v>1.8695521347966816E-3</v>
      </c>
      <c r="K3685">
        <v>8.6698159226777614E-3</v>
      </c>
      <c r="L3685">
        <v>4.0898315735999015E-3</v>
      </c>
      <c r="M3685">
        <v>-2.3148231781897235E-3</v>
      </c>
      <c r="N3685">
        <v>1.2925094324571689E-2</v>
      </c>
    </row>
    <row r="3686" spans="9:14" x14ac:dyDescent="0.25">
      <c r="I3686" s="2">
        <v>44149</v>
      </c>
      <c r="J3686">
        <v>4.3785908728143641E-3</v>
      </c>
      <c r="K3686">
        <v>3.7568818621136198E-3</v>
      </c>
      <c r="L3686">
        <v>3.8337327629286463E-3</v>
      </c>
      <c r="M3686">
        <v>4.8414350016467442E-3</v>
      </c>
      <c r="N3686">
        <v>5.5494350849075308E-3</v>
      </c>
    </row>
    <row r="3687" spans="9:14" x14ac:dyDescent="0.25">
      <c r="I3687" s="2">
        <v>44152</v>
      </c>
      <c r="J3687">
        <v>7.1027063034639609E-3</v>
      </c>
      <c r="K3687">
        <v>1.8677323445466566E-2</v>
      </c>
      <c r="L3687">
        <v>9.5370969093961974E-3</v>
      </c>
      <c r="M3687">
        <v>-2.6286636399371005E-3</v>
      </c>
      <c r="N3687">
        <v>-7.5041646805229971E-3</v>
      </c>
    </row>
    <row r="3688" spans="9:14" x14ac:dyDescent="0.25">
      <c r="I3688" s="2">
        <v>44153</v>
      </c>
      <c r="J3688">
        <v>5.0627882707923585E-3</v>
      </c>
      <c r="K3688">
        <v>2.0269721458301186E-2</v>
      </c>
      <c r="L3688">
        <v>3.0996563323737663E-2</v>
      </c>
      <c r="M3688">
        <v>-1.1063257597073326E-2</v>
      </c>
      <c r="N3688">
        <v>-5.3497173790186927E-3</v>
      </c>
    </row>
    <row r="3689" spans="9:14" x14ac:dyDescent="0.25">
      <c r="I3689" s="2">
        <v>44154</v>
      </c>
      <c r="J3689">
        <v>-1.3239723570142458E-2</v>
      </c>
      <c r="K3689">
        <v>-2.7620248630948807E-2</v>
      </c>
      <c r="L3689">
        <v>-7.1236150553481122E-3</v>
      </c>
      <c r="M3689">
        <v>4.4758505889145759E-3</v>
      </c>
      <c r="N3689">
        <v>-3.1068782238839045E-3</v>
      </c>
    </row>
    <row r="3690" spans="9:14" x14ac:dyDescent="0.25">
      <c r="I3690" s="2">
        <v>44155</v>
      </c>
      <c r="J3690">
        <v>6.3649581832593812E-3</v>
      </c>
      <c r="K3690">
        <v>1.1902113680856067E-2</v>
      </c>
      <c r="L3690">
        <v>7.656336313262558E-3</v>
      </c>
      <c r="M3690">
        <v>1.0479584183473051E-2</v>
      </c>
      <c r="N3690">
        <v>4.6767502015875942E-3</v>
      </c>
    </row>
    <row r="3691" spans="9:14" x14ac:dyDescent="0.25">
      <c r="I3691" s="2">
        <v>44158</v>
      </c>
      <c r="J3691">
        <v>4.3318422893395686E-3</v>
      </c>
      <c r="K3691">
        <v>-7.7849783678024045E-3</v>
      </c>
      <c r="L3691">
        <v>5.6538077637595524E-3</v>
      </c>
      <c r="M3691">
        <v>4.3285489088676059E-3</v>
      </c>
      <c r="N3691">
        <v>1.7125347501664768E-2</v>
      </c>
    </row>
    <row r="3692" spans="9:14" x14ac:dyDescent="0.25">
      <c r="I3692" s="2">
        <v>44159</v>
      </c>
      <c r="J3692">
        <v>1.0006083138253167E-2</v>
      </c>
      <c r="K3692">
        <v>2.3623066007892306E-2</v>
      </c>
      <c r="L3692">
        <v>1.8261914704068939E-2</v>
      </c>
      <c r="M3692">
        <v>9.9072876388383649E-3</v>
      </c>
      <c r="N3692">
        <v>1.0241984654303284E-2</v>
      </c>
    </row>
    <row r="3693" spans="9:14" x14ac:dyDescent="0.25">
      <c r="I3693" s="2">
        <v>44160</v>
      </c>
      <c r="J3693">
        <v>-1.5717694690712613E-2</v>
      </c>
      <c r="K3693">
        <v>-2.0075732629424439E-2</v>
      </c>
      <c r="L3693">
        <v>-1.7518428108866849E-2</v>
      </c>
      <c r="M3693">
        <v>-1.1415594777049688E-2</v>
      </c>
      <c r="N3693">
        <v>-1.9021959979309552E-2</v>
      </c>
    </row>
    <row r="3694" spans="9:14" x14ac:dyDescent="0.25">
      <c r="I3694" s="2">
        <v>44161</v>
      </c>
      <c r="J3694">
        <v>9.7388871648085278E-3</v>
      </c>
      <c r="K3694">
        <v>1.1454618764340915E-2</v>
      </c>
      <c r="L3694">
        <v>3.0357649604540382E-3</v>
      </c>
      <c r="M3694">
        <v>8.3595324833114128E-3</v>
      </c>
      <c r="N3694">
        <v>1.1767031680914485E-2</v>
      </c>
    </row>
    <row r="3695" spans="9:14" x14ac:dyDescent="0.25">
      <c r="I3695" s="2">
        <v>44162</v>
      </c>
      <c r="J3695">
        <v>-2.5953695721156571E-3</v>
      </c>
      <c r="K3695">
        <v>1.0859109621543309E-3</v>
      </c>
      <c r="L3695">
        <v>1.4907792818233649E-2</v>
      </c>
      <c r="M3695">
        <v>4.1091275676854734E-4</v>
      </c>
      <c r="N3695">
        <v>9.5996216395328477E-3</v>
      </c>
    </row>
    <row r="3696" spans="9:14" x14ac:dyDescent="0.25">
      <c r="I3696" s="2">
        <v>44166</v>
      </c>
      <c r="J3696">
        <v>1.1345070241001507E-2</v>
      </c>
      <c r="K3696">
        <v>6.1960344913989419E-3</v>
      </c>
      <c r="L3696">
        <v>1.1632275736936341E-2</v>
      </c>
      <c r="M3696">
        <v>2.7504077615805894E-4</v>
      </c>
      <c r="N3696">
        <v>1.4075485280188883E-2</v>
      </c>
    </row>
    <row r="3697" spans="9:14" x14ac:dyDescent="0.25">
      <c r="I3697" s="2">
        <v>44167</v>
      </c>
      <c r="J3697">
        <v>-9.4711297994861375E-4</v>
      </c>
      <c r="K3697">
        <v>-1.3056210074186015E-2</v>
      </c>
      <c r="L3697">
        <v>1.10638943261024E-2</v>
      </c>
      <c r="M3697">
        <v>2.6363451263899771E-3</v>
      </c>
      <c r="N3697">
        <v>1.3045100215419555E-3</v>
      </c>
    </row>
    <row r="3698" spans="9:14" x14ac:dyDescent="0.25">
      <c r="I3698" s="2">
        <v>44168</v>
      </c>
      <c r="J3698">
        <v>2.1785698746118161E-4</v>
      </c>
      <c r="K3698">
        <v>-5.8676638557121586E-4</v>
      </c>
      <c r="L3698">
        <v>1.5516313886781999E-2</v>
      </c>
      <c r="M3698">
        <v>2.9527424116495482E-3</v>
      </c>
      <c r="N3698">
        <v>7.2474925497239768E-3</v>
      </c>
    </row>
    <row r="3699" spans="9:14" x14ac:dyDescent="0.25">
      <c r="I3699" s="2">
        <v>44169</v>
      </c>
      <c r="J3699">
        <v>9.903260296776753E-3</v>
      </c>
      <c r="K3699">
        <v>2.1291300787409841E-2</v>
      </c>
      <c r="L3699">
        <v>4.9318869485401248E-3</v>
      </c>
      <c r="M3699">
        <v>1.3578823696332384E-2</v>
      </c>
      <c r="N3699">
        <v>9.0102182297350664E-3</v>
      </c>
    </row>
    <row r="3700" spans="9:14" x14ac:dyDescent="0.25">
      <c r="I3700" s="2">
        <v>44172</v>
      </c>
      <c r="J3700">
        <v>7.5972314573340676E-3</v>
      </c>
      <c r="K3700">
        <v>4.6185667395008912E-3</v>
      </c>
      <c r="L3700">
        <v>1.1553996957945469E-3</v>
      </c>
      <c r="M3700">
        <v>1.587897264053768E-2</v>
      </c>
      <c r="N3700">
        <v>1.5542091585104896E-2</v>
      </c>
    </row>
    <row r="3701" spans="9:14" x14ac:dyDescent="0.25">
      <c r="I3701" s="2">
        <v>44173</v>
      </c>
      <c r="J3701">
        <v>3.8867153569302356E-3</v>
      </c>
      <c r="K3701">
        <v>1.4184060292261256E-4</v>
      </c>
      <c r="L3701">
        <v>-1.5307252468570204E-3</v>
      </c>
      <c r="M3701">
        <v>-1.2691624760832532E-3</v>
      </c>
      <c r="N3701">
        <v>-6.728027453853553E-3</v>
      </c>
    </row>
    <row r="3702" spans="9:14" x14ac:dyDescent="0.25">
      <c r="I3702" s="2">
        <v>44174</v>
      </c>
      <c r="J3702">
        <v>1.074342939778751E-2</v>
      </c>
      <c r="K3702">
        <v>1.4571890870149779E-2</v>
      </c>
      <c r="L3702">
        <v>1.9207683016891967E-4</v>
      </c>
      <c r="M3702">
        <v>9.6103318944289369E-3</v>
      </c>
      <c r="N3702">
        <v>8.2309956847997738E-4</v>
      </c>
    </row>
    <row r="3703" spans="9:14" x14ac:dyDescent="0.25">
      <c r="I3703" s="2">
        <v>44175</v>
      </c>
      <c r="J3703">
        <v>-3.2247538333568383E-3</v>
      </c>
      <c r="K3703">
        <v>-4.6409252415833026E-3</v>
      </c>
      <c r="L3703">
        <v>-9.8993570900443167E-3</v>
      </c>
      <c r="M3703">
        <v>2.6826575268690429E-2</v>
      </c>
      <c r="N3703">
        <v>-3.263330763763052E-3</v>
      </c>
    </row>
    <row r="3704" spans="9:14" x14ac:dyDescent="0.25">
      <c r="I3704" s="2">
        <v>44176</v>
      </c>
      <c r="J3704">
        <v>2.9176164259332809E-3</v>
      </c>
      <c r="K3704">
        <v>4.079982701127108E-3</v>
      </c>
      <c r="L3704">
        <v>-2.0829610092220952E-3</v>
      </c>
      <c r="M3704">
        <v>7.8737244273188369E-3</v>
      </c>
      <c r="N3704">
        <v>-4.3880209614653729E-3</v>
      </c>
    </row>
    <row r="3705" spans="9:14" x14ac:dyDescent="0.25">
      <c r="I3705" s="2">
        <v>44179</v>
      </c>
      <c r="J3705">
        <v>3.2408082884779351E-3</v>
      </c>
      <c r="K3705">
        <v>6.0290655825664674E-3</v>
      </c>
      <c r="L3705">
        <v>-9.6258211695822438E-3</v>
      </c>
      <c r="M3705">
        <v>2.0314431792317644E-3</v>
      </c>
      <c r="N3705">
        <v>5.418964451523193E-3</v>
      </c>
    </row>
    <row r="3706" spans="9:14" x14ac:dyDescent="0.25">
      <c r="I3706" s="2">
        <v>44180</v>
      </c>
      <c r="J3706">
        <v>1.0034119979850163E-4</v>
      </c>
      <c r="K3706">
        <v>-2.4378694903503194E-3</v>
      </c>
      <c r="L3706">
        <v>5.908866259299728E-3</v>
      </c>
      <c r="M3706">
        <v>-1.2578291426046795E-2</v>
      </c>
      <c r="N3706">
        <v>-3.14853555638226E-4</v>
      </c>
    </row>
    <row r="3707" spans="9:14" x14ac:dyDescent="0.25">
      <c r="I3707" s="2">
        <v>44181</v>
      </c>
      <c r="J3707">
        <v>8.607712432192707E-3</v>
      </c>
      <c r="K3707">
        <v>1.4696306358410343E-4</v>
      </c>
      <c r="L3707">
        <v>9.2246755933248596E-3</v>
      </c>
      <c r="M3707">
        <v>6.4547898241690462E-3</v>
      </c>
      <c r="N3707">
        <v>7.7190281523430923E-3</v>
      </c>
    </row>
    <row r="3708" spans="9:14" x14ac:dyDescent="0.25">
      <c r="I3708" s="2">
        <v>44182</v>
      </c>
      <c r="J3708">
        <v>4.6878607761818153E-3</v>
      </c>
      <c r="K3708">
        <v>3.7891733698412482E-3</v>
      </c>
      <c r="L3708">
        <v>-6.6349299524708283E-3</v>
      </c>
      <c r="M3708">
        <v>-6.9524485919378667E-3</v>
      </c>
      <c r="N3708">
        <v>6.2827977596714604E-4</v>
      </c>
    </row>
    <row r="3709" spans="9:14" x14ac:dyDescent="0.25">
      <c r="I3709" s="2">
        <v>44183</v>
      </c>
      <c r="J3709">
        <v>1.3907199777767778E-3</v>
      </c>
      <c r="K3709">
        <v>-3.2375029607235512E-3</v>
      </c>
      <c r="L3709">
        <v>-1.1183028057997881E-3</v>
      </c>
      <c r="M3709">
        <v>2.0457791404108988E-3</v>
      </c>
      <c r="N3709">
        <v>7.1623468397914915E-3</v>
      </c>
    </row>
    <row r="3710" spans="9:14" x14ac:dyDescent="0.25">
      <c r="I3710" s="2">
        <v>44186</v>
      </c>
      <c r="J3710">
        <v>-3.0065068826422792E-2</v>
      </c>
      <c r="K3710">
        <v>-3.8604229500830103E-2</v>
      </c>
      <c r="L3710">
        <v>-4.649410609346824E-2</v>
      </c>
      <c r="M3710">
        <v>-2.8902372120833686E-2</v>
      </c>
      <c r="N3710">
        <v>-3.6795819213721735E-2</v>
      </c>
    </row>
    <row r="3711" spans="9:14" x14ac:dyDescent="0.25">
      <c r="I3711" s="2">
        <v>44187</v>
      </c>
      <c r="J3711">
        <v>9.8287346523876877E-3</v>
      </c>
      <c r="K3711">
        <v>4.9407279556883798E-3</v>
      </c>
      <c r="L3711">
        <v>9.2956366236411868E-3</v>
      </c>
      <c r="M3711">
        <v>5.916618124204469E-3</v>
      </c>
      <c r="N3711">
        <v>1.6851369527625094E-2</v>
      </c>
    </row>
    <row r="3712" spans="9:14" x14ac:dyDescent="0.25">
      <c r="I3712" s="2">
        <v>44188</v>
      </c>
      <c r="J3712">
        <v>9.3996801543189054E-3</v>
      </c>
      <c r="K3712">
        <v>8.9403004631610737E-3</v>
      </c>
      <c r="L3712">
        <v>1.246064355805113E-2</v>
      </c>
      <c r="M3712">
        <v>1.9772268844959362E-2</v>
      </c>
      <c r="N3712">
        <v>1.7281000257800033E-2</v>
      </c>
    </row>
    <row r="3713" spans="9:14" x14ac:dyDescent="0.25">
      <c r="I3713" s="2">
        <v>44189</v>
      </c>
      <c r="J3713">
        <v>1.1288179204570209E-2</v>
      </c>
      <c r="K3713">
        <v>1.7618347925203264E-2</v>
      </c>
      <c r="L3713">
        <v>5.0044034697276285E-3</v>
      </c>
      <c r="M3713">
        <v>4.4551928012696047E-3</v>
      </c>
      <c r="N3713">
        <v>9.8440370127832397E-3</v>
      </c>
    </row>
    <row r="3714" spans="9:14" x14ac:dyDescent="0.25">
      <c r="I3714" s="2">
        <v>44193</v>
      </c>
      <c r="J3714">
        <v>7.9845422506909132E-3</v>
      </c>
      <c r="K3714">
        <v>1.4844368608301984E-2</v>
      </c>
      <c r="L3714">
        <v>9.5160657209845453E-3</v>
      </c>
      <c r="M3714">
        <v>1.9571108791589299E-3</v>
      </c>
      <c r="N3714">
        <v>1.3031676802536779E-3</v>
      </c>
    </row>
    <row r="3715" spans="9:14" x14ac:dyDescent="0.25">
      <c r="I3715" s="2">
        <v>44194</v>
      </c>
      <c r="J3715">
        <v>5.3668515787072242E-3</v>
      </c>
      <c r="K3715">
        <v>1.3994120446636119E-2</v>
      </c>
      <c r="L3715">
        <v>-2.0143184447161786E-3</v>
      </c>
      <c r="M3715">
        <v>8.5029250746021176E-4</v>
      </c>
      <c r="N3715">
        <v>-3.1168160867377694E-3</v>
      </c>
    </row>
    <row r="3716" spans="9:14" x14ac:dyDescent="0.25">
      <c r="I3716" s="2">
        <v>44195</v>
      </c>
      <c r="J3716">
        <v>2.686701390020925E-3</v>
      </c>
      <c r="K3716">
        <v>-1.5493131826286547E-4</v>
      </c>
      <c r="L3716">
        <v>1.3631415587920906E-2</v>
      </c>
      <c r="M3716">
        <v>3.7112095652034782E-3</v>
      </c>
      <c r="N3716">
        <v>-2.0966896603593998E-4</v>
      </c>
    </row>
    <row r="3717" spans="9:14" x14ac:dyDescent="0.25">
      <c r="I3717" s="2">
        <v>44196</v>
      </c>
      <c r="J3717">
        <v>-2.5648620090311424E-6</v>
      </c>
      <c r="K3717">
        <v>-1.7436541522202528E-3</v>
      </c>
      <c r="L3717">
        <v>2.6435687306484938E-3</v>
      </c>
      <c r="M3717">
        <v>-5.4375581177338326E-3</v>
      </c>
      <c r="N3717">
        <v>4.5543242254089383E-3</v>
      </c>
    </row>
    <row r="3718" spans="9:14" x14ac:dyDescent="0.25">
      <c r="I3718" s="2">
        <v>44197</v>
      </c>
      <c r="J3718">
        <v>2.3542166790798923E-3</v>
      </c>
      <c r="K3718">
        <v>-2.6151326119746936E-3</v>
      </c>
      <c r="L3718">
        <v>8.2684751916907544E-3</v>
      </c>
      <c r="M3718">
        <v>6.786300865764051E-3</v>
      </c>
      <c r="N3718">
        <v>7.8867248228712515E-3</v>
      </c>
    </row>
    <row r="3719" spans="9:14" x14ac:dyDescent="0.25">
      <c r="I3719" s="2">
        <v>44200</v>
      </c>
      <c r="J3719">
        <v>6.3208801270376201E-3</v>
      </c>
      <c r="K3719">
        <v>-1.599036922990375E-3</v>
      </c>
      <c r="L3719">
        <v>1.5073498610821998E-2</v>
      </c>
      <c r="M3719">
        <v>7.2967331524294776E-3</v>
      </c>
      <c r="N3719">
        <v>9.0024472752693718E-3</v>
      </c>
    </row>
    <row r="3720" spans="9:14" x14ac:dyDescent="0.25">
      <c r="I3720" s="2">
        <v>44201</v>
      </c>
      <c r="J3720">
        <v>5.3075411958645527E-3</v>
      </c>
      <c r="K3720">
        <v>1.4707233814461065E-2</v>
      </c>
      <c r="L3720">
        <v>-7.1040164013605814E-4</v>
      </c>
      <c r="M3720">
        <v>2.3743944646905804E-3</v>
      </c>
      <c r="N3720">
        <v>2.2904563026665214E-3</v>
      </c>
    </row>
    <row r="3721" spans="9:14" x14ac:dyDescent="0.25">
      <c r="I3721" s="2">
        <v>44202</v>
      </c>
      <c r="J3721">
        <v>-5.5540995037967238E-3</v>
      </c>
      <c r="K3721">
        <v>3.2566587766046182E-3</v>
      </c>
      <c r="L3721">
        <v>-3.5325223183197176E-3</v>
      </c>
      <c r="M3721">
        <v>-1.2522129958025041E-2</v>
      </c>
      <c r="N3721">
        <v>-4.1730666867668713E-3</v>
      </c>
    </row>
    <row r="3722" spans="9:14" x14ac:dyDescent="0.25">
      <c r="I3722" s="2">
        <v>44203</v>
      </c>
      <c r="J3722">
        <v>-1.7855947586957349E-3</v>
      </c>
      <c r="K3722">
        <v>2.4964006964972507E-3</v>
      </c>
      <c r="L3722">
        <v>2.8236588334305487E-3</v>
      </c>
      <c r="M3722">
        <v>-1.085939002920564E-2</v>
      </c>
      <c r="N3722">
        <v>-3.203367184429868E-4</v>
      </c>
    </row>
    <row r="3723" spans="9:14" x14ac:dyDescent="0.25">
      <c r="I3723" s="2">
        <v>44204</v>
      </c>
      <c r="J3723">
        <v>1.4220675536188488E-2</v>
      </c>
      <c r="K3723">
        <v>4.4667853030370469E-3</v>
      </c>
      <c r="L3723">
        <v>3.3575324854089615E-2</v>
      </c>
      <c r="M3723">
        <v>5.3987596996476882E-3</v>
      </c>
      <c r="N3723">
        <v>1.2328962108470613E-2</v>
      </c>
    </row>
    <row r="3724" spans="9:14" x14ac:dyDescent="0.25">
      <c r="I3724" s="2">
        <v>44207</v>
      </c>
      <c r="J3724">
        <v>9.8696022715281956E-3</v>
      </c>
      <c r="K3724">
        <v>-3.8137504191234021E-3</v>
      </c>
      <c r="L3724">
        <v>2.5504685782534883E-2</v>
      </c>
      <c r="M3724">
        <v>1.0834054055135772E-2</v>
      </c>
      <c r="N3724">
        <v>4.1886231557038446E-3</v>
      </c>
    </row>
    <row r="3725" spans="9:14" x14ac:dyDescent="0.25">
      <c r="I3725" s="2">
        <v>44208</v>
      </c>
      <c r="J3725">
        <v>4.9197070807097459E-3</v>
      </c>
      <c r="K3725">
        <v>6.1270323955995489E-3</v>
      </c>
      <c r="L3725">
        <v>1.224516809888029E-2</v>
      </c>
      <c r="M3725">
        <v>-4.6056811713247083E-3</v>
      </c>
      <c r="N3725">
        <v>-6.3740539188089935E-3</v>
      </c>
    </row>
    <row r="3726" spans="9:14" x14ac:dyDescent="0.25">
      <c r="I3726" s="2">
        <v>44209</v>
      </c>
      <c r="J3726">
        <v>-6.1022407411782703E-4</v>
      </c>
      <c r="K3726">
        <v>6.0236174558582246E-3</v>
      </c>
      <c r="L3726">
        <v>8.2441433653875889E-3</v>
      </c>
      <c r="M3726">
        <v>4.1622531681762259E-3</v>
      </c>
      <c r="N3726">
        <v>-8.0748469205910098E-3</v>
      </c>
    </row>
    <row r="3727" spans="9:14" x14ac:dyDescent="0.25">
      <c r="I3727" s="2">
        <v>44210</v>
      </c>
      <c r="J3727">
        <v>1.7460523998388605E-3</v>
      </c>
      <c r="K3727">
        <v>-2.0603053945518644E-3</v>
      </c>
      <c r="L3727">
        <v>2.8455724832742624E-3</v>
      </c>
      <c r="M3727">
        <v>8.3341250305040224E-3</v>
      </c>
      <c r="N3727">
        <v>1.0546022728616745E-2</v>
      </c>
    </row>
    <row r="3728" spans="9:14" x14ac:dyDescent="0.25">
      <c r="I3728" s="2">
        <v>44211</v>
      </c>
      <c r="J3728">
        <v>-1.1191555540074703E-2</v>
      </c>
      <c r="K3728">
        <v>-9.9610876443649021E-3</v>
      </c>
      <c r="L3728">
        <v>-6.0570455272132692E-3</v>
      </c>
      <c r="M3728">
        <v>-6.7050226361330019E-3</v>
      </c>
      <c r="N3728">
        <v>-1.1975753096497956E-2</v>
      </c>
    </row>
    <row r="3729" spans="9:14" x14ac:dyDescent="0.25">
      <c r="I3729" s="2">
        <v>44214</v>
      </c>
      <c r="J3729">
        <v>-9.702801353934979E-3</v>
      </c>
      <c r="K3729">
        <v>-1.4139786244361154E-2</v>
      </c>
      <c r="L3729">
        <v>-2.1888152092315809E-2</v>
      </c>
      <c r="M3729">
        <v>-5.6377000737940792E-3</v>
      </c>
      <c r="N3729">
        <v>-2.3231514093728308E-2</v>
      </c>
    </row>
    <row r="3730" spans="9:14" x14ac:dyDescent="0.25">
      <c r="I3730" s="2">
        <v>44215</v>
      </c>
      <c r="J3730">
        <v>1.7063942034322398E-2</v>
      </c>
      <c r="K3730">
        <v>1.9386189219025442E-2</v>
      </c>
      <c r="L3730">
        <v>1.8206640952448613E-2</v>
      </c>
      <c r="M3730">
        <v>6.2298550748118272E-3</v>
      </c>
      <c r="N3730">
        <v>1.5150958478490311E-2</v>
      </c>
    </row>
    <row r="3731" spans="9:14" x14ac:dyDescent="0.25">
      <c r="I3731" s="2">
        <v>44216</v>
      </c>
      <c r="J3731">
        <v>7.8629541380303859E-3</v>
      </c>
      <c r="K3731">
        <v>2.7910221455056728E-3</v>
      </c>
      <c r="L3731">
        <v>2.1713607045453651E-2</v>
      </c>
      <c r="M3731">
        <v>-2.1255885396424248E-3</v>
      </c>
      <c r="N3731">
        <v>1.2338764134013365E-3</v>
      </c>
    </row>
    <row r="3732" spans="9:14" x14ac:dyDescent="0.25">
      <c r="I3732" s="2">
        <v>44217</v>
      </c>
      <c r="J3732">
        <v>-3.4707634598593528E-3</v>
      </c>
      <c r="K3732">
        <v>-9.6432800066078208E-3</v>
      </c>
      <c r="L3732">
        <v>-7.1073391187538365E-4</v>
      </c>
      <c r="M3732">
        <v>-3.6802409205949913E-3</v>
      </c>
      <c r="N3732">
        <v>-1.3753332737770371E-2</v>
      </c>
    </row>
    <row r="3733" spans="9:14" x14ac:dyDescent="0.25">
      <c r="I3733" s="2">
        <v>44218</v>
      </c>
      <c r="J3733">
        <v>-1.5146840606645047E-2</v>
      </c>
      <c r="K3733">
        <v>-3.0421597579273051E-2</v>
      </c>
      <c r="L3733">
        <v>1.4753828320478432E-2</v>
      </c>
      <c r="M3733">
        <v>-1.9296776187400309E-3</v>
      </c>
      <c r="N3733">
        <v>-1.172104381095165E-2</v>
      </c>
    </row>
    <row r="3734" spans="9:14" x14ac:dyDescent="0.25">
      <c r="I3734" s="2">
        <v>44221</v>
      </c>
      <c r="J3734">
        <v>-1.0972229373642738E-2</v>
      </c>
      <c r="K3734">
        <v>-3.6453829291019352E-4</v>
      </c>
      <c r="L3734">
        <v>-8.2550592332900144E-3</v>
      </c>
      <c r="M3734">
        <v>-7.8413097771841793E-3</v>
      </c>
      <c r="N3734">
        <v>9.1722692429931155E-3</v>
      </c>
    </row>
    <row r="3735" spans="9:14" x14ac:dyDescent="0.25">
      <c r="I3735" s="2">
        <v>44223</v>
      </c>
      <c r="J3735">
        <v>-1.9503730507092362E-2</v>
      </c>
      <c r="K3735">
        <v>-2.939297350450705E-2</v>
      </c>
      <c r="L3735">
        <v>-2.1180007646657017E-2</v>
      </c>
      <c r="M3735">
        <v>2.6667214729273778E-3</v>
      </c>
      <c r="N3735">
        <v>-1.6895681997150934E-2</v>
      </c>
    </row>
    <row r="3736" spans="9:14" x14ac:dyDescent="0.25">
      <c r="I3736" s="2">
        <v>44224</v>
      </c>
      <c r="J3736">
        <v>-1.1406167627058783E-2</v>
      </c>
      <c r="K3736">
        <v>2.7580554478773707E-3</v>
      </c>
      <c r="L3736">
        <v>-9.5331814761539773E-3</v>
      </c>
      <c r="M3736">
        <v>-1.8012828410452559E-2</v>
      </c>
      <c r="N3736">
        <v>-8.9534281827007428E-3</v>
      </c>
    </row>
    <row r="3737" spans="9:14" x14ac:dyDescent="0.25">
      <c r="I3737" s="2">
        <v>44225</v>
      </c>
      <c r="J3737">
        <v>-1.2666347149366677E-2</v>
      </c>
      <c r="K3737">
        <v>6.5482179745628066E-3</v>
      </c>
      <c r="L3737">
        <v>-2.9588356398704316E-2</v>
      </c>
      <c r="M3737">
        <v>-1.3164663977323021E-2</v>
      </c>
      <c r="N3737">
        <v>-1.701482478890462E-2</v>
      </c>
    </row>
    <row r="3738" spans="9:14" x14ac:dyDescent="0.25">
      <c r="I3738" s="2">
        <v>44228</v>
      </c>
      <c r="J3738">
        <v>4.9902326068018726E-2</v>
      </c>
      <c r="K3738">
        <v>8.3170011887977055E-2</v>
      </c>
      <c r="L3738">
        <v>4.1962583878897237E-2</v>
      </c>
      <c r="M3738">
        <v>1.7985488482344485E-2</v>
      </c>
      <c r="N3738">
        <v>2.5309056868827941E-3</v>
      </c>
    </row>
    <row r="3739" spans="9:14" x14ac:dyDescent="0.25">
      <c r="I3739" s="2">
        <v>44229</v>
      </c>
      <c r="J3739">
        <v>2.4521994801164536E-2</v>
      </c>
      <c r="K3739">
        <v>3.4090616076511038E-2</v>
      </c>
      <c r="L3739">
        <v>3.9353258957377527E-2</v>
      </c>
      <c r="M3739">
        <v>-2.7591055673810885E-5</v>
      </c>
      <c r="N3739">
        <v>1.8268145910686213E-2</v>
      </c>
    </row>
    <row r="3740" spans="9:14" x14ac:dyDescent="0.25">
      <c r="I3740" s="2">
        <v>44230</v>
      </c>
      <c r="J3740">
        <v>9.0882216217215792E-3</v>
      </c>
      <c r="K3740">
        <v>1.2166447708731222E-2</v>
      </c>
      <c r="L3740">
        <v>1.1936583014772162E-2</v>
      </c>
      <c r="M3740">
        <v>-3.788740692502722E-4</v>
      </c>
      <c r="N3740">
        <v>2.3865298072930356E-2</v>
      </c>
    </row>
    <row r="3741" spans="9:14" x14ac:dyDescent="0.25">
      <c r="I3741" s="2">
        <v>44231</v>
      </c>
      <c r="J3741">
        <v>7.0247189734099292E-3</v>
      </c>
      <c r="K3741">
        <v>1.5944300417338502E-2</v>
      </c>
      <c r="L3741">
        <v>1.1193793770044931E-2</v>
      </c>
      <c r="M3741">
        <v>2.2521270490945527E-2</v>
      </c>
      <c r="N3741">
        <v>2.8109034599288368E-3</v>
      </c>
    </row>
    <row r="3742" spans="9:14" x14ac:dyDescent="0.25">
      <c r="I3742" s="2">
        <v>44232</v>
      </c>
      <c r="J3742">
        <v>2.2087285723685385E-3</v>
      </c>
      <c r="K3742">
        <v>8.919438143378814E-3</v>
      </c>
      <c r="L3742">
        <v>-1.2486314015037549E-2</v>
      </c>
      <c r="M3742">
        <v>4.3013223428295501E-3</v>
      </c>
      <c r="N3742">
        <v>7.9514263315567085E-3</v>
      </c>
    </row>
    <row r="3743" spans="9:14" x14ac:dyDescent="0.25">
      <c r="I3743" s="2">
        <v>44235</v>
      </c>
      <c r="J3743">
        <v>1.2055208344677036E-2</v>
      </c>
      <c r="K3743">
        <v>8.8133352642889191E-3</v>
      </c>
      <c r="L3743">
        <v>3.0616131832062458E-2</v>
      </c>
      <c r="M3743">
        <v>-5.3825690889408861E-3</v>
      </c>
      <c r="N3743">
        <v>3.833886133216884E-3</v>
      </c>
    </row>
    <row r="3744" spans="9:14" x14ac:dyDescent="0.25">
      <c r="I3744" s="2">
        <v>44236</v>
      </c>
      <c r="J3744">
        <v>-4.9304515893464399E-4</v>
      </c>
      <c r="K3744">
        <v>1.4493825836038722E-3</v>
      </c>
      <c r="L3744">
        <v>-1.43966019069359E-2</v>
      </c>
      <c r="M3744">
        <v>-6.706636384334364E-3</v>
      </c>
      <c r="N3744">
        <v>-5.6377292481065355E-3</v>
      </c>
    </row>
    <row r="3745" spans="9:14" x14ac:dyDescent="0.25">
      <c r="I3745" s="2">
        <v>44237</v>
      </c>
      <c r="J3745">
        <v>-4.9319225393357094E-4</v>
      </c>
      <c r="K3745">
        <v>-6.5916327878928907E-3</v>
      </c>
      <c r="L3745">
        <v>9.4152844636602138E-3</v>
      </c>
      <c r="M3745">
        <v>-1.2447851099744802E-3</v>
      </c>
      <c r="N3745">
        <v>3.8158866345971254E-3</v>
      </c>
    </row>
    <row r="3746" spans="9:14" x14ac:dyDescent="0.25">
      <c r="I3746" s="2">
        <v>44238</v>
      </c>
      <c r="J3746">
        <v>4.2196380263082893E-3</v>
      </c>
      <c r="K3746">
        <v>-7.4056967100384922E-4</v>
      </c>
      <c r="L3746">
        <v>-4.2323238005586477E-3</v>
      </c>
      <c r="M3746">
        <v>7.7458860783421683E-3</v>
      </c>
      <c r="N3746">
        <v>2.0582297845210215E-3</v>
      </c>
    </row>
    <row r="3747" spans="9:14" x14ac:dyDescent="0.25">
      <c r="I3747" s="2">
        <v>44239</v>
      </c>
      <c r="J3747">
        <v>1.3841451090502305E-4</v>
      </c>
      <c r="K3747">
        <v>9.7975960175038599E-3</v>
      </c>
      <c r="L3747">
        <v>-4.6033653972296978E-3</v>
      </c>
      <c r="M3747">
        <v>-1.5890087920156462E-2</v>
      </c>
      <c r="N3747">
        <v>-5.9164368207836717E-3</v>
      </c>
    </row>
    <row r="3748" spans="9:14" x14ac:dyDescent="0.25">
      <c r="I3748" s="2">
        <v>44242</v>
      </c>
      <c r="J3748">
        <v>1.1721593068274E-2</v>
      </c>
      <c r="K3748">
        <v>3.297992288346064E-2</v>
      </c>
      <c r="L3748">
        <v>4.3232916413105038E-3</v>
      </c>
      <c r="M3748">
        <v>-6.0928722339378245E-4</v>
      </c>
      <c r="N3748">
        <v>6.673944954181589E-3</v>
      </c>
    </row>
    <row r="3749" spans="9:14" x14ac:dyDescent="0.25">
      <c r="I3749" s="2">
        <v>44243</v>
      </c>
      <c r="J3749">
        <v>-1.0675189308284798E-3</v>
      </c>
      <c r="K3749">
        <v>-5.3974563864528351E-3</v>
      </c>
      <c r="L3749">
        <v>-1.6476427363851184E-3</v>
      </c>
      <c r="M3749">
        <v>-7.1024617823308087E-3</v>
      </c>
      <c r="N3749">
        <v>4.8776441163873828E-3</v>
      </c>
    </row>
    <row r="3750" spans="9:14" x14ac:dyDescent="0.25">
      <c r="I3750" s="2">
        <v>44244</v>
      </c>
      <c r="J3750">
        <v>-7.7930431677041166E-3</v>
      </c>
      <c r="K3750">
        <v>-7.0810307938718531E-3</v>
      </c>
      <c r="L3750">
        <v>2.1362877169735866E-3</v>
      </c>
      <c r="M3750">
        <v>-5.9949367325508986E-3</v>
      </c>
      <c r="N3750">
        <v>-9.2539213523408406E-3</v>
      </c>
    </row>
    <row r="3751" spans="9:14" x14ac:dyDescent="0.25">
      <c r="I3751" s="2">
        <v>44245</v>
      </c>
      <c r="J3751">
        <v>-7.4425080917735562E-3</v>
      </c>
      <c r="K3751">
        <v>-1.1829106764355802E-2</v>
      </c>
      <c r="L3751">
        <v>-1.3570402941194454E-2</v>
      </c>
      <c r="M3751">
        <v>-3.2641606173769069E-3</v>
      </c>
      <c r="N3751">
        <v>-7.6902602076123179E-3</v>
      </c>
    </row>
    <row r="3752" spans="9:14" x14ac:dyDescent="0.25">
      <c r="I3752" s="2">
        <v>44246</v>
      </c>
      <c r="J3752">
        <v>-8.5836782172799119E-3</v>
      </c>
      <c r="K3752">
        <v>-2.0736233828258822E-2</v>
      </c>
      <c r="L3752">
        <v>-2.6055918216368924E-2</v>
      </c>
      <c r="M3752">
        <v>-1.6402481512001043E-3</v>
      </c>
      <c r="N3752">
        <v>-1.5531206167015683E-2</v>
      </c>
    </row>
    <row r="3753" spans="9:14" x14ac:dyDescent="0.25">
      <c r="I3753" s="2">
        <v>44249</v>
      </c>
      <c r="J3753">
        <v>-2.2617850035056213E-2</v>
      </c>
      <c r="K3753">
        <v>-1.5511361307294309E-2</v>
      </c>
      <c r="L3753">
        <v>-2.3077927991666969E-2</v>
      </c>
      <c r="M3753">
        <v>-1.6169919284536746E-2</v>
      </c>
      <c r="N3753">
        <v>-1.9761561340262152E-2</v>
      </c>
    </row>
    <row r="3754" spans="9:14" x14ac:dyDescent="0.25">
      <c r="I3754" s="2">
        <v>44250</v>
      </c>
      <c r="J3754">
        <v>3.2939794357157964E-5</v>
      </c>
      <c r="K3754">
        <v>-5.5512061053623338E-3</v>
      </c>
      <c r="L3754">
        <v>6.9848333596266568E-3</v>
      </c>
      <c r="M3754">
        <v>3.7230110620003662E-3</v>
      </c>
      <c r="N3754">
        <v>1.5745316896077308E-3</v>
      </c>
    </row>
    <row r="3755" spans="9:14" x14ac:dyDescent="0.25">
      <c r="I3755" s="2">
        <v>44251</v>
      </c>
      <c r="J3755">
        <v>2.0598969771609091E-2</v>
      </c>
      <c r="K3755">
        <v>3.6928760822030671E-2</v>
      </c>
      <c r="L3755">
        <v>3.5864602350055199E-3</v>
      </c>
      <c r="M3755">
        <v>4.0347848559425335E-3</v>
      </c>
      <c r="N3755">
        <v>3.4530065219618134E-3</v>
      </c>
    </row>
    <row r="3756" spans="9:14" x14ac:dyDescent="0.25">
      <c r="I3756" s="2">
        <v>44252</v>
      </c>
      <c r="J3756">
        <v>4.9634993102369487E-3</v>
      </c>
      <c r="K3756">
        <v>3.2401275424997144E-4</v>
      </c>
      <c r="L3756">
        <v>7.1272074328859692E-3</v>
      </c>
      <c r="M3756">
        <v>-2.4597026066605458E-3</v>
      </c>
      <c r="N3756">
        <v>7.4488569157777499E-3</v>
      </c>
    </row>
    <row r="3757" spans="9:14" x14ac:dyDescent="0.25">
      <c r="I3757" s="2">
        <v>44253</v>
      </c>
      <c r="J3757">
        <v>-3.8106184214502424E-2</v>
      </c>
      <c r="K3757">
        <v>-4.8815936504306878E-2</v>
      </c>
      <c r="L3757">
        <v>-3.108192626670717E-2</v>
      </c>
      <c r="M3757">
        <v>-1.5509761498014578E-2</v>
      </c>
      <c r="N3757">
        <v>-1.5504452730292346E-2</v>
      </c>
    </row>
    <row r="3758" spans="9:14" x14ac:dyDescent="0.25">
      <c r="I3758" s="2">
        <v>44256</v>
      </c>
      <c r="J3758">
        <v>1.5162308162956464E-2</v>
      </c>
      <c r="K3758">
        <v>1.6186744880213787E-2</v>
      </c>
      <c r="L3758">
        <v>2.3099404378459573E-2</v>
      </c>
      <c r="M3758">
        <v>1.0454824045673194E-2</v>
      </c>
      <c r="N3758">
        <v>1.3171224551383823E-2</v>
      </c>
    </row>
    <row r="3759" spans="9:14" x14ac:dyDescent="0.25">
      <c r="I3759" s="2">
        <v>44257</v>
      </c>
      <c r="J3759">
        <v>8.8583434537727584E-3</v>
      </c>
      <c r="K3759">
        <v>2.9131482538785908E-3</v>
      </c>
      <c r="L3759">
        <v>3.1670528743209407E-2</v>
      </c>
      <c r="M3759">
        <v>1.3080675417463244E-2</v>
      </c>
      <c r="N3759">
        <v>1.098794117639244E-2</v>
      </c>
    </row>
    <row r="3760" spans="9:14" x14ac:dyDescent="0.25">
      <c r="I3760" s="2">
        <v>44258</v>
      </c>
      <c r="J3760">
        <v>2.2710112137247385E-2</v>
      </c>
      <c r="K3760">
        <v>2.7438367278789927E-2</v>
      </c>
      <c r="L3760">
        <v>-6.2865223782835131E-3</v>
      </c>
      <c r="M3760">
        <v>5.7822601458467696E-3</v>
      </c>
      <c r="N3760">
        <v>8.8990995299113775E-3</v>
      </c>
    </row>
    <row r="3761" spans="9:14" x14ac:dyDescent="0.25">
      <c r="I3761" s="2">
        <v>44259</v>
      </c>
      <c r="J3761">
        <v>-1.1744812528863805E-2</v>
      </c>
      <c r="K3761">
        <v>-1.460893402102641E-2</v>
      </c>
      <c r="L3761">
        <v>-4.8560563032281805E-3</v>
      </c>
      <c r="M3761">
        <v>6.5635190193648199E-4</v>
      </c>
      <c r="N3761">
        <v>-1.9426437674271481E-3</v>
      </c>
    </row>
    <row r="3762" spans="9:14" x14ac:dyDescent="0.25">
      <c r="I3762" s="2">
        <v>44260</v>
      </c>
      <c r="J3762">
        <v>-8.7781039000585093E-3</v>
      </c>
      <c r="K3762">
        <v>-1.3689768763199968E-2</v>
      </c>
      <c r="L3762">
        <v>-8.9643486883751108E-3</v>
      </c>
      <c r="M3762">
        <v>-1.9970316293568438E-3</v>
      </c>
      <c r="N3762">
        <v>-1.4736830896624524E-2</v>
      </c>
    </row>
    <row r="3763" spans="9:14" x14ac:dyDescent="0.25">
      <c r="I3763" s="2">
        <v>44263</v>
      </c>
      <c r="J3763">
        <v>5.996614903956267E-4</v>
      </c>
      <c r="K3763">
        <v>4.313213713414002E-4</v>
      </c>
      <c r="L3763">
        <v>-1.4764803637580945E-3</v>
      </c>
      <c r="M3763">
        <v>-3.9460360184420387E-3</v>
      </c>
      <c r="N3763">
        <v>2.8929565441198268E-3</v>
      </c>
    </row>
    <row r="3764" spans="9:14" x14ac:dyDescent="0.25">
      <c r="I3764" s="2">
        <v>44264</v>
      </c>
      <c r="J3764">
        <v>1.1476406259955484E-2</v>
      </c>
      <c r="K3764">
        <v>1.8609592019598199E-2</v>
      </c>
      <c r="L3764">
        <v>-3.5346582700968091E-3</v>
      </c>
      <c r="M3764">
        <v>6.7402822098947598E-4</v>
      </c>
      <c r="N3764">
        <v>-5.1323898202575964E-3</v>
      </c>
    </row>
    <row r="3765" spans="9:14" x14ac:dyDescent="0.25">
      <c r="I3765" s="2">
        <v>44265</v>
      </c>
      <c r="J3765">
        <v>4.8689040568622045E-3</v>
      </c>
      <c r="K3765">
        <v>1.3012839748948709E-3</v>
      </c>
      <c r="L3765">
        <v>8.5862103523779518E-3</v>
      </c>
      <c r="M3765">
        <v>5.5987604180937692E-3</v>
      </c>
      <c r="N3765">
        <v>1.2143874448960488E-2</v>
      </c>
    </row>
    <row r="3766" spans="9:14" x14ac:dyDescent="0.25">
      <c r="I3766" s="2">
        <v>44267</v>
      </c>
      <c r="J3766">
        <v>-9.6149450790143556E-3</v>
      </c>
      <c r="K3766">
        <v>-1.291296957587006E-2</v>
      </c>
      <c r="L3766">
        <v>-1.6074811978515624E-2</v>
      </c>
      <c r="M3766">
        <v>-9.2538137263706664E-3</v>
      </c>
      <c r="N3766">
        <v>-6.4219417299145095E-3</v>
      </c>
    </row>
    <row r="3767" spans="9:14" x14ac:dyDescent="0.25">
      <c r="I3767" s="2">
        <v>44270</v>
      </c>
      <c r="J3767">
        <v>-7.9257682564381256E-3</v>
      </c>
      <c r="K3767">
        <v>-9.2498490398257426E-3</v>
      </c>
      <c r="L3767">
        <v>-5.2287038713058438E-3</v>
      </c>
      <c r="M3767">
        <v>-1.2820734324996456E-3</v>
      </c>
      <c r="N3767">
        <v>-1.0342946036003957E-2</v>
      </c>
    </row>
    <row r="3768" spans="9:14" x14ac:dyDescent="0.25">
      <c r="I3768" s="2">
        <v>44271</v>
      </c>
      <c r="J3768">
        <v>-7.2710964032904205E-4</v>
      </c>
      <c r="K3768">
        <v>-1.0393966965804961E-2</v>
      </c>
      <c r="L3768">
        <v>1.3031073101957078E-3</v>
      </c>
      <c r="M3768">
        <v>9.1241271203631076E-3</v>
      </c>
      <c r="N3768">
        <v>1.8710986605089538E-3</v>
      </c>
    </row>
    <row r="3769" spans="9:14" x14ac:dyDescent="0.25">
      <c r="I3769" s="2">
        <v>44272</v>
      </c>
      <c r="J3769">
        <v>-1.1275112959389776E-2</v>
      </c>
      <c r="K3769">
        <v>-1.5921200965290445E-2</v>
      </c>
      <c r="L3769">
        <v>-1.7941120403353453E-2</v>
      </c>
      <c r="M3769">
        <v>-4.8529156963530154E-3</v>
      </c>
      <c r="N3769">
        <v>-1.9951684107123262E-2</v>
      </c>
    </row>
    <row r="3770" spans="9:14" x14ac:dyDescent="0.25">
      <c r="I3770" s="2">
        <v>44273</v>
      </c>
      <c r="J3770">
        <v>-1.1858202841209337E-2</v>
      </c>
      <c r="K3770">
        <v>-1.2183490394565377E-2</v>
      </c>
      <c r="L3770">
        <v>-1.7389526218783518E-3</v>
      </c>
      <c r="M3770">
        <v>1.4681890626691463E-3</v>
      </c>
      <c r="N3770">
        <v>-1.8369920678063995E-2</v>
      </c>
    </row>
    <row r="3771" spans="9:14" x14ac:dyDescent="0.25">
      <c r="I3771" s="2">
        <v>44274</v>
      </c>
      <c r="J3771">
        <v>1.2929122350932664E-2</v>
      </c>
      <c r="K3771">
        <v>8.6049679191037651E-3</v>
      </c>
      <c r="L3771">
        <v>3.8414860686149916E-3</v>
      </c>
      <c r="M3771">
        <v>2.3062510052622533E-2</v>
      </c>
      <c r="N3771">
        <v>1.1295650930213801E-2</v>
      </c>
    </row>
    <row r="3772" spans="9:14" x14ac:dyDescent="0.25">
      <c r="I3772" s="2">
        <v>44277</v>
      </c>
      <c r="J3772">
        <v>-1.8535334723473163E-3</v>
      </c>
      <c r="K3772">
        <v>-1.5160333116837697E-2</v>
      </c>
      <c r="L3772">
        <v>-3.9377267444916471E-3</v>
      </c>
      <c r="M3772">
        <v>1.5776453890028557E-2</v>
      </c>
      <c r="N3772">
        <v>9.9175949901717502E-3</v>
      </c>
    </row>
    <row r="3773" spans="9:14" x14ac:dyDescent="0.25">
      <c r="I3773" s="2">
        <v>44278</v>
      </c>
      <c r="J3773">
        <v>5.5191579734982952E-3</v>
      </c>
      <c r="K3773">
        <v>1.5011466764528622E-2</v>
      </c>
      <c r="L3773">
        <v>4.452511698712594E-3</v>
      </c>
      <c r="M3773">
        <v>-4.6342917258571361E-3</v>
      </c>
      <c r="N3773">
        <v>7.1410899570901925E-3</v>
      </c>
    </row>
    <row r="3774" spans="9:14" x14ac:dyDescent="0.25">
      <c r="I3774" s="2">
        <v>44279</v>
      </c>
      <c r="J3774">
        <v>-1.7514283091856559E-2</v>
      </c>
      <c r="K3774">
        <v>-2.5375770524973237E-2</v>
      </c>
      <c r="L3774">
        <v>-2.613401770798103E-2</v>
      </c>
      <c r="M3774">
        <v>-1.3611710690729653E-2</v>
      </c>
      <c r="N3774">
        <v>-2.6816384803258833E-3</v>
      </c>
    </row>
    <row r="3775" spans="9:14" x14ac:dyDescent="0.25">
      <c r="I3775" s="2">
        <v>44280</v>
      </c>
      <c r="J3775">
        <v>-1.5160124509457012E-2</v>
      </c>
      <c r="K3775">
        <v>-7.8232394736834649E-3</v>
      </c>
      <c r="L3775">
        <v>-2.8102011272844139E-2</v>
      </c>
      <c r="M3775">
        <v>-2.3851659473353999E-2</v>
      </c>
      <c r="N3775">
        <v>-1.1593261705820224E-2</v>
      </c>
    </row>
    <row r="3776" spans="9:14" x14ac:dyDescent="0.25">
      <c r="I3776" s="2">
        <v>44281</v>
      </c>
      <c r="J3776">
        <v>1.1624073055529744E-2</v>
      </c>
      <c r="K3776">
        <v>8.6626402432688973E-3</v>
      </c>
      <c r="L3776">
        <v>1.1834054729380284E-2</v>
      </c>
      <c r="M3776">
        <v>1.7461273326606231E-2</v>
      </c>
      <c r="N3776">
        <v>7.252439641313389E-3</v>
      </c>
    </row>
    <row r="3777" spans="9:14" x14ac:dyDescent="0.25">
      <c r="I3777" s="2">
        <v>44285</v>
      </c>
      <c r="J3777">
        <v>2.290845884855594E-2</v>
      </c>
      <c r="K3777">
        <v>1.4958162011922606E-2</v>
      </c>
      <c r="L3777">
        <v>9.0700691411212883E-3</v>
      </c>
      <c r="M3777">
        <v>2.2250080262083222E-2</v>
      </c>
      <c r="N3777">
        <v>2.3406114346689582E-2</v>
      </c>
    </row>
    <row r="3778" spans="9:14" x14ac:dyDescent="0.25">
      <c r="I3778" s="2">
        <v>44286</v>
      </c>
      <c r="J3778">
        <v>-1.2624004663382059E-2</v>
      </c>
      <c r="K3778">
        <v>-1.4426546174491231E-2</v>
      </c>
      <c r="L3778">
        <v>-1.608172831358268E-4</v>
      </c>
      <c r="M3778">
        <v>1.045331036412292E-2</v>
      </c>
      <c r="N3778">
        <v>3.6483480420483401E-3</v>
      </c>
    </row>
    <row r="3779" spans="9:14" x14ac:dyDescent="0.25">
      <c r="I3779" s="2">
        <v>44287</v>
      </c>
      <c r="J3779">
        <v>1.0407254815039799E-2</v>
      </c>
      <c r="K3779">
        <v>1.8305550443365348E-2</v>
      </c>
      <c r="L3779">
        <v>1.5113618002159589E-2</v>
      </c>
      <c r="M3779">
        <v>-7.5655923231324499E-4</v>
      </c>
      <c r="N3779">
        <v>9.2826665677901675E-3</v>
      </c>
    </row>
    <row r="3780" spans="9:14" x14ac:dyDescent="0.25">
      <c r="I3780" s="2">
        <v>44291</v>
      </c>
      <c r="J3780">
        <v>-1.7509408308920747E-2</v>
      </c>
      <c r="K3780">
        <v>-3.4798715637356863E-2</v>
      </c>
      <c r="L3780">
        <v>-2.6372306517466939E-2</v>
      </c>
      <c r="M3780">
        <v>-1.4363805424468318E-2</v>
      </c>
      <c r="N3780">
        <v>1.9077340181190348E-3</v>
      </c>
    </row>
    <row r="3781" spans="9:14" x14ac:dyDescent="0.25">
      <c r="I3781" s="2">
        <v>44292</v>
      </c>
      <c r="J3781">
        <v>7.4619985102059353E-4</v>
      </c>
      <c r="K3781">
        <v>-5.1809909667658357E-3</v>
      </c>
      <c r="L3781">
        <v>8.0368991675690607E-4</v>
      </c>
      <c r="M3781">
        <v>9.7818776175815688E-3</v>
      </c>
      <c r="N3781">
        <v>1.6347886311166977E-2</v>
      </c>
    </row>
    <row r="3782" spans="9:14" x14ac:dyDescent="0.25">
      <c r="I3782" s="2">
        <v>44293</v>
      </c>
      <c r="J3782">
        <v>9.2472604300268286E-3</v>
      </c>
      <c r="K3782">
        <v>1.5592507067702079E-2</v>
      </c>
      <c r="L3782">
        <v>1.6761798816428204E-2</v>
      </c>
      <c r="M3782">
        <v>5.8221221147055661E-3</v>
      </c>
      <c r="N3782">
        <v>9.1105589227368795E-3</v>
      </c>
    </row>
    <row r="3783" spans="9:14" x14ac:dyDescent="0.25">
      <c r="I3783" s="2">
        <v>44294</v>
      </c>
      <c r="J3783">
        <v>1.5909145254308916E-3</v>
      </c>
      <c r="K3783">
        <v>-6.1974108774738908E-3</v>
      </c>
      <c r="L3783">
        <v>2.4054606122639707E-3</v>
      </c>
      <c r="M3783">
        <v>4.6090394522801227E-3</v>
      </c>
      <c r="N3783">
        <v>3.5543564787274243E-3</v>
      </c>
    </row>
    <row r="3784" spans="9:14" x14ac:dyDescent="0.25">
      <c r="I3784" s="2">
        <v>44295</v>
      </c>
      <c r="J3784">
        <v>-3.2231930724381658E-3</v>
      </c>
      <c r="K3784">
        <v>-8.3312463461713716E-3</v>
      </c>
      <c r="L3784">
        <v>-3.1774604613742526E-3</v>
      </c>
      <c r="M3784">
        <v>8.8476870076918297E-3</v>
      </c>
      <c r="N3784">
        <v>2.305586219466358E-2</v>
      </c>
    </row>
    <row r="3785" spans="9:14" x14ac:dyDescent="0.25">
      <c r="I3785" s="2">
        <v>44298</v>
      </c>
      <c r="J3785">
        <v>-3.4549890287362418E-2</v>
      </c>
      <c r="K3785">
        <v>-4.9132676342495372E-2</v>
      </c>
      <c r="L3785">
        <v>-5.1619040626161815E-2</v>
      </c>
      <c r="M3785">
        <v>-1.9976591137275148E-2</v>
      </c>
      <c r="N3785">
        <v>-7.7704027621769743E-3</v>
      </c>
    </row>
    <row r="3786" spans="9:14" x14ac:dyDescent="0.25">
      <c r="I3786" s="2">
        <v>44299</v>
      </c>
      <c r="J3786">
        <v>1.3688100261538976E-2</v>
      </c>
      <c r="K3786">
        <v>3.1939868989327991E-2</v>
      </c>
      <c r="L3786">
        <v>4.290433006768915E-2</v>
      </c>
      <c r="M3786">
        <v>4.9722864881033731E-3</v>
      </c>
      <c r="N3786">
        <v>-6.7980880422334076E-3</v>
      </c>
    </row>
    <row r="3787" spans="9:14" x14ac:dyDescent="0.25">
      <c r="I3787" s="2">
        <v>44301</v>
      </c>
      <c r="J3787">
        <v>5.2385421205746133E-3</v>
      </c>
      <c r="K3787">
        <v>1.0548090836693608E-2</v>
      </c>
      <c r="L3787">
        <v>-1.2147811039660356E-2</v>
      </c>
      <c r="M3787">
        <v>-1.8846146484049037E-3</v>
      </c>
      <c r="N3787">
        <v>8.0422621791370642E-3</v>
      </c>
    </row>
    <row r="3788" spans="9:14" x14ac:dyDescent="0.25">
      <c r="I3788" s="2">
        <v>44302</v>
      </c>
      <c r="J3788">
        <v>4.7130977637030365E-4</v>
      </c>
      <c r="K3788">
        <v>-5.2045698694587203E-3</v>
      </c>
      <c r="L3788">
        <v>1.1709985271334095E-2</v>
      </c>
      <c r="M3788">
        <v>5.6695022176295453E-3</v>
      </c>
      <c r="N3788">
        <v>1.868910481013885E-2</v>
      </c>
    </row>
    <row r="3789" spans="9:14" x14ac:dyDescent="0.25">
      <c r="I3789" s="2">
        <v>44305</v>
      </c>
      <c r="J3789">
        <v>-1.8183996351215922E-2</v>
      </c>
      <c r="K3789">
        <v>-2.4562483330340779E-2</v>
      </c>
      <c r="L3789">
        <v>-2.7607894432211549E-2</v>
      </c>
      <c r="M3789">
        <v>-1.1241419294811171E-2</v>
      </c>
      <c r="N3789">
        <v>4.2108464448923138E-3</v>
      </c>
    </row>
    <row r="3790" spans="9:14" x14ac:dyDescent="0.25">
      <c r="I3790" s="2">
        <v>44306</v>
      </c>
      <c r="J3790">
        <v>-5.190359569706985E-3</v>
      </c>
      <c r="K3790">
        <v>-2.9285163910753925E-3</v>
      </c>
      <c r="L3790">
        <v>8.844668041340294E-3</v>
      </c>
      <c r="M3790">
        <v>-6.3178082191780423E-3</v>
      </c>
      <c r="N3790">
        <v>1.2040755842602696E-2</v>
      </c>
    </row>
    <row r="3791" spans="9:14" x14ac:dyDescent="0.25">
      <c r="I3791" s="2">
        <v>44308</v>
      </c>
      <c r="J3791">
        <v>7.7483653376168721E-3</v>
      </c>
      <c r="K3791">
        <v>2.126621052944478E-2</v>
      </c>
      <c r="L3791">
        <v>-5.2941445786331406E-5</v>
      </c>
      <c r="M3791">
        <v>-6.0982355817723452E-3</v>
      </c>
      <c r="N3791">
        <v>1.255694112986139E-3</v>
      </c>
    </row>
    <row r="3792" spans="9:14" x14ac:dyDescent="0.25">
      <c r="I3792" s="2">
        <v>44309</v>
      </c>
      <c r="J3792">
        <v>-4.3154372541095859E-3</v>
      </c>
      <c r="K3792">
        <v>-9.6800527839256689E-4</v>
      </c>
      <c r="L3792">
        <v>-4.8842963554057671E-3</v>
      </c>
      <c r="M3792">
        <v>-8.2571936516796715E-3</v>
      </c>
      <c r="N3792">
        <v>-4.2984919072278716E-3</v>
      </c>
    </row>
    <row r="3793" spans="9:14" x14ac:dyDescent="0.25">
      <c r="I3793" s="2">
        <v>44312</v>
      </c>
      <c r="J3793">
        <v>1.0501865590372025E-2</v>
      </c>
      <c r="K3793">
        <v>1.9564337821741065E-2</v>
      </c>
      <c r="L3793">
        <v>4.6088981555478855E-3</v>
      </c>
      <c r="M3793">
        <v>3.9313669829485112E-3</v>
      </c>
      <c r="N3793">
        <v>-6.4974159364326756E-3</v>
      </c>
    </row>
    <row r="3794" spans="9:14" x14ac:dyDescent="0.25">
      <c r="I3794" s="2">
        <v>44313</v>
      </c>
      <c r="J3794">
        <v>1.1414904045923557E-2</v>
      </c>
      <c r="K3794">
        <v>1.1468153315478831E-2</v>
      </c>
      <c r="L3794">
        <v>5.514305903385963E-3</v>
      </c>
      <c r="M3794">
        <v>4.4036682543553115E-3</v>
      </c>
      <c r="N3794">
        <v>7.2985056596090499E-3</v>
      </c>
    </row>
    <row r="3795" spans="9:14" x14ac:dyDescent="0.25">
      <c r="I3795" s="2">
        <v>44314</v>
      </c>
      <c r="J3795">
        <v>1.6025131070443451E-2</v>
      </c>
      <c r="K3795">
        <v>2.9919613417712917E-2</v>
      </c>
      <c r="L3795">
        <v>1.7704617808330905E-2</v>
      </c>
      <c r="M3795">
        <v>3.5785829848798442E-3</v>
      </c>
      <c r="N3795">
        <v>-1.098724826006628E-3</v>
      </c>
    </row>
    <row r="3796" spans="9:14" x14ac:dyDescent="0.25">
      <c r="I3796" s="2">
        <v>44315</v>
      </c>
      <c r="J3796">
        <v>5.3584674266835995E-4</v>
      </c>
      <c r="K3796">
        <v>6.407966681322905E-4</v>
      </c>
      <c r="L3796">
        <v>-1.1046067472542519E-2</v>
      </c>
      <c r="M3796">
        <v>-2.9681524985213808E-3</v>
      </c>
      <c r="N3796">
        <v>1.4268260988751784E-3</v>
      </c>
    </row>
    <row r="3797" spans="9:14" x14ac:dyDescent="0.25">
      <c r="I3797" s="2">
        <v>44316</v>
      </c>
      <c r="J3797">
        <v>-1.9873708838692435E-2</v>
      </c>
      <c r="K3797">
        <v>-2.6149753135380434E-2</v>
      </c>
      <c r="L3797">
        <v>-1.4346598350154744E-2</v>
      </c>
      <c r="M3797">
        <v>-1.0073592308345466E-2</v>
      </c>
      <c r="N3797">
        <v>7.355190344381814E-3</v>
      </c>
    </row>
    <row r="3798" spans="9:14" x14ac:dyDescent="0.25">
      <c r="I3798" s="2">
        <v>44319</v>
      </c>
      <c r="J3798">
        <v>-1.4182588143500704E-3</v>
      </c>
      <c r="K3798">
        <v>-9.0815839254237522E-3</v>
      </c>
      <c r="L3798">
        <v>1.9289197138308623E-3</v>
      </c>
      <c r="M3798">
        <v>1.3278810450773244E-2</v>
      </c>
      <c r="N3798">
        <v>6.3147842244677451E-3</v>
      </c>
    </row>
    <row r="3799" spans="9:14" x14ac:dyDescent="0.25">
      <c r="I3799" s="2">
        <v>44320</v>
      </c>
      <c r="J3799">
        <v>-9.6544192206660991E-3</v>
      </c>
      <c r="K3799">
        <v>-5.8409510246572611E-3</v>
      </c>
      <c r="L3799">
        <v>-1.0169477664744591E-2</v>
      </c>
      <c r="M3799">
        <v>-5.1119320404190132E-3</v>
      </c>
      <c r="N3799">
        <v>-1.5157387209061537E-2</v>
      </c>
    </row>
    <row r="3800" spans="9:14" x14ac:dyDescent="0.25">
      <c r="I3800" s="2">
        <v>44321</v>
      </c>
      <c r="J3800">
        <v>8.6781654662964388E-3</v>
      </c>
      <c r="K3800">
        <v>1.6544844587372022E-2</v>
      </c>
      <c r="L3800">
        <v>6.4640109458769862E-3</v>
      </c>
      <c r="M3800">
        <v>3.0753086608144992E-3</v>
      </c>
      <c r="N3800">
        <v>3.0465519498867451E-2</v>
      </c>
    </row>
    <row r="3801" spans="9:14" x14ac:dyDescent="0.25">
      <c r="I3801" s="2">
        <v>44322</v>
      </c>
      <c r="J3801">
        <v>5.4825165599460494E-3</v>
      </c>
      <c r="K3801">
        <v>2.1290709525837214E-3</v>
      </c>
      <c r="L3801">
        <v>1.7962649995569117E-2</v>
      </c>
      <c r="M3801">
        <v>3.2777981184464555E-3</v>
      </c>
      <c r="N3801">
        <v>2.4816755878547512E-4</v>
      </c>
    </row>
    <row r="3802" spans="9:14" x14ac:dyDescent="0.25">
      <c r="I3802" s="2">
        <v>44323</v>
      </c>
      <c r="J3802">
        <v>5.134767621735533E-3</v>
      </c>
      <c r="K3802">
        <v>1.5446967365051743E-3</v>
      </c>
      <c r="L3802">
        <v>1.1239626570693207E-3</v>
      </c>
      <c r="M3802">
        <v>3.722423107918549E-3</v>
      </c>
      <c r="N3802">
        <v>-5.4697200892702906E-5</v>
      </c>
    </row>
    <row r="3803" spans="9:14" x14ac:dyDescent="0.25">
      <c r="I3803" s="2">
        <v>44326</v>
      </c>
      <c r="J3803">
        <v>5.9046607110200874E-3</v>
      </c>
      <c r="K3803">
        <v>8.0860726185769376E-3</v>
      </c>
      <c r="L3803">
        <v>1.5650624988741379E-2</v>
      </c>
      <c r="M3803">
        <v>3.4465021775087526E-3</v>
      </c>
      <c r="N3803">
        <v>2.2567397279527154E-2</v>
      </c>
    </row>
    <row r="3804" spans="9:14" x14ac:dyDescent="0.25">
      <c r="I3804" s="2">
        <v>44327</v>
      </c>
      <c r="J3804">
        <v>-6.9900621332141489E-3</v>
      </c>
      <c r="K3804">
        <v>-1.0323301833565127E-2</v>
      </c>
      <c r="L3804">
        <v>1.1747538503318433E-3</v>
      </c>
      <c r="M3804">
        <v>-1.4685003482856258E-3</v>
      </c>
      <c r="N3804">
        <v>-2.8147247736090295E-3</v>
      </c>
    </row>
    <row r="3805" spans="9:14" x14ac:dyDescent="0.25">
      <c r="I3805" s="2">
        <v>44328</v>
      </c>
      <c r="J3805">
        <v>-9.6903998371181445E-3</v>
      </c>
      <c r="K3805">
        <v>-1.447412455563824E-2</v>
      </c>
      <c r="L3805">
        <v>2.4535726761733263E-3</v>
      </c>
      <c r="M3805">
        <v>-2.9869162507461717E-3</v>
      </c>
      <c r="N3805">
        <v>-5.9593662089442775E-3</v>
      </c>
    </row>
    <row r="3806" spans="9:14" x14ac:dyDescent="0.25">
      <c r="I3806" s="2">
        <v>44330</v>
      </c>
      <c r="J3806">
        <v>7.4786246925103339E-4</v>
      </c>
      <c r="K3806">
        <v>-8.2305508842825791E-3</v>
      </c>
      <c r="L3806">
        <v>-2.0372569756021409E-2</v>
      </c>
      <c r="M3806">
        <v>1.9905298454663971E-2</v>
      </c>
      <c r="N3806">
        <v>-1.213922328821343E-2</v>
      </c>
    </row>
    <row r="3807" spans="9:14" x14ac:dyDescent="0.25">
      <c r="I3807" s="2">
        <v>44333</v>
      </c>
      <c r="J3807">
        <v>1.7295205085211891E-2</v>
      </c>
      <c r="K3807">
        <v>3.9736410580214467E-2</v>
      </c>
      <c r="L3807">
        <v>1.888395510567438E-2</v>
      </c>
      <c r="M3807">
        <v>1.8172154810058318E-3</v>
      </c>
      <c r="N3807">
        <v>-1.6355195280174409E-4</v>
      </c>
    </row>
    <row r="3808" spans="9:14" x14ac:dyDescent="0.25">
      <c r="I3808" s="2">
        <v>44334</v>
      </c>
      <c r="J3808">
        <v>1.2246017663363654E-2</v>
      </c>
      <c r="K3808">
        <v>1.2256185861441787E-2</v>
      </c>
      <c r="L3808">
        <v>3.1816563829197661E-2</v>
      </c>
      <c r="M3808">
        <v>-3.8220999416027131E-3</v>
      </c>
      <c r="N3808">
        <v>1.9581322561429402E-3</v>
      </c>
    </row>
    <row r="3809" spans="9:14" x14ac:dyDescent="0.25">
      <c r="I3809" s="2">
        <v>44335</v>
      </c>
      <c r="J3809">
        <v>-5.9009959869989088E-3</v>
      </c>
      <c r="K3809">
        <v>-7.2123111802490361E-3</v>
      </c>
      <c r="L3809">
        <v>-7.7279665584863285E-3</v>
      </c>
      <c r="M3809">
        <v>-3.9569706962642315E-4</v>
      </c>
      <c r="N3809">
        <v>1.2118275011999571E-2</v>
      </c>
    </row>
    <row r="3810" spans="9:14" x14ac:dyDescent="0.25">
      <c r="I3810" s="2">
        <v>44336</v>
      </c>
      <c r="J3810">
        <v>-6.8783692098404467E-3</v>
      </c>
      <c r="K3810">
        <v>-1.0121292016087807E-2</v>
      </c>
      <c r="L3810">
        <v>-1.7011602816341166E-3</v>
      </c>
      <c r="M3810">
        <v>-7.1517121845257013E-3</v>
      </c>
      <c r="N3810">
        <v>-3.1274778285789763E-3</v>
      </c>
    </row>
    <row r="3811" spans="9:14" x14ac:dyDescent="0.25">
      <c r="I3811" s="2">
        <v>44337</v>
      </c>
      <c r="J3811">
        <v>1.9574114292273813E-2</v>
      </c>
      <c r="K3811">
        <v>3.7209311905587163E-2</v>
      </c>
      <c r="L3811">
        <v>9.1845115380371958E-3</v>
      </c>
      <c r="M3811">
        <v>5.3386157237721634E-3</v>
      </c>
      <c r="N3811">
        <v>4.5623068430708799E-3</v>
      </c>
    </row>
    <row r="3812" spans="9:14" x14ac:dyDescent="0.25">
      <c r="I3812" s="2">
        <v>44340</v>
      </c>
      <c r="J3812">
        <v>2.0949804445915873E-3</v>
      </c>
      <c r="K3812">
        <v>8.5701860824990254E-3</v>
      </c>
      <c r="L3812">
        <v>5.6724743900910088E-4</v>
      </c>
      <c r="M3812">
        <v>-2.8811297148268154E-3</v>
      </c>
      <c r="N3812">
        <v>5.2637872705314174E-3</v>
      </c>
    </row>
    <row r="3813" spans="9:14" x14ac:dyDescent="0.25">
      <c r="I3813" s="2">
        <v>44341</v>
      </c>
      <c r="J3813">
        <v>-3.9329014608904209E-4</v>
      </c>
      <c r="K3813">
        <v>-7.1185226934407184E-3</v>
      </c>
      <c r="L3813">
        <v>5.4053991309045415E-3</v>
      </c>
      <c r="M3813">
        <v>4.936748470787837E-3</v>
      </c>
      <c r="N3813">
        <v>4.0045164836529816E-4</v>
      </c>
    </row>
    <row r="3814" spans="9:14" x14ac:dyDescent="0.25">
      <c r="I3814" s="2">
        <v>44342</v>
      </c>
      <c r="J3814">
        <v>7.3945289520210324E-3</v>
      </c>
      <c r="K3814">
        <v>8.6706007401122446E-4</v>
      </c>
      <c r="L3814">
        <v>4.680174036158411E-3</v>
      </c>
      <c r="M3814">
        <v>5.4260900508521447E-4</v>
      </c>
      <c r="N3814">
        <v>3.4775609111960025E-3</v>
      </c>
    </row>
    <row r="3815" spans="9:14" x14ac:dyDescent="0.25">
      <c r="I3815" s="2">
        <v>44343</v>
      </c>
      <c r="J3815">
        <v>1.8054393648321981E-3</v>
      </c>
      <c r="K3815">
        <v>1.1807462310026207E-2</v>
      </c>
      <c r="L3815">
        <v>3.8196597179652263E-3</v>
      </c>
      <c r="M3815">
        <v>9.7746964466484138E-4</v>
      </c>
      <c r="N3815">
        <v>-1.2728343741508219E-3</v>
      </c>
    </row>
    <row r="3816" spans="9:14" x14ac:dyDescent="0.25">
      <c r="I3816" s="2">
        <v>44344</v>
      </c>
      <c r="J3816">
        <v>5.9093618701981663E-3</v>
      </c>
      <c r="K3816">
        <v>6.2026027309368626E-5</v>
      </c>
      <c r="L3816">
        <v>2.3821381609185916E-3</v>
      </c>
      <c r="M3816">
        <v>1.585260198948144E-5</v>
      </c>
      <c r="N3816">
        <v>-1.0667981131216699E-2</v>
      </c>
    </row>
    <row r="3817" spans="9:14" x14ac:dyDescent="0.25">
      <c r="I3817" s="2">
        <v>44347</v>
      </c>
      <c r="J3817">
        <v>9.8968516716764193E-3</v>
      </c>
      <c r="K3817">
        <v>1.1961609961098525E-2</v>
      </c>
      <c r="L3817">
        <v>-1.4365646566463846E-3</v>
      </c>
      <c r="M3817">
        <v>1.0279215888527111E-2</v>
      </c>
      <c r="N3817">
        <v>4.7041834100701972E-3</v>
      </c>
    </row>
    <row r="3818" spans="9:14" x14ac:dyDescent="0.25">
      <c r="I3818" s="2">
        <v>44348</v>
      </c>
      <c r="J3818">
        <v>-1.5887911007127594E-4</v>
      </c>
      <c r="K3818">
        <v>-5.65629309228675E-3</v>
      </c>
      <c r="L3818">
        <v>-2.8069968109895914E-3</v>
      </c>
      <c r="M3818">
        <v>2.0341716647981806E-4</v>
      </c>
      <c r="N3818">
        <v>-1.8698402505617936E-5</v>
      </c>
    </row>
    <row r="3819" spans="9:14" x14ac:dyDescent="0.25">
      <c r="I3819" s="2">
        <v>44349</v>
      </c>
      <c r="J3819">
        <v>-1.7539559867785256E-3</v>
      </c>
      <c r="K3819">
        <v>-1.690311308043996E-3</v>
      </c>
      <c r="L3819">
        <v>1.6524124256930079E-2</v>
      </c>
      <c r="M3819">
        <v>-4.6646502371211129E-3</v>
      </c>
      <c r="N3819">
        <v>7.3598828344760463E-3</v>
      </c>
    </row>
    <row r="3820" spans="9:14" x14ac:dyDescent="0.25">
      <c r="I3820" s="2">
        <v>44350</v>
      </c>
      <c r="J3820">
        <v>7.2762130923102126E-3</v>
      </c>
      <c r="K3820">
        <v>8.9229312272784481E-3</v>
      </c>
      <c r="L3820">
        <v>9.4244098721802858E-4</v>
      </c>
      <c r="M3820">
        <v>5.0177492936357123E-3</v>
      </c>
      <c r="N3820">
        <v>2.3357508368756661E-3</v>
      </c>
    </row>
    <row r="3821" spans="9:14" x14ac:dyDescent="0.25">
      <c r="I3821" s="2">
        <v>44351</v>
      </c>
      <c r="J3821">
        <v>-2.6440298090248835E-3</v>
      </c>
      <c r="K3821">
        <v>-9.6097535664589027E-3</v>
      </c>
      <c r="L3821">
        <v>5.6116920738633856E-3</v>
      </c>
      <c r="M3821">
        <v>-4.045809037215185E-3</v>
      </c>
      <c r="N3821">
        <v>-1.2681407344537342E-3</v>
      </c>
    </row>
    <row r="3822" spans="9:14" x14ac:dyDescent="0.25">
      <c r="I3822" s="2">
        <v>44354</v>
      </c>
      <c r="J3822">
        <v>4.2754355414140899E-3</v>
      </c>
      <c r="K3822">
        <v>4.7905853299780509E-3</v>
      </c>
      <c r="L3822">
        <v>6.9120651862329035E-3</v>
      </c>
      <c r="M3822">
        <v>8.9963762828992998E-3</v>
      </c>
      <c r="N3822">
        <v>1.9843637057879965E-3</v>
      </c>
    </row>
    <row r="3823" spans="9:14" x14ac:dyDescent="0.25">
      <c r="I3823" s="2">
        <v>44355</v>
      </c>
      <c r="J3823">
        <v>-1.1212746403992592E-3</v>
      </c>
      <c r="K3823">
        <v>-9.6794558295244266E-3</v>
      </c>
      <c r="L3823">
        <v>5.7167618177111999E-3</v>
      </c>
      <c r="M3823">
        <v>7.775633132003499E-3</v>
      </c>
      <c r="N3823">
        <v>1.0041168536494182E-2</v>
      </c>
    </row>
    <row r="3824" spans="9:14" x14ac:dyDescent="0.25">
      <c r="I3824" s="2">
        <v>44356</v>
      </c>
      <c r="J3824">
        <v>-6.4974677385448197E-3</v>
      </c>
      <c r="K3824">
        <v>-9.2383753228452437E-3</v>
      </c>
      <c r="L3824">
        <v>-1.3449539829253607E-2</v>
      </c>
      <c r="M3824">
        <v>-2.9059608932058677E-3</v>
      </c>
      <c r="N3824">
        <v>-6.4374551194233097E-3</v>
      </c>
    </row>
    <row r="3825" spans="9:14" x14ac:dyDescent="0.25">
      <c r="I3825" s="2">
        <v>44357</v>
      </c>
      <c r="J3825">
        <v>6.7987411541001359E-3</v>
      </c>
      <c r="K3825">
        <v>9.8066452213271173E-3</v>
      </c>
      <c r="L3825">
        <v>-1.2043224116837848E-3</v>
      </c>
      <c r="M3825">
        <v>4.4586502096073946E-3</v>
      </c>
      <c r="N3825">
        <v>1.4050586624609061E-2</v>
      </c>
    </row>
    <row r="3826" spans="9:14" x14ac:dyDescent="0.25">
      <c r="I3826" s="2">
        <v>44358</v>
      </c>
      <c r="J3826">
        <v>3.2228857913482708E-3</v>
      </c>
      <c r="K3826">
        <v>-3.6931047185067363E-3</v>
      </c>
      <c r="L3826">
        <v>4.8915177304702587E-3</v>
      </c>
      <c r="M3826">
        <v>-3.0690030066507085E-3</v>
      </c>
      <c r="N3826">
        <v>8.4635345905786537E-3</v>
      </c>
    </row>
    <row r="3827" spans="9:14" x14ac:dyDescent="0.25">
      <c r="I3827" s="2">
        <v>44361</v>
      </c>
      <c r="J3827">
        <v>1.3534000225986706E-3</v>
      </c>
      <c r="K3827">
        <v>-4.1132274768302755E-3</v>
      </c>
      <c r="L3827">
        <v>-8.5579393178668783E-4</v>
      </c>
      <c r="M3827">
        <v>2.4385740011210891E-4</v>
      </c>
      <c r="N3827">
        <v>1.3574472118986322E-3</v>
      </c>
    </row>
    <row r="3828" spans="9:14" x14ac:dyDescent="0.25">
      <c r="I3828" s="2">
        <v>44362</v>
      </c>
      <c r="J3828">
        <v>4.1057021216924063E-3</v>
      </c>
      <c r="K3828">
        <v>8.9482643204356841E-3</v>
      </c>
      <c r="L3828">
        <v>-3.2795826129175797E-5</v>
      </c>
      <c r="M3828">
        <v>7.7612125402812607E-3</v>
      </c>
      <c r="N3828">
        <v>-7.1666125988818713E-3</v>
      </c>
    </row>
    <row r="3829" spans="9:14" x14ac:dyDescent="0.25">
      <c r="I3829" s="2">
        <v>44363</v>
      </c>
      <c r="J3829">
        <v>-5.2461123233393785E-3</v>
      </c>
      <c r="K3829">
        <v>-6.4911402924754599E-3</v>
      </c>
      <c r="L3829">
        <v>-8.066000408607412E-3</v>
      </c>
      <c r="M3829">
        <v>4.4298205074766684E-3</v>
      </c>
      <c r="N3829">
        <v>-6.3334055544080085E-3</v>
      </c>
    </row>
    <row r="3830" spans="9:14" x14ac:dyDescent="0.25">
      <c r="I3830" s="2">
        <v>44364</v>
      </c>
      <c r="J3830">
        <v>-3.5123178524664603E-3</v>
      </c>
      <c r="K3830">
        <v>-1.04365103391834E-2</v>
      </c>
      <c r="L3830">
        <v>-1.3866015073162595E-2</v>
      </c>
      <c r="M3830">
        <v>4.9555400655310706E-4</v>
      </c>
      <c r="N3830">
        <v>-1.0799374657290405E-2</v>
      </c>
    </row>
    <row r="3831" spans="9:14" x14ac:dyDescent="0.25">
      <c r="I3831" s="2">
        <v>44365</v>
      </c>
      <c r="J3831">
        <v>2.9405499302799547E-4</v>
      </c>
      <c r="K3831">
        <v>-2.3573248789085332E-3</v>
      </c>
      <c r="L3831">
        <v>-8.0019903775945932E-3</v>
      </c>
      <c r="M3831">
        <v>1.9273594986827765E-3</v>
      </c>
      <c r="N3831">
        <v>-5.4122231673742714E-3</v>
      </c>
    </row>
    <row r="3832" spans="9:14" x14ac:dyDescent="0.25">
      <c r="I3832" s="2">
        <v>44368</v>
      </c>
      <c r="J3832">
        <v>4.2845730907060875E-3</v>
      </c>
      <c r="K3832">
        <v>8.1095813487564051E-3</v>
      </c>
      <c r="L3832">
        <v>-5.1822821053223948E-3</v>
      </c>
      <c r="M3832">
        <v>3.604265673500087E-3</v>
      </c>
      <c r="N3832">
        <v>4.887374420299689E-3</v>
      </c>
    </row>
    <row r="3833" spans="9:14" x14ac:dyDescent="0.25">
      <c r="I3833" s="2">
        <v>44369</v>
      </c>
      <c r="J3833">
        <v>1.6145511228200446E-4</v>
      </c>
      <c r="K3833">
        <v>-3.3063035669190196E-3</v>
      </c>
      <c r="L3833">
        <v>1.2925833527075728E-2</v>
      </c>
      <c r="M3833">
        <v>-2.1902109256965517E-3</v>
      </c>
      <c r="N3833">
        <v>2.6731898726238363E-3</v>
      </c>
    </row>
    <row r="3834" spans="9:14" x14ac:dyDescent="0.25">
      <c r="I3834" s="2">
        <v>44370</v>
      </c>
      <c r="J3834">
        <v>-5.4839365008452819E-3</v>
      </c>
      <c r="K3834">
        <v>-6.3045935187087294E-3</v>
      </c>
      <c r="L3834">
        <v>4.8122057148445238E-3</v>
      </c>
      <c r="M3834">
        <v>-1.9734840419240295E-3</v>
      </c>
      <c r="N3834">
        <v>-3.4612130662099445E-3</v>
      </c>
    </row>
    <row r="3835" spans="9:14" x14ac:dyDescent="0.25">
      <c r="I3835" s="2">
        <v>44371</v>
      </c>
      <c r="J3835">
        <v>7.4023483856812304E-3</v>
      </c>
      <c r="K3835">
        <v>7.4948570911811179E-3</v>
      </c>
      <c r="L3835">
        <v>2.6442793777791719E-3</v>
      </c>
      <c r="M3835">
        <v>2.3525912328697962E-3</v>
      </c>
      <c r="N3835">
        <v>-3.0660422620781397E-3</v>
      </c>
    </row>
    <row r="3836" spans="9:14" x14ac:dyDescent="0.25">
      <c r="I3836" s="2">
        <v>44372</v>
      </c>
      <c r="J3836">
        <v>4.1796764098614497E-3</v>
      </c>
      <c r="K3836">
        <v>1.5086227055872386E-2</v>
      </c>
      <c r="L3836">
        <v>8.954945137418565E-3</v>
      </c>
      <c r="M3836">
        <v>-5.0026430767570592E-3</v>
      </c>
      <c r="N3836">
        <v>1.1930316026712183E-2</v>
      </c>
    </row>
    <row r="3837" spans="9:14" x14ac:dyDescent="0.25">
      <c r="I3837" s="2">
        <v>44375</v>
      </c>
      <c r="J3837">
        <v>-3.689180100450864E-3</v>
      </c>
      <c r="K3837">
        <v>-3.2944377208246378E-4</v>
      </c>
      <c r="L3837">
        <v>6.9108821754215429E-4</v>
      </c>
      <c r="M3837">
        <v>2.0111111760976342E-3</v>
      </c>
      <c r="N3837">
        <v>1.0368325623203724E-2</v>
      </c>
    </row>
    <row r="3838" spans="9:14" x14ac:dyDescent="0.25">
      <c r="I3838" s="2">
        <v>44376</v>
      </c>
      <c r="J3838">
        <v>-3.6352915126145182E-3</v>
      </c>
      <c r="K3838">
        <v>-1.0719912541013267E-2</v>
      </c>
      <c r="L3838">
        <v>-1.0279101764972766E-2</v>
      </c>
      <c r="M3838">
        <v>5.4210163838472021E-3</v>
      </c>
      <c r="N3838">
        <v>7.2185673475810936E-3</v>
      </c>
    </row>
    <row r="3839" spans="9:14" x14ac:dyDescent="0.25">
      <c r="I3839" s="2">
        <v>44377</v>
      </c>
      <c r="J3839">
        <v>-1.383622022470163E-3</v>
      </c>
      <c r="K3839">
        <v>-6.2482957781148972E-3</v>
      </c>
      <c r="L3839">
        <v>1.1240652501382244E-3</v>
      </c>
      <c r="M3839">
        <v>-3.9782890473595003E-3</v>
      </c>
      <c r="N3839">
        <v>1.4838627371234565E-3</v>
      </c>
    </row>
    <row r="3840" spans="9:14" x14ac:dyDescent="0.25">
      <c r="I3840" s="2">
        <v>44378</v>
      </c>
      <c r="J3840">
        <v>-3.2365236067842967E-3</v>
      </c>
      <c r="K3840">
        <v>-2.164736210166945E-3</v>
      </c>
      <c r="L3840">
        <v>7.8195672350907103E-3</v>
      </c>
      <c r="M3840">
        <v>3.6668711470242959E-3</v>
      </c>
      <c r="N3840">
        <v>6.3166046935605631E-3</v>
      </c>
    </row>
    <row r="3841" spans="9:14" x14ac:dyDescent="0.25">
      <c r="I3841" s="2">
        <v>44379</v>
      </c>
      <c r="J3841">
        <v>3.0646166907088543E-3</v>
      </c>
      <c r="K3841">
        <v>4.5329913484265013E-3</v>
      </c>
      <c r="L3841">
        <v>-7.3646063049919125E-4</v>
      </c>
      <c r="M3841">
        <v>9.2217453764977995E-4</v>
      </c>
      <c r="N3841">
        <v>9.6254135566132774E-3</v>
      </c>
    </row>
    <row r="3842" spans="9:14" x14ac:dyDescent="0.25">
      <c r="I3842" s="2">
        <v>44382</v>
      </c>
      <c r="J3842">
        <v>7.4227056270424769E-3</v>
      </c>
      <c r="K3842">
        <v>1.1213450788649127E-2</v>
      </c>
      <c r="L3842">
        <v>4.4771282299431326E-3</v>
      </c>
      <c r="M3842">
        <v>6.1872525991898087E-3</v>
      </c>
      <c r="N3842">
        <v>1.7712631453035792E-3</v>
      </c>
    </row>
    <row r="3843" spans="9:14" x14ac:dyDescent="0.25">
      <c r="I3843" s="2">
        <v>44383</v>
      </c>
      <c r="J3843">
        <v>-4.6548919238181531E-4</v>
      </c>
      <c r="K3843">
        <v>9.4918634580563703E-3</v>
      </c>
      <c r="L3843">
        <v>-1.85959282977846E-2</v>
      </c>
      <c r="M3843">
        <v>-5.0464769141884162E-3</v>
      </c>
      <c r="N3843">
        <v>-6.0724157011300276E-3</v>
      </c>
    </row>
    <row r="3844" spans="9:14" x14ac:dyDescent="0.25">
      <c r="I3844" s="2">
        <v>44384</v>
      </c>
      <c r="J3844">
        <v>3.5524555821985905E-3</v>
      </c>
      <c r="K3844">
        <v>4.6348066709495164E-3</v>
      </c>
      <c r="L3844">
        <v>-3.1607906952841659E-3</v>
      </c>
      <c r="M3844">
        <v>4.6231338001553948E-3</v>
      </c>
      <c r="N3844">
        <v>2.2713146133942854E-3</v>
      </c>
    </row>
    <row r="3845" spans="9:14" x14ac:dyDescent="0.25">
      <c r="I3845" s="2">
        <v>44385</v>
      </c>
      <c r="J3845">
        <v>-9.2665431013913228E-3</v>
      </c>
      <c r="K3845">
        <v>-1.4015636433486484E-2</v>
      </c>
      <c r="L3845">
        <v>-9.9378138981694435E-3</v>
      </c>
      <c r="M3845">
        <v>-6.9282598174057507E-3</v>
      </c>
      <c r="N3845">
        <v>-9.0308310271364003E-3</v>
      </c>
    </row>
    <row r="3846" spans="9:14" x14ac:dyDescent="0.25">
      <c r="I3846" s="2">
        <v>44386</v>
      </c>
      <c r="J3846">
        <v>-3.5859764287814702E-3</v>
      </c>
      <c r="K3846">
        <v>-6.1449926328714499E-3</v>
      </c>
      <c r="L3846">
        <v>-2.4646765062727775E-3</v>
      </c>
      <c r="M3846">
        <v>5.0858452494769693E-4</v>
      </c>
      <c r="N3846">
        <v>5.6277845392335808E-3</v>
      </c>
    </row>
    <row r="3847" spans="9:14" x14ac:dyDescent="0.25">
      <c r="I3847" s="2">
        <v>44389</v>
      </c>
      <c r="J3847">
        <v>-3.6729054601541213E-4</v>
      </c>
      <c r="K3847">
        <v>4.9823425199558109E-3</v>
      </c>
      <c r="L3847">
        <v>2.2536383663211055E-3</v>
      </c>
      <c r="M3847">
        <v>4.7285816496168374E-4</v>
      </c>
      <c r="N3847">
        <v>1.1294251426407658E-3</v>
      </c>
    </row>
    <row r="3848" spans="9:14" x14ac:dyDescent="0.25">
      <c r="I3848" s="2">
        <v>44390</v>
      </c>
      <c r="J3848">
        <v>7.4714613116738608E-3</v>
      </c>
      <c r="K3848">
        <v>1.4007067756150699E-2</v>
      </c>
      <c r="L3848">
        <v>5.9503799382473379E-3</v>
      </c>
      <c r="M3848">
        <v>-1.6792941013894719E-3</v>
      </c>
      <c r="N3848">
        <v>2.9173371697613741E-3</v>
      </c>
    </row>
    <row r="3849" spans="9:14" x14ac:dyDescent="0.25">
      <c r="I3849" s="2">
        <v>44391</v>
      </c>
      <c r="J3849">
        <v>2.43580961832495E-3</v>
      </c>
      <c r="K3849">
        <v>-1.6301013010960831E-4</v>
      </c>
      <c r="L3849">
        <v>-2.5690434405425829E-3</v>
      </c>
      <c r="M3849">
        <v>-1.4075714560506795E-3</v>
      </c>
      <c r="N3849">
        <v>2.7061698188085384E-3</v>
      </c>
    </row>
    <row r="3850" spans="9:14" x14ac:dyDescent="0.25">
      <c r="I3850" s="2">
        <v>44392</v>
      </c>
      <c r="J3850">
        <v>4.7066773884117865E-3</v>
      </c>
      <c r="K3850">
        <v>6.2604741599233916E-3</v>
      </c>
      <c r="L3850">
        <v>-3.739249135612317E-3</v>
      </c>
      <c r="M3850">
        <v>2.2727691096981429E-3</v>
      </c>
      <c r="N3850">
        <v>-1.8034337154626194E-3</v>
      </c>
    </row>
    <row r="3851" spans="9:14" x14ac:dyDescent="0.25">
      <c r="I3851" s="2">
        <v>44393</v>
      </c>
      <c r="J3851">
        <v>-4.630579366796149E-4</v>
      </c>
      <c r="K3851">
        <v>-4.7597561875826469E-3</v>
      </c>
      <c r="L3851">
        <v>6.5046198664979812E-5</v>
      </c>
      <c r="M3851">
        <v>7.1062141577762331E-4</v>
      </c>
      <c r="N3851">
        <v>1.1128192970150047E-2</v>
      </c>
    </row>
    <row r="3852" spans="9:14" x14ac:dyDescent="0.25">
      <c r="I3852" s="2">
        <v>44396</v>
      </c>
      <c r="J3852">
        <v>-1.1149471194032794E-2</v>
      </c>
      <c r="K3852">
        <v>-1.768011125548536E-2</v>
      </c>
      <c r="L3852">
        <v>-1.0592308962639678E-2</v>
      </c>
      <c r="M3852">
        <v>-1.4342993885083712E-4</v>
      </c>
      <c r="N3852">
        <v>1.5583909507467075E-3</v>
      </c>
    </row>
    <row r="3853" spans="9:14" x14ac:dyDescent="0.25">
      <c r="I3853" s="2">
        <v>44397</v>
      </c>
      <c r="J3853">
        <v>-6.8625298593873695E-3</v>
      </c>
      <c r="K3853">
        <v>-1.8043114308104471E-2</v>
      </c>
      <c r="L3853">
        <v>-9.4551727368761447E-3</v>
      </c>
      <c r="M3853">
        <v>-5.4512142057408096E-4</v>
      </c>
      <c r="N3853">
        <v>-1.0996779922708384E-2</v>
      </c>
    </row>
    <row r="3854" spans="9:14" x14ac:dyDescent="0.25">
      <c r="I3854" s="2">
        <v>44399</v>
      </c>
      <c r="J3854">
        <v>1.2126392407416664E-2</v>
      </c>
      <c r="K3854">
        <v>7.2463573290569346E-3</v>
      </c>
      <c r="L3854">
        <v>1.0444651596263445E-3</v>
      </c>
      <c r="M3854">
        <v>-2.3161684455696649E-3</v>
      </c>
      <c r="N3854">
        <v>9.4552326726225471E-3</v>
      </c>
    </row>
    <row r="3855" spans="9:14" x14ac:dyDescent="0.25">
      <c r="I3855" s="2">
        <v>44400</v>
      </c>
      <c r="J3855">
        <v>2.5133730721573224E-3</v>
      </c>
      <c r="K3855">
        <v>1.1848663016602411E-2</v>
      </c>
      <c r="L3855">
        <v>-3.5804376286048332E-3</v>
      </c>
      <c r="M3855">
        <v>6.2562857392703111E-3</v>
      </c>
      <c r="N3855">
        <v>4.5589886703958725E-4</v>
      </c>
    </row>
    <row r="3856" spans="9:14" x14ac:dyDescent="0.25">
      <c r="I3856" s="2">
        <v>44403</v>
      </c>
      <c r="J3856">
        <v>-2.4414084756302647E-3</v>
      </c>
      <c r="K3856">
        <v>-1.433628823545609E-3</v>
      </c>
      <c r="L3856">
        <v>-7.3899808496131879E-3</v>
      </c>
      <c r="M3856">
        <v>-9.4225292048854149E-4</v>
      </c>
      <c r="N3856">
        <v>6.1243541777199987E-3</v>
      </c>
    </row>
    <row r="3857" spans="9:14" x14ac:dyDescent="0.25">
      <c r="I3857" s="2">
        <v>44404</v>
      </c>
      <c r="J3857">
        <v>-5.2845796327960163E-3</v>
      </c>
      <c r="K3857">
        <v>-6.8089522873584505E-3</v>
      </c>
      <c r="L3857">
        <v>-4.1500859196972675E-3</v>
      </c>
      <c r="M3857">
        <v>-2.4614773007278845E-3</v>
      </c>
      <c r="N3857">
        <v>-2.913772787398371E-2</v>
      </c>
    </row>
    <row r="3858" spans="9:14" x14ac:dyDescent="0.25">
      <c r="I3858" s="2">
        <v>44405</v>
      </c>
      <c r="J3858">
        <v>-2.6781167127260868E-3</v>
      </c>
      <c r="K3858">
        <v>-8.1797627037016058E-3</v>
      </c>
      <c r="L3858">
        <v>-1.0162190170493876E-2</v>
      </c>
      <c r="M3858">
        <v>-8.456433488151381E-4</v>
      </c>
      <c r="N3858">
        <v>-5.0381486405912355E-3</v>
      </c>
    </row>
    <row r="3859" spans="9:14" x14ac:dyDescent="0.25">
      <c r="I3859" s="2">
        <v>44406</v>
      </c>
      <c r="J3859">
        <v>3.8825007633821033E-3</v>
      </c>
      <c r="K3859">
        <v>3.3888592113639595E-3</v>
      </c>
      <c r="L3859">
        <v>-7.9036237091565926E-4</v>
      </c>
      <c r="M3859">
        <v>-9.2990164900217196E-3</v>
      </c>
      <c r="N3859">
        <v>-7.3349612933664939E-4</v>
      </c>
    </row>
    <row r="3860" spans="9:14" x14ac:dyDescent="0.25">
      <c r="I3860" s="2">
        <v>44407</v>
      </c>
      <c r="J3860">
        <v>-1.3674454206005081E-3</v>
      </c>
      <c r="K3860">
        <v>-3.7079642931829846E-3</v>
      </c>
      <c r="L3860">
        <v>8.4805461613714928E-3</v>
      </c>
      <c r="M3860">
        <v>1.1032163418884372E-3</v>
      </c>
      <c r="N3860">
        <v>2.2383461408088806E-2</v>
      </c>
    </row>
    <row r="3861" spans="9:14" x14ac:dyDescent="0.25">
      <c r="I3861" s="2">
        <v>44410</v>
      </c>
      <c r="J3861">
        <v>6.8083014425308281E-3</v>
      </c>
      <c r="K3861">
        <v>4.211143919337283E-3</v>
      </c>
      <c r="L3861">
        <v>1.2986469024082941E-2</v>
      </c>
      <c r="M3861">
        <v>3.65719942680486E-3</v>
      </c>
      <c r="N3861">
        <v>5.0696840790616076E-3</v>
      </c>
    </row>
    <row r="3862" spans="9:14" x14ac:dyDescent="0.25">
      <c r="I3862" s="2">
        <v>44411</v>
      </c>
      <c r="J3862">
        <v>1.6372367830805413E-2</v>
      </c>
      <c r="K3862">
        <v>1.5493783364609054E-2</v>
      </c>
      <c r="L3862">
        <v>1.5742512436581466E-2</v>
      </c>
      <c r="M3862">
        <v>1.5948189104540676E-2</v>
      </c>
      <c r="N3862">
        <v>8.8997352120414736E-3</v>
      </c>
    </row>
    <row r="3863" spans="9:14" x14ac:dyDescent="0.25">
      <c r="I3863" s="2">
        <v>44412</v>
      </c>
      <c r="J3863">
        <v>1.0042322693883051E-2</v>
      </c>
      <c r="K3863">
        <v>2.5931361006410414E-2</v>
      </c>
      <c r="L3863">
        <v>-8.0016084492592378E-3</v>
      </c>
      <c r="M3863">
        <v>-9.385866311161754E-3</v>
      </c>
      <c r="N3863">
        <v>-5.9632891344294382E-3</v>
      </c>
    </row>
    <row r="3864" spans="9:14" x14ac:dyDescent="0.25">
      <c r="I3864" s="2">
        <v>44413</v>
      </c>
      <c r="J3864">
        <v>2.1539850001406225E-3</v>
      </c>
      <c r="K3864">
        <v>-5.3092097608750041E-3</v>
      </c>
      <c r="L3864">
        <v>-1.0319729200206071E-3</v>
      </c>
      <c r="M3864">
        <v>5.4037497884465288E-3</v>
      </c>
      <c r="N3864">
        <v>2.1525532903515607E-3</v>
      </c>
    </row>
    <row r="3865" spans="9:14" x14ac:dyDescent="0.25">
      <c r="I3865" s="2">
        <v>44414</v>
      </c>
      <c r="J3865">
        <v>-4.0572636346754391E-3</v>
      </c>
      <c r="K3865">
        <v>-1.8254670027376425E-3</v>
      </c>
      <c r="L3865">
        <v>1.5171884486975065E-3</v>
      </c>
      <c r="M3865">
        <v>-1.0506978264085507E-3</v>
      </c>
      <c r="N3865">
        <v>-2.5020629627895818E-3</v>
      </c>
    </row>
    <row r="3866" spans="9:14" x14ac:dyDescent="0.25">
      <c r="I3866" s="2">
        <v>44417</v>
      </c>
      <c r="J3866">
        <v>2.1957767701430006E-3</v>
      </c>
      <c r="K3866">
        <v>6.328954721115246E-3</v>
      </c>
      <c r="L3866">
        <v>-1.9147641665833949E-3</v>
      </c>
      <c r="M3866">
        <v>-1.3804422886045662E-3</v>
      </c>
      <c r="N3866">
        <v>-5.60486189901546E-4</v>
      </c>
    </row>
    <row r="3867" spans="9:14" x14ac:dyDescent="0.25">
      <c r="I3867" s="2">
        <v>44418</v>
      </c>
      <c r="J3867">
        <v>2.6808897665401977E-3</v>
      </c>
      <c r="K3867">
        <v>1.7568039562345348E-3</v>
      </c>
      <c r="L3867">
        <v>-5.915517479551039E-3</v>
      </c>
      <c r="M3867">
        <v>-6.6417011736143094E-3</v>
      </c>
      <c r="N3867">
        <v>1.3777644064460792E-4</v>
      </c>
    </row>
    <row r="3868" spans="9:14" x14ac:dyDescent="0.25">
      <c r="I3868" s="2">
        <v>44419</v>
      </c>
      <c r="J3868">
        <v>-6.3621683054601629E-4</v>
      </c>
      <c r="K3868">
        <v>-7.3701163064830294E-3</v>
      </c>
      <c r="L3868">
        <v>-3.4099263104811358E-3</v>
      </c>
      <c r="M3868">
        <v>-2.4422000776531476E-3</v>
      </c>
      <c r="N3868">
        <v>-1.3278922700122313E-2</v>
      </c>
    </row>
    <row r="3869" spans="9:14" x14ac:dyDescent="0.25">
      <c r="I3869" s="2">
        <v>44420</v>
      </c>
      <c r="J3869">
        <v>5.7234155495640556E-3</v>
      </c>
      <c r="K3869">
        <v>3.6116076773246748E-3</v>
      </c>
      <c r="L3869">
        <v>1.3792925246232338E-3</v>
      </c>
      <c r="M3869">
        <v>3.8194229696325694E-3</v>
      </c>
      <c r="N3869">
        <v>2.3011349909629543E-3</v>
      </c>
    </row>
    <row r="3870" spans="9:14" x14ac:dyDescent="0.25">
      <c r="I3870" s="2">
        <v>44421</v>
      </c>
      <c r="J3870">
        <v>1.0708553624698927E-2</v>
      </c>
      <c r="K3870">
        <v>5.4483354302658823E-3</v>
      </c>
      <c r="L3870">
        <v>7.0184002739485268E-4</v>
      </c>
      <c r="M3870">
        <v>6.7631722190622523E-3</v>
      </c>
      <c r="N3870">
        <v>-7.7442334785532557E-3</v>
      </c>
    </row>
    <row r="3871" spans="9:14" x14ac:dyDescent="0.25">
      <c r="I3871" s="2">
        <v>44424</v>
      </c>
      <c r="J3871">
        <v>2.5112100636222674E-3</v>
      </c>
      <c r="K3871">
        <v>-2.6857111280440093E-3</v>
      </c>
      <c r="L3871">
        <v>-7.5900177182526814E-3</v>
      </c>
      <c r="M3871">
        <v>2.2070803887274427E-3</v>
      </c>
      <c r="N3871">
        <v>-5.2225191832212716E-4</v>
      </c>
    </row>
    <row r="3872" spans="9:14" x14ac:dyDescent="0.25">
      <c r="I3872" s="2">
        <v>44425</v>
      </c>
      <c r="J3872">
        <v>3.6629958227228643E-3</v>
      </c>
      <c r="K3872">
        <v>-4.9357566196480242E-3</v>
      </c>
      <c r="L3872">
        <v>-4.7888861469855791E-4</v>
      </c>
      <c r="M3872">
        <v>1.1692544334596927E-2</v>
      </c>
      <c r="N3872">
        <v>1.3596629085607647E-2</v>
      </c>
    </row>
    <row r="3873" spans="9:14" x14ac:dyDescent="0.25">
      <c r="I3873" s="2">
        <v>44426</v>
      </c>
      <c r="J3873">
        <v>-3.0271975198331571E-3</v>
      </c>
      <c r="K3873">
        <v>-9.6963630680111223E-3</v>
      </c>
      <c r="L3873">
        <v>-2.1625028956983308E-3</v>
      </c>
      <c r="M3873">
        <v>2.2979133210362717E-3</v>
      </c>
      <c r="N3873">
        <v>-1.060986184006446E-3</v>
      </c>
    </row>
    <row r="3874" spans="9:14" x14ac:dyDescent="0.25">
      <c r="I3874" s="2">
        <v>44428</v>
      </c>
      <c r="J3874">
        <v>-5.5054680973302414E-3</v>
      </c>
      <c r="K3874">
        <v>-1.6310923303520287E-2</v>
      </c>
      <c r="L3874">
        <v>-1.6859738227861659E-2</v>
      </c>
      <c r="M3874">
        <v>2.2176908951962549E-2</v>
      </c>
      <c r="N3874">
        <v>-2.0004137210460033E-2</v>
      </c>
    </row>
    <row r="3875" spans="9:14" x14ac:dyDescent="0.25">
      <c r="I3875" s="2">
        <v>44431</v>
      </c>
      <c r="J3875">
        <v>3.9835391592868566E-3</v>
      </c>
      <c r="K3875">
        <v>2.5894140714764475E-3</v>
      </c>
      <c r="L3875">
        <v>-1.2673498642630173E-2</v>
      </c>
      <c r="M3875">
        <v>-2.9248869454347585E-3</v>
      </c>
      <c r="N3875">
        <v>-7.7066326275172506E-3</v>
      </c>
    </row>
    <row r="3876" spans="9:14" x14ac:dyDescent="0.25">
      <c r="I3876" s="2">
        <v>44432</v>
      </c>
      <c r="J3876">
        <v>7.1478003327209933E-3</v>
      </c>
      <c r="K3876">
        <v>1.4363702812775367E-2</v>
      </c>
      <c r="L3876">
        <v>9.5866688536097155E-3</v>
      </c>
      <c r="M3876">
        <v>-3.2887362036841841E-3</v>
      </c>
      <c r="N3876">
        <v>1.077478125116964E-2</v>
      </c>
    </row>
    <row r="3877" spans="9:14" x14ac:dyDescent="0.25">
      <c r="I3877" s="2">
        <v>44433</v>
      </c>
      <c r="J3877">
        <v>-3.7353237959141113E-4</v>
      </c>
      <c r="K3877">
        <v>-4.0866283760181803E-3</v>
      </c>
      <c r="L3877">
        <v>-5.9485666867987552E-4</v>
      </c>
      <c r="M3877">
        <v>5.2353466676701831E-3</v>
      </c>
      <c r="N3877">
        <v>-1.5486027324940164E-3</v>
      </c>
    </row>
    <row r="3878" spans="9:14" x14ac:dyDescent="0.25">
      <c r="I3878" s="2">
        <v>44434</v>
      </c>
      <c r="J3878">
        <v>-2.2180531797083293E-5</v>
      </c>
      <c r="K3878">
        <v>1.3324844895266951E-3</v>
      </c>
      <c r="L3878">
        <v>-3.6311842065153061E-3</v>
      </c>
      <c r="M3878">
        <v>5.5472999653128014E-3</v>
      </c>
      <c r="N3878">
        <v>-4.8192664855312775E-3</v>
      </c>
    </row>
    <row r="3879" spans="9:14" x14ac:dyDescent="0.25">
      <c r="I3879" s="2">
        <v>44435</v>
      </c>
      <c r="J3879">
        <v>3.0293354456251225E-3</v>
      </c>
      <c r="K3879">
        <v>2.2882597049924502E-3</v>
      </c>
      <c r="L3879">
        <v>2.1085515803920822E-3</v>
      </c>
      <c r="M3879">
        <v>3.1148256028233337E-3</v>
      </c>
      <c r="N3879">
        <v>1.0201521445075823E-2</v>
      </c>
    </row>
    <row r="3880" spans="9:14" x14ac:dyDescent="0.25">
      <c r="I3880" s="2">
        <v>44438</v>
      </c>
      <c r="J3880">
        <v>1.3521481189633115E-2</v>
      </c>
      <c r="K3880">
        <v>2.0499687010650577E-2</v>
      </c>
      <c r="L3880">
        <v>1.6091626990220095E-2</v>
      </c>
      <c r="M3880">
        <v>7.5271806527224322E-3</v>
      </c>
      <c r="N3880">
        <v>1.3883429720257981E-2</v>
      </c>
    </row>
    <row r="3881" spans="9:14" x14ac:dyDescent="0.25">
      <c r="I3881" s="2">
        <v>44439</v>
      </c>
      <c r="J3881">
        <v>1.1538025573555277E-2</v>
      </c>
      <c r="K3881">
        <v>3.6790397473514562E-3</v>
      </c>
      <c r="L3881">
        <v>6.2213900894110023E-3</v>
      </c>
      <c r="M3881">
        <v>8.5290743733897247E-3</v>
      </c>
      <c r="N3881">
        <v>1.2904919648333447E-2</v>
      </c>
    </row>
    <row r="3882" spans="9:14" x14ac:dyDescent="0.25">
      <c r="I3882" s="2">
        <v>44440</v>
      </c>
      <c r="J3882">
        <v>-3.8310678537047203E-3</v>
      </c>
      <c r="K3882">
        <v>3.4149187793277402E-3</v>
      </c>
      <c r="L3882">
        <v>-6.5186844878845898E-4</v>
      </c>
      <c r="M3882">
        <v>1.9547667358768973E-3</v>
      </c>
      <c r="N3882">
        <v>9.2520348635333509E-5</v>
      </c>
    </row>
    <row r="3883" spans="9:14" x14ac:dyDescent="0.25">
      <c r="I3883" s="2">
        <v>44441</v>
      </c>
      <c r="J3883">
        <v>8.8605200711348846E-3</v>
      </c>
      <c r="K3883">
        <v>7.8950668850937093E-3</v>
      </c>
      <c r="L3883">
        <v>-2.6367232637949743E-3</v>
      </c>
      <c r="M3883">
        <v>1.5466432181387013E-2</v>
      </c>
      <c r="N3883">
        <v>5.3281998096872864E-3</v>
      </c>
    </row>
    <row r="3884" spans="9:14" x14ac:dyDescent="0.25">
      <c r="I3884" s="2">
        <v>44442</v>
      </c>
      <c r="J3884">
        <v>4.6855331782569018E-3</v>
      </c>
      <c r="K3884">
        <v>-1.7031945945191872E-3</v>
      </c>
      <c r="L3884">
        <v>7.6514505755805422E-3</v>
      </c>
      <c r="M3884">
        <v>-2.2600759501500301E-3</v>
      </c>
      <c r="N3884">
        <v>1.2051736897032547E-3</v>
      </c>
    </row>
    <row r="3885" spans="9:14" x14ac:dyDescent="0.25">
      <c r="I3885" s="2">
        <v>44445</v>
      </c>
      <c r="J3885">
        <v>2.7625964674071516E-3</v>
      </c>
      <c r="K3885">
        <v>-4.2858411586499138E-3</v>
      </c>
      <c r="L3885">
        <v>5.1848134269794404E-3</v>
      </c>
      <c r="M3885">
        <v>-1.6291826814951991E-3</v>
      </c>
      <c r="N3885">
        <v>8.4394987178770348E-5</v>
      </c>
    </row>
    <row r="3886" spans="9:14" x14ac:dyDescent="0.25">
      <c r="I3886" s="2">
        <v>44446</v>
      </c>
      <c r="J3886">
        <v>-4.0857572838343771E-4</v>
      </c>
      <c r="K3886">
        <v>-5.1787450656997896E-3</v>
      </c>
      <c r="L3886">
        <v>-1.4953074125894897E-3</v>
      </c>
      <c r="M3886">
        <v>2.9741313637447284E-3</v>
      </c>
      <c r="N3886">
        <v>-7.1499556782782733E-3</v>
      </c>
    </row>
    <row r="3887" spans="9:14" x14ac:dyDescent="0.25">
      <c r="I3887" s="2">
        <v>44447</v>
      </c>
      <c r="J3887">
        <v>-6.1096619820163599E-4</v>
      </c>
      <c r="K3887">
        <v>1.0096764770815236E-2</v>
      </c>
      <c r="L3887">
        <v>-4.8202774807133602E-3</v>
      </c>
      <c r="M3887">
        <v>7.9221506400702383E-5</v>
      </c>
      <c r="N3887">
        <v>-1.4693129866512724E-3</v>
      </c>
    </row>
    <row r="3888" spans="9:14" x14ac:dyDescent="0.25">
      <c r="I3888" s="2">
        <v>44448</v>
      </c>
      <c r="J3888">
        <v>8.3135096500876345E-4</v>
      </c>
      <c r="K3888">
        <v>-2.6115427978910372E-3</v>
      </c>
      <c r="L3888">
        <v>1.4254089574045285E-3</v>
      </c>
      <c r="M3888">
        <v>7.2863420506703363E-3</v>
      </c>
      <c r="N3888">
        <v>-8.7874907763569742E-4</v>
      </c>
    </row>
    <row r="3889" spans="9:14" x14ac:dyDescent="0.25">
      <c r="I3889" s="2">
        <v>44452</v>
      </c>
      <c r="J3889">
        <v>-2.2931041282057709E-3</v>
      </c>
      <c r="K3889">
        <v>-5.0944793993365125E-3</v>
      </c>
      <c r="L3889">
        <v>6.4307292774963749E-4</v>
      </c>
      <c r="M3889">
        <v>5.7438076786099179E-4</v>
      </c>
      <c r="N3889">
        <v>3.5498448724241953E-3</v>
      </c>
    </row>
    <row r="3890" spans="9:14" x14ac:dyDescent="0.25">
      <c r="I3890" s="2">
        <v>44453</v>
      </c>
      <c r="J3890">
        <v>1.0821034544555793E-3</v>
      </c>
      <c r="K3890">
        <v>4.9293573396115052E-3</v>
      </c>
      <c r="L3890">
        <v>1.1609544533865103E-2</v>
      </c>
      <c r="M3890">
        <v>-2.349363257944007E-3</v>
      </c>
      <c r="N3890">
        <v>4.0197417961260083E-3</v>
      </c>
    </row>
    <row r="3891" spans="9:14" x14ac:dyDescent="0.25">
      <c r="I3891" s="2">
        <v>44454</v>
      </c>
      <c r="J3891">
        <v>8.0643815383785629E-3</v>
      </c>
      <c r="K3891">
        <v>5.9713994519462665E-3</v>
      </c>
      <c r="L3891">
        <v>9.1931576063856175E-3</v>
      </c>
      <c r="M3891">
        <v>1.0868790654883281E-3</v>
      </c>
      <c r="N3891">
        <v>5.804650002087742E-3</v>
      </c>
    </row>
    <row r="3892" spans="9:14" x14ac:dyDescent="0.25">
      <c r="I3892" s="2">
        <v>44455</v>
      </c>
      <c r="J3892">
        <v>7.007870497893919E-3</v>
      </c>
      <c r="K3892">
        <v>2.1108456661467809E-2</v>
      </c>
      <c r="L3892">
        <v>4.0633753073770528E-3</v>
      </c>
      <c r="M3892">
        <v>1.3157679094697955E-2</v>
      </c>
      <c r="N3892">
        <v>-1.358473434282173E-3</v>
      </c>
    </row>
    <row r="3893" spans="9:14" x14ac:dyDescent="0.25">
      <c r="I3893" s="2">
        <v>44456</v>
      </c>
      <c r="J3893">
        <v>-2.2277416103049499E-3</v>
      </c>
      <c r="K3893">
        <v>6.864634287207582E-3</v>
      </c>
      <c r="L3893">
        <v>-2.9510409444004441E-4</v>
      </c>
      <c r="M3893">
        <v>-5.3544101271531782E-3</v>
      </c>
      <c r="N3893">
        <v>-1.1051457640335566E-2</v>
      </c>
    </row>
    <row r="3894" spans="9:14" x14ac:dyDescent="0.25">
      <c r="I3894" s="2">
        <v>44459</v>
      </c>
      <c r="J3894">
        <v>-9.0048204779173829E-3</v>
      </c>
      <c r="K3894">
        <v>-1.6688526920238318E-2</v>
      </c>
      <c r="L3894">
        <v>-1.4858195272465822E-2</v>
      </c>
      <c r="M3894">
        <v>6.6945463109836087E-3</v>
      </c>
      <c r="N3894">
        <v>-1.7142151114891046E-2</v>
      </c>
    </row>
    <row r="3895" spans="9:14" x14ac:dyDescent="0.25">
      <c r="I3895" s="2">
        <v>44460</v>
      </c>
      <c r="J3895">
        <v>8.6839110793500741E-3</v>
      </c>
      <c r="K3895">
        <v>2.0380254309628537E-3</v>
      </c>
      <c r="L3895">
        <v>-2.7500910372752802E-3</v>
      </c>
      <c r="M3895">
        <v>9.7677099939344359E-3</v>
      </c>
      <c r="N3895">
        <v>6.7903025698021809E-3</v>
      </c>
    </row>
    <row r="3896" spans="9:14" x14ac:dyDescent="0.25">
      <c r="I3896" s="2">
        <v>44461</v>
      </c>
      <c r="J3896">
        <v>-1.4304880048663308E-3</v>
      </c>
      <c r="K3896">
        <v>-7.6440227682646258E-3</v>
      </c>
      <c r="L3896">
        <v>1.4141500967973897E-2</v>
      </c>
      <c r="M3896">
        <v>-2.5266716746184747E-3</v>
      </c>
      <c r="N3896">
        <v>4.2301305228393191E-3</v>
      </c>
    </row>
    <row r="3897" spans="9:14" x14ac:dyDescent="0.25">
      <c r="I3897" s="2">
        <v>44462</v>
      </c>
      <c r="J3897">
        <v>1.6148232244884635E-2</v>
      </c>
      <c r="K3897">
        <v>2.2498936869686129E-2</v>
      </c>
      <c r="L3897">
        <v>7.6906927171479511E-3</v>
      </c>
      <c r="M3897">
        <v>-1.3315361542294549E-3</v>
      </c>
      <c r="N3897">
        <v>6.8532119916931691E-3</v>
      </c>
    </row>
    <row r="3898" spans="9:14" x14ac:dyDescent="0.25">
      <c r="I3898" s="2">
        <v>44463</v>
      </c>
      <c r="J3898">
        <v>2.6141150495199226E-3</v>
      </c>
      <c r="K3898">
        <v>-7.1506573960256688E-4</v>
      </c>
      <c r="L3898">
        <v>3.7462536702837098E-3</v>
      </c>
      <c r="M3898">
        <v>-1.0750781536530883E-2</v>
      </c>
      <c r="N3898">
        <v>-1.4067200373335394E-2</v>
      </c>
    </row>
    <row r="3899" spans="9:14" x14ac:dyDescent="0.25">
      <c r="I3899" s="2">
        <v>44466</v>
      </c>
      <c r="J3899">
        <v>3.8018197222045583E-4</v>
      </c>
      <c r="K3899">
        <v>7.7113421126498802E-3</v>
      </c>
      <c r="L3899">
        <v>3.096498841127359E-2</v>
      </c>
      <c r="M3899">
        <v>-7.8910300855134629E-3</v>
      </c>
      <c r="N3899">
        <v>-1.1592241242614864E-2</v>
      </c>
    </row>
    <row r="3900" spans="9:14" x14ac:dyDescent="0.25">
      <c r="I3900" s="2">
        <v>44467</v>
      </c>
      <c r="J3900">
        <v>-6.9387248228511529E-3</v>
      </c>
      <c r="K3900">
        <v>-4.5972749218985238E-3</v>
      </c>
      <c r="L3900">
        <v>-4.8028439331738414E-3</v>
      </c>
      <c r="M3900">
        <v>-2.8658220114510357E-4</v>
      </c>
      <c r="N3900">
        <v>-4.7381696676044392E-3</v>
      </c>
    </row>
    <row r="3901" spans="9:14" x14ac:dyDescent="0.25">
      <c r="I3901" s="2">
        <v>44468</v>
      </c>
      <c r="J3901">
        <v>-4.3720363324232063E-3</v>
      </c>
      <c r="K3901">
        <v>-5.4866369519065662E-3</v>
      </c>
      <c r="L3901">
        <v>-3.7814463674806357E-3</v>
      </c>
      <c r="M3901">
        <v>-5.7630165024712184E-3</v>
      </c>
      <c r="N3901">
        <v>7.9035123777850217E-3</v>
      </c>
    </row>
    <row r="3902" spans="9:14" x14ac:dyDescent="0.25">
      <c r="I3902" s="2">
        <v>44469</v>
      </c>
      <c r="J3902">
        <v>-4.9386449068981979E-3</v>
      </c>
      <c r="K3902">
        <v>-1.0009062610908002E-2</v>
      </c>
      <c r="L3902">
        <v>-5.8176516952178903E-3</v>
      </c>
      <c r="M3902">
        <v>-1.6440145216955622E-3</v>
      </c>
      <c r="N3902">
        <v>3.7179578318301673E-3</v>
      </c>
    </row>
    <row r="3903" spans="9:14" x14ac:dyDescent="0.25">
      <c r="I3903" s="2">
        <v>44470</v>
      </c>
      <c r="J3903">
        <v>-6.2114360007260597E-3</v>
      </c>
      <c r="K3903">
        <v>-5.2615270970741536E-3</v>
      </c>
      <c r="L3903">
        <v>-2.2523971001324485E-3</v>
      </c>
      <c r="M3903">
        <v>-5.5232265877454842E-4</v>
      </c>
      <c r="N3903">
        <v>5.9108826321422388E-3</v>
      </c>
    </row>
    <row r="3904" spans="9:14" x14ac:dyDescent="0.25">
      <c r="I3904" s="2">
        <v>44473</v>
      </c>
      <c r="J3904">
        <v>8.9729385201057169E-3</v>
      </c>
      <c r="K3904">
        <v>9.0085708686422662E-3</v>
      </c>
      <c r="L3904">
        <v>3.2337185070864111E-3</v>
      </c>
      <c r="M3904">
        <v>2.4369202621110373E-3</v>
      </c>
      <c r="N3904">
        <v>1.5110757987235404E-2</v>
      </c>
    </row>
    <row r="3905" spans="9:14" x14ac:dyDescent="0.25">
      <c r="I3905" s="2">
        <v>44474</v>
      </c>
      <c r="J3905">
        <v>7.4041564790887872E-3</v>
      </c>
      <c r="K3905">
        <v>3.5295237986779707E-3</v>
      </c>
      <c r="L3905">
        <v>5.0435098491862099E-3</v>
      </c>
      <c r="M3905">
        <v>-3.5399161779730285E-4</v>
      </c>
      <c r="N3905">
        <v>-3.8256396931589812E-3</v>
      </c>
    </row>
    <row r="3906" spans="9:14" x14ac:dyDescent="0.25">
      <c r="I3906" s="2">
        <v>44475</v>
      </c>
      <c r="J3906">
        <v>-9.4015986660209751E-3</v>
      </c>
      <c r="K3906">
        <v>-6.4643524540298888E-3</v>
      </c>
      <c r="L3906">
        <v>-1.194762873633479E-2</v>
      </c>
      <c r="M3906">
        <v>-6.9793833032158531E-3</v>
      </c>
      <c r="N3906">
        <v>-1.6947107962777583E-2</v>
      </c>
    </row>
    <row r="3907" spans="9:14" x14ac:dyDescent="0.25">
      <c r="I3907" s="2">
        <v>44476</v>
      </c>
      <c r="J3907">
        <v>8.136773968162616E-3</v>
      </c>
      <c r="K3907">
        <v>5.3126425525961427E-3</v>
      </c>
      <c r="L3907">
        <v>4.4444088364830145E-2</v>
      </c>
      <c r="M3907">
        <v>7.6547258177139636E-4</v>
      </c>
      <c r="N3907">
        <v>6.3156792881773199E-3</v>
      </c>
    </row>
    <row r="3908" spans="9:14" x14ac:dyDescent="0.25">
      <c r="I3908" s="2">
        <v>44477</v>
      </c>
      <c r="J3908">
        <v>6.2785453800115109E-3</v>
      </c>
      <c r="K3908">
        <v>-2.3979271218836304E-4</v>
      </c>
      <c r="L3908">
        <v>2.8136999353173655E-3</v>
      </c>
      <c r="M3908">
        <v>-5.6371162074628708E-3</v>
      </c>
      <c r="N3908">
        <v>-2.880334325518884E-3</v>
      </c>
    </row>
    <row r="3909" spans="9:14" x14ac:dyDescent="0.25">
      <c r="I3909" s="2">
        <v>44480</v>
      </c>
      <c r="J3909">
        <v>1.1678202290458862E-3</v>
      </c>
      <c r="K3909">
        <v>1.4570228668630262E-2</v>
      </c>
      <c r="L3909">
        <v>2.5017668124560358E-2</v>
      </c>
      <c r="M3909">
        <v>8.0399300047955639E-3</v>
      </c>
      <c r="N3909">
        <v>4.0170429462375737E-3</v>
      </c>
    </row>
    <row r="3910" spans="9:14" x14ac:dyDescent="0.25">
      <c r="I3910" s="2">
        <v>44481</v>
      </c>
      <c r="J3910">
        <v>2.3603215512336484E-3</v>
      </c>
      <c r="K3910">
        <v>6.32580731180514E-3</v>
      </c>
      <c r="L3910">
        <v>9.5393486066710116E-3</v>
      </c>
      <c r="M3910">
        <v>1.1535706576215924E-2</v>
      </c>
      <c r="N3910">
        <v>-9.4779352725750583E-4</v>
      </c>
    </row>
    <row r="3911" spans="9:14" x14ac:dyDescent="0.25">
      <c r="I3911" s="2">
        <v>44482</v>
      </c>
      <c r="J3911">
        <v>7.4004911107712415E-3</v>
      </c>
      <c r="K3911">
        <v>2.3145821728842208E-3</v>
      </c>
      <c r="L3911">
        <v>3.4482391672139796E-2</v>
      </c>
      <c r="M3911">
        <v>9.2079900537393577E-3</v>
      </c>
      <c r="N3911">
        <v>3.1631019844563786E-3</v>
      </c>
    </row>
    <row r="3912" spans="9:14" x14ac:dyDescent="0.25">
      <c r="I3912" s="2">
        <v>44483</v>
      </c>
      <c r="J3912">
        <v>9.2570166797943092E-3</v>
      </c>
      <c r="K3912">
        <v>1.6633894404869162E-2</v>
      </c>
      <c r="L3912">
        <v>-7.1652822549725459E-3</v>
      </c>
      <c r="M3912">
        <v>5.0952517380329198E-3</v>
      </c>
      <c r="N3912">
        <v>2.6291084280168778E-3</v>
      </c>
    </row>
    <row r="3913" spans="9:14" x14ac:dyDescent="0.25">
      <c r="I3913" s="2">
        <v>44487</v>
      </c>
      <c r="J3913">
        <v>7.3878887730477521E-3</v>
      </c>
      <c r="K3913">
        <v>8.4474598505494981E-3</v>
      </c>
      <c r="L3913">
        <v>9.518407343166778E-4</v>
      </c>
      <c r="M3913">
        <v>4.7222772450971548E-3</v>
      </c>
      <c r="N3913">
        <v>-8.1689875379050685E-3</v>
      </c>
    </row>
    <row r="3914" spans="9:14" x14ac:dyDescent="0.25">
      <c r="I3914" s="2">
        <v>44488</v>
      </c>
      <c r="J3914">
        <v>-9.1165375058856429E-4</v>
      </c>
      <c r="K3914">
        <v>-2.8438134765515419E-3</v>
      </c>
      <c r="L3914">
        <v>-1.669923312496796E-2</v>
      </c>
      <c r="M3914">
        <v>-3.1314399894397618E-2</v>
      </c>
      <c r="N3914">
        <v>-1.381067381991785E-2</v>
      </c>
    </row>
    <row r="3915" spans="9:14" x14ac:dyDescent="0.25">
      <c r="I3915" s="2">
        <v>44489</v>
      </c>
      <c r="J3915">
        <v>-7.4997249943852505E-3</v>
      </c>
      <c r="K3915">
        <v>-5.949378380639053E-4</v>
      </c>
      <c r="L3915">
        <v>-1.2006194890763176E-2</v>
      </c>
      <c r="M3915">
        <v>-1.435398645162244E-2</v>
      </c>
      <c r="N3915">
        <v>-1.4439734375796997E-2</v>
      </c>
    </row>
    <row r="3916" spans="9:14" x14ac:dyDescent="0.25">
      <c r="I3916" s="2">
        <v>44490</v>
      </c>
      <c r="J3916">
        <v>-5.601920410558083E-3</v>
      </c>
      <c r="K3916">
        <v>1.7010319433453228E-2</v>
      </c>
      <c r="L3916">
        <v>4.9091817683705281E-3</v>
      </c>
      <c r="M3916">
        <v>-8.9060370715084661E-3</v>
      </c>
      <c r="N3916">
        <v>-1.0319701962841839E-3</v>
      </c>
    </row>
    <row r="3917" spans="9:14" x14ac:dyDescent="0.25">
      <c r="I3917" s="2">
        <v>44491</v>
      </c>
      <c r="J3917">
        <v>-1.7818501554441694E-3</v>
      </c>
      <c r="K3917">
        <v>7.2646120051885286E-3</v>
      </c>
      <c r="L3917">
        <v>-1.0723444512197745E-2</v>
      </c>
      <c r="M3917">
        <v>-1.2673761166319304E-2</v>
      </c>
      <c r="N3917">
        <v>-1.5936435800949427E-2</v>
      </c>
    </row>
    <row r="3918" spans="9:14" x14ac:dyDescent="0.25">
      <c r="I3918" s="2">
        <v>44494</v>
      </c>
      <c r="J3918">
        <v>2.2815014954600298E-3</v>
      </c>
      <c r="K3918">
        <v>2.2889567018842826E-2</v>
      </c>
      <c r="L3918">
        <v>-1.7152859315372061E-2</v>
      </c>
      <c r="M3918">
        <v>-1.0534338873665181E-2</v>
      </c>
      <c r="N3918">
        <v>-8.3907353606052786E-4</v>
      </c>
    </row>
    <row r="3919" spans="9:14" x14ac:dyDescent="0.25">
      <c r="I3919" s="2">
        <v>44495</v>
      </c>
      <c r="J3919">
        <v>6.1759373210948185E-3</v>
      </c>
      <c r="K3919">
        <v>1.7296771182089411E-3</v>
      </c>
      <c r="L3919">
        <v>1.9519676177383437E-2</v>
      </c>
      <c r="M3919">
        <v>9.576535590667519E-3</v>
      </c>
      <c r="N3919">
        <v>5.7221653826117647E-3</v>
      </c>
    </row>
    <row r="3920" spans="9:14" x14ac:dyDescent="0.25">
      <c r="I3920" s="2">
        <v>44496</v>
      </c>
      <c r="J3920">
        <v>-3.4825168819885006E-3</v>
      </c>
      <c r="K3920">
        <v>-1.1284494812878446E-2</v>
      </c>
      <c r="L3920">
        <v>-4.6667531809471479E-3</v>
      </c>
      <c r="M3920">
        <v>6.7054530993375643E-4</v>
      </c>
      <c r="N3920">
        <v>6.119696936225015E-3</v>
      </c>
    </row>
    <row r="3921" spans="9:14" x14ac:dyDescent="0.25">
      <c r="I3921" s="2">
        <v>44497</v>
      </c>
      <c r="J3921">
        <v>-1.905899856785874E-2</v>
      </c>
      <c r="K3921">
        <v>-3.3707552925382203E-2</v>
      </c>
      <c r="L3921">
        <v>-1.0373792821505908E-2</v>
      </c>
      <c r="M3921">
        <v>-1.907549682908705E-2</v>
      </c>
      <c r="N3921">
        <v>-1.6280474742649261E-2</v>
      </c>
    </row>
    <row r="3922" spans="9:14" x14ac:dyDescent="0.25">
      <c r="I3922" s="2">
        <v>44498</v>
      </c>
      <c r="J3922">
        <v>-1.1408636964983097E-2</v>
      </c>
      <c r="K3922">
        <v>-1.1265971959977248E-2</v>
      </c>
      <c r="L3922">
        <v>3.4212242856154931E-3</v>
      </c>
      <c r="M3922">
        <v>-2.2133098904518352E-3</v>
      </c>
      <c r="N3922">
        <v>3.3633388367262911E-3</v>
      </c>
    </row>
    <row r="3923" spans="9:14" x14ac:dyDescent="0.25">
      <c r="I3923" s="2">
        <v>44501</v>
      </c>
      <c r="J3923">
        <v>1.3911200772168746E-2</v>
      </c>
      <c r="K3923">
        <v>1.7068880437294771E-2</v>
      </c>
      <c r="L3923">
        <v>9.7344059561987294E-3</v>
      </c>
      <c r="M3923">
        <v>1.0242655802063539E-2</v>
      </c>
      <c r="N3923">
        <v>1.1716779134205723E-2</v>
      </c>
    </row>
    <row r="3924" spans="9:14" x14ac:dyDescent="0.25">
      <c r="I3924" s="2">
        <v>44502</v>
      </c>
      <c r="J3924">
        <v>-1.9287244163615931E-3</v>
      </c>
      <c r="K3924">
        <v>2.5404796876307483E-3</v>
      </c>
      <c r="L3924">
        <v>9.4915008567143973E-3</v>
      </c>
      <c r="M3924">
        <v>-1.1761919990283449E-3</v>
      </c>
      <c r="N3924">
        <v>-3.4779336292217931E-3</v>
      </c>
    </row>
    <row r="3925" spans="9:14" x14ac:dyDescent="0.25">
      <c r="I3925" s="2">
        <v>44503</v>
      </c>
      <c r="J3925">
        <v>-4.3931810213800968E-3</v>
      </c>
      <c r="K3925">
        <v>-1.3309539412269136E-2</v>
      </c>
      <c r="L3925">
        <v>-1.1392273969399964E-2</v>
      </c>
      <c r="M3925">
        <v>-5.9174252329441124E-3</v>
      </c>
      <c r="N3925">
        <v>-2.7307405493573263E-3</v>
      </c>
    </row>
    <row r="3926" spans="9:14" x14ac:dyDescent="0.25">
      <c r="I3926" s="2">
        <v>44504</v>
      </c>
      <c r="J3926">
        <v>4.8375500168430941E-3</v>
      </c>
      <c r="K3926">
        <v>4.5449324606972553E-3</v>
      </c>
      <c r="L3926">
        <v>1.4443741327177176E-2</v>
      </c>
      <c r="M3926">
        <v>8.8452205571050001E-3</v>
      </c>
      <c r="N3926">
        <v>5.3661231351056172E-3</v>
      </c>
    </row>
    <row r="3927" spans="9:14" x14ac:dyDescent="0.25">
      <c r="I3927" s="2">
        <v>44508</v>
      </c>
      <c r="J3927">
        <v>7.8479428204960601E-3</v>
      </c>
      <c r="K3927">
        <v>-1.8060807211100439E-3</v>
      </c>
      <c r="L3927">
        <v>6.0095821752982441E-3</v>
      </c>
      <c r="M3927">
        <v>8.2698480080216942E-3</v>
      </c>
      <c r="N3927">
        <v>-5.8702976430141047E-3</v>
      </c>
    </row>
    <row r="3928" spans="9:14" x14ac:dyDescent="0.25">
      <c r="I3928" s="2">
        <v>44509</v>
      </c>
      <c r="J3928">
        <v>-1.9620767772010102E-3</v>
      </c>
      <c r="K3928">
        <v>-2.8699911931489015E-3</v>
      </c>
      <c r="L3928">
        <v>1.0244347199828861E-2</v>
      </c>
      <c r="M3928">
        <v>-2.8510763696742701E-3</v>
      </c>
      <c r="N3928">
        <v>5.0849860347170943E-3</v>
      </c>
    </row>
    <row r="3929" spans="9:14" x14ac:dyDescent="0.25">
      <c r="I3929" s="2">
        <v>44510</v>
      </c>
      <c r="J3929">
        <v>-1.4437839281989332E-3</v>
      </c>
      <c r="K3929">
        <v>-8.2568602347808159E-3</v>
      </c>
      <c r="L3929">
        <v>5.0353952730225731E-3</v>
      </c>
      <c r="M3929">
        <v>3.6389680378172933E-4</v>
      </c>
      <c r="N3929">
        <v>1.5816324168246398E-3</v>
      </c>
    </row>
    <row r="3930" spans="9:14" x14ac:dyDescent="0.25">
      <c r="I3930" s="2">
        <v>44511</v>
      </c>
      <c r="J3930">
        <v>-7.2862213840418771E-3</v>
      </c>
      <c r="K3930">
        <v>-1.1981789652460946E-2</v>
      </c>
      <c r="L3930">
        <v>-9.8045435480788295E-3</v>
      </c>
      <c r="M3930">
        <v>-8.6654605719118111E-3</v>
      </c>
      <c r="N3930">
        <v>-1.2467134388067099E-2</v>
      </c>
    </row>
    <row r="3931" spans="9:14" x14ac:dyDescent="0.25">
      <c r="I3931" s="2">
        <v>44512</v>
      </c>
      <c r="J3931">
        <v>1.2690877716993143E-2</v>
      </c>
      <c r="K3931">
        <v>4.0988410768980962E-3</v>
      </c>
      <c r="L3931">
        <v>4.1545520153629866E-3</v>
      </c>
      <c r="M3931">
        <v>8.4437418076815669E-3</v>
      </c>
      <c r="N3931">
        <v>4.9729411496608382E-3</v>
      </c>
    </row>
    <row r="3932" spans="9:14" x14ac:dyDescent="0.25">
      <c r="I3932" s="2">
        <v>44515</v>
      </c>
      <c r="J3932">
        <v>4.1803901045868935E-4</v>
      </c>
      <c r="K3932">
        <v>-4.4077430454967981E-4</v>
      </c>
      <c r="L3932">
        <v>-2.9136964660564013E-3</v>
      </c>
      <c r="M3932">
        <v>7.8642484698776844E-3</v>
      </c>
      <c r="N3932">
        <v>2.0808955552565164E-2</v>
      </c>
    </row>
    <row r="3933" spans="9:14" x14ac:dyDescent="0.25">
      <c r="I3933" s="2">
        <v>44516</v>
      </c>
      <c r="J3933">
        <v>-6.6370663211632128E-3</v>
      </c>
      <c r="K3933">
        <v>-1.0086656191762343E-2</v>
      </c>
      <c r="L3933">
        <v>2.6010638111845407E-2</v>
      </c>
      <c r="M3933">
        <v>-6.4210831532434389E-3</v>
      </c>
      <c r="N3933">
        <v>-8.5980331624726375E-3</v>
      </c>
    </row>
    <row r="3934" spans="9:14" x14ac:dyDescent="0.25">
      <c r="I3934" s="2">
        <v>44517</v>
      </c>
      <c r="J3934">
        <v>-5.3156179156245414E-3</v>
      </c>
      <c r="K3934">
        <v>-7.9777054671080292E-3</v>
      </c>
      <c r="L3934">
        <v>5.9628144052028499E-3</v>
      </c>
      <c r="M3934">
        <v>4.007496936141352E-4</v>
      </c>
      <c r="N3934">
        <v>2.2499989793122546E-3</v>
      </c>
    </row>
    <row r="3935" spans="9:14" x14ac:dyDescent="0.25">
      <c r="I3935" s="2">
        <v>44518</v>
      </c>
      <c r="J3935">
        <v>-6.3140609869074089E-3</v>
      </c>
      <c r="K3935">
        <v>-2.6653761572213628E-3</v>
      </c>
      <c r="L3935">
        <v>-2.3338122410924669E-2</v>
      </c>
      <c r="M3935">
        <v>-5.5343325325232602E-3</v>
      </c>
      <c r="N3935">
        <v>-1.3458514075570003E-2</v>
      </c>
    </row>
    <row r="3936" spans="9:14" x14ac:dyDescent="0.25">
      <c r="I3936" s="2">
        <v>44522</v>
      </c>
      <c r="J3936">
        <v>-1.9730620025563205E-2</v>
      </c>
      <c r="K3936">
        <v>-2.2874931376420021E-2</v>
      </c>
      <c r="L3936">
        <v>-3.0801713074000682E-2</v>
      </c>
      <c r="M3936">
        <v>-1.4204460505857906E-2</v>
      </c>
      <c r="N3936">
        <v>-2.1401872543804854E-2</v>
      </c>
    </row>
    <row r="3937" spans="9:14" x14ac:dyDescent="0.25">
      <c r="I3937" s="2">
        <v>44523</v>
      </c>
      <c r="J3937">
        <v>3.2845267416280592E-3</v>
      </c>
      <c r="K3937">
        <v>3.6476028742452888E-3</v>
      </c>
      <c r="L3937">
        <v>5.9501574960665223E-3</v>
      </c>
      <c r="M3937">
        <v>5.4120164345556124E-3</v>
      </c>
      <c r="N3937">
        <v>1.5002752481351604E-2</v>
      </c>
    </row>
    <row r="3938" spans="9:14" x14ac:dyDescent="0.25">
      <c r="I3938" s="2">
        <v>44524</v>
      </c>
      <c r="J3938">
        <v>-5.6212858422014988E-3</v>
      </c>
      <c r="K3938">
        <v>5.171546787844543E-3</v>
      </c>
      <c r="L3938">
        <v>-1.1884992753178931E-2</v>
      </c>
      <c r="M3938">
        <v>-8.7155350706656885E-3</v>
      </c>
      <c r="N3938">
        <v>-3.1317416354233641E-3</v>
      </c>
    </row>
    <row r="3939" spans="9:14" x14ac:dyDescent="0.25">
      <c r="I3939" s="2">
        <v>44525</v>
      </c>
      <c r="J3939">
        <v>7.6739607409698329E-3</v>
      </c>
      <c r="K3939">
        <v>-2.2270503253316912E-3</v>
      </c>
      <c r="L3939">
        <v>-4.017878078135465E-3</v>
      </c>
      <c r="M3939">
        <v>1.7887441908307844E-3</v>
      </c>
      <c r="N3939">
        <v>1.5198104129990245E-2</v>
      </c>
    </row>
    <row r="3940" spans="9:14" x14ac:dyDescent="0.25">
      <c r="I3940" s="2">
        <v>44526</v>
      </c>
      <c r="J3940">
        <v>-2.8818448913578359E-2</v>
      </c>
      <c r="K3940">
        <v>-3.5590281155734087E-2</v>
      </c>
      <c r="L3940">
        <v>-4.2878779015220435E-2</v>
      </c>
      <c r="M3940">
        <v>-1.783737715069619E-2</v>
      </c>
      <c r="N3940">
        <v>1.1681639295754522E-2</v>
      </c>
    </row>
    <row r="3941" spans="9:14" x14ac:dyDescent="0.25">
      <c r="I3941" s="2">
        <v>44529</v>
      </c>
      <c r="J3941">
        <v>2.5771148129749271E-3</v>
      </c>
      <c r="K3941">
        <v>1.6547331001852427E-4</v>
      </c>
      <c r="L3941">
        <v>-5.7337523933668729E-3</v>
      </c>
      <c r="M3941">
        <v>-7.8602302000845038E-3</v>
      </c>
      <c r="N3941">
        <v>-6.0529764324205072E-3</v>
      </c>
    </row>
    <row r="3942" spans="9:14" x14ac:dyDescent="0.25">
      <c r="I3942" s="2">
        <v>44530</v>
      </c>
      <c r="J3942">
        <v>-3.5274726881004983E-3</v>
      </c>
      <c r="K3942">
        <v>-8.6229928806009406E-3</v>
      </c>
      <c r="L3942">
        <v>-8.571229562731774E-3</v>
      </c>
      <c r="M3942">
        <v>3.3642468683542947E-3</v>
      </c>
      <c r="N3942">
        <v>9.6246382433920453E-4</v>
      </c>
    </row>
    <row r="3943" spans="9:14" x14ac:dyDescent="0.25">
      <c r="I3943" s="2">
        <v>44531</v>
      </c>
      <c r="J3943">
        <v>1.0753837091303925E-2</v>
      </c>
      <c r="K3943">
        <v>1.7477847271270837E-2</v>
      </c>
      <c r="L3943">
        <v>1.4622892324453726E-2</v>
      </c>
      <c r="M3943">
        <v>1.8379074470551242E-3</v>
      </c>
      <c r="N3943">
        <v>-1.4450537523163727E-2</v>
      </c>
    </row>
    <row r="3944" spans="9:14" x14ac:dyDescent="0.25">
      <c r="I3944" s="2">
        <v>44532</v>
      </c>
      <c r="J3944">
        <v>1.3351498361666604E-2</v>
      </c>
      <c r="K3944">
        <v>2.5694443476561588E-3</v>
      </c>
      <c r="L3944">
        <v>9.8556611644080479E-3</v>
      </c>
      <c r="M3944">
        <v>1.10131629505518E-2</v>
      </c>
      <c r="N3944">
        <v>8.4673250998519613E-3</v>
      </c>
    </row>
    <row r="3945" spans="9:14" x14ac:dyDescent="0.25">
      <c r="I3945" s="2">
        <v>44533</v>
      </c>
      <c r="J3945">
        <v>-1.3192263063513147E-2</v>
      </c>
      <c r="K3945">
        <v>-1.0093370803413663E-2</v>
      </c>
      <c r="L3945">
        <v>-7.4827330950111908E-3</v>
      </c>
      <c r="M3945">
        <v>-1.0060131958580652E-2</v>
      </c>
      <c r="N3945">
        <v>-8.0250439203996323E-3</v>
      </c>
    </row>
    <row r="3946" spans="9:14" x14ac:dyDescent="0.25">
      <c r="I3946" s="2">
        <v>44536</v>
      </c>
      <c r="J3946">
        <v>-1.6563284813765473E-2</v>
      </c>
      <c r="K3946">
        <v>-1.2713468233406652E-2</v>
      </c>
      <c r="L3946">
        <v>-1.7390843266855017E-2</v>
      </c>
      <c r="M3946">
        <v>-1.7282922452114591E-2</v>
      </c>
      <c r="N3946">
        <v>-1.7901724542666468E-2</v>
      </c>
    </row>
    <row r="3947" spans="9:14" x14ac:dyDescent="0.25">
      <c r="I3947" s="2">
        <v>44537</v>
      </c>
      <c r="J3947">
        <v>1.551251984403915E-2</v>
      </c>
      <c r="K3947">
        <v>2.5313235493176236E-2</v>
      </c>
      <c r="L3947">
        <v>1.6384748210287257E-2</v>
      </c>
      <c r="M3947">
        <v>9.7742253791358574E-3</v>
      </c>
      <c r="N3947">
        <v>1.7860929895144055E-3</v>
      </c>
    </row>
    <row r="3948" spans="9:14" x14ac:dyDescent="0.25">
      <c r="I3948" s="2">
        <v>44538</v>
      </c>
      <c r="J3948">
        <v>1.7519521730128884E-2</v>
      </c>
      <c r="K3948">
        <v>1.6037131934703817E-2</v>
      </c>
      <c r="L3948">
        <v>2.22440007502464E-2</v>
      </c>
      <c r="M3948">
        <v>1.1994750719855075E-2</v>
      </c>
      <c r="N3948">
        <v>1.2197716636321089E-2</v>
      </c>
    </row>
    <row r="3949" spans="9:14" x14ac:dyDescent="0.25">
      <c r="I3949" s="2">
        <v>44539</v>
      </c>
      <c r="J3949">
        <v>2.5749950862172864E-3</v>
      </c>
      <c r="K3949">
        <v>-5.3617872886326974E-3</v>
      </c>
      <c r="L3949">
        <v>4.307674438298578E-3</v>
      </c>
      <c r="M3949">
        <v>1.4513632809202101E-2</v>
      </c>
      <c r="N3949">
        <v>1.4717352082041074E-3</v>
      </c>
    </row>
    <row r="3950" spans="9:14" x14ac:dyDescent="0.25">
      <c r="I3950" s="2">
        <v>44540</v>
      </c>
      <c r="J3950">
        <v>-4.5750603687512887E-4</v>
      </c>
      <c r="K3950">
        <v>-9.4620844402441579E-4</v>
      </c>
      <c r="L3950">
        <v>2.8940749576003115E-3</v>
      </c>
      <c r="M3950">
        <v>5.0492360393090616E-4</v>
      </c>
      <c r="N3950">
        <v>1.0328891922431105E-3</v>
      </c>
    </row>
    <row r="3951" spans="9:14" x14ac:dyDescent="0.25">
      <c r="I3951" s="2">
        <v>44543</v>
      </c>
      <c r="J3951">
        <v>-8.6702032075387254E-3</v>
      </c>
      <c r="K3951">
        <v>-4.0504766761810911E-3</v>
      </c>
      <c r="L3951">
        <v>-3.4125269551828741E-3</v>
      </c>
      <c r="M3951">
        <v>-8.731048212170375E-3</v>
      </c>
      <c r="N3951">
        <v>-1.0891601473704225E-3</v>
      </c>
    </row>
    <row r="3952" spans="9:14" x14ac:dyDescent="0.25">
      <c r="I3952" s="2">
        <v>44544</v>
      </c>
      <c r="J3952">
        <v>-2.963402355414126E-3</v>
      </c>
      <c r="K3952">
        <v>-9.9288504607623245E-4</v>
      </c>
      <c r="L3952">
        <v>-8.8156759892781093E-3</v>
      </c>
      <c r="M3952">
        <v>-6.0724060723650712E-3</v>
      </c>
      <c r="N3952">
        <v>6.2194416669546495E-3</v>
      </c>
    </row>
    <row r="3953" spans="9:14" x14ac:dyDescent="0.25">
      <c r="I3953" s="2">
        <v>44545</v>
      </c>
      <c r="J3953">
        <v>-5.7716068744044354E-3</v>
      </c>
      <c r="K3953">
        <v>-1.4283092622439078E-3</v>
      </c>
      <c r="L3953">
        <v>4.8530930888544231E-3</v>
      </c>
      <c r="M3953">
        <v>-5.2096186064846178E-3</v>
      </c>
      <c r="N3953">
        <v>-3.5711378575257278E-3</v>
      </c>
    </row>
    <row r="3954" spans="9:14" x14ac:dyDescent="0.25">
      <c r="I3954" s="2">
        <v>44546</v>
      </c>
      <c r="J3954">
        <v>1.8477367234266341E-3</v>
      </c>
      <c r="K3954">
        <v>-6.9206672547942319E-3</v>
      </c>
      <c r="L3954">
        <v>-6.1592652177582972E-3</v>
      </c>
      <c r="M3954">
        <v>-5.3872603978930549E-3</v>
      </c>
      <c r="N3954">
        <v>-6.7059207925226393E-3</v>
      </c>
    </row>
    <row r="3955" spans="9:14" x14ac:dyDescent="0.25">
      <c r="I3955" s="2">
        <v>44547</v>
      </c>
      <c r="J3955">
        <v>-1.5470253787938551E-2</v>
      </c>
      <c r="K3955">
        <v>-2.6352397612055167E-2</v>
      </c>
      <c r="L3955">
        <v>-2.5373678947889541E-2</v>
      </c>
      <c r="M3955">
        <v>-2.0742110780735745E-2</v>
      </c>
      <c r="N3955">
        <v>-2.012677027835302E-2</v>
      </c>
    </row>
    <row r="3956" spans="9:14" x14ac:dyDescent="0.25">
      <c r="I3956" s="2">
        <v>44550</v>
      </c>
      <c r="J3956">
        <v>-2.0977747073108174E-2</v>
      </c>
      <c r="K3956">
        <v>-3.2171545390480685E-2</v>
      </c>
      <c r="L3956">
        <v>-2.4100818436862417E-2</v>
      </c>
      <c r="M3956">
        <v>-1.0714210993500709E-2</v>
      </c>
      <c r="N3956">
        <v>-9.3511221928768845E-3</v>
      </c>
    </row>
    <row r="3957" spans="9:14" x14ac:dyDescent="0.25">
      <c r="I3957" s="2">
        <v>44551</v>
      </c>
      <c r="J3957">
        <v>8.793709138242331E-3</v>
      </c>
      <c r="K3957">
        <v>3.0238841587774162E-3</v>
      </c>
      <c r="L3957">
        <v>6.2096770637640169E-3</v>
      </c>
      <c r="M3957">
        <v>6.6558373855529719E-3</v>
      </c>
      <c r="N3957">
        <v>1.0443995289131869E-2</v>
      </c>
    </row>
    <row r="3958" spans="9:14" x14ac:dyDescent="0.25">
      <c r="I3958" s="2">
        <v>44552</v>
      </c>
      <c r="J3958">
        <v>1.0749089050013943E-2</v>
      </c>
      <c r="K3958">
        <v>1.1899810504189217E-2</v>
      </c>
      <c r="L3958">
        <v>1.8913372307237802E-2</v>
      </c>
      <c r="M3958">
        <v>4.5710419584020136E-3</v>
      </c>
      <c r="N3958">
        <v>1.4521970469723462E-2</v>
      </c>
    </row>
    <row r="3959" spans="9:14" x14ac:dyDescent="0.25">
      <c r="I3959" s="2">
        <v>44553</v>
      </c>
      <c r="J3959">
        <v>6.6481171890905187E-3</v>
      </c>
      <c r="K3959">
        <v>5.1012133133793679E-3</v>
      </c>
      <c r="L3959">
        <v>5.2523279455747125E-3</v>
      </c>
      <c r="M3959">
        <v>1.2403344875462121E-2</v>
      </c>
      <c r="N3959">
        <v>8.6847214726668322E-3</v>
      </c>
    </row>
    <row r="3960" spans="9:14" x14ac:dyDescent="0.25">
      <c r="I3960" s="2">
        <v>44554</v>
      </c>
      <c r="J3960">
        <v>-3.4415103018836097E-3</v>
      </c>
      <c r="K3960">
        <v>-9.9663177793901606E-3</v>
      </c>
      <c r="L3960">
        <v>-9.7183705449013624E-3</v>
      </c>
      <c r="M3960">
        <v>-1.5934108821270383E-3</v>
      </c>
      <c r="N3960">
        <v>-9.1701095909395239E-3</v>
      </c>
    </row>
    <row r="3961" spans="9:14" x14ac:dyDescent="0.25">
      <c r="I3961" s="2">
        <v>44557</v>
      </c>
      <c r="J3961">
        <v>5.0708674055552861E-3</v>
      </c>
      <c r="K3961">
        <v>7.3082510499395967E-3</v>
      </c>
      <c r="L3961">
        <v>2.3594308456690452E-3</v>
      </c>
      <c r="M3961">
        <v>-3.6748231170719958E-4</v>
      </c>
      <c r="N3961">
        <v>1.3590588023173691E-2</v>
      </c>
    </row>
    <row r="3962" spans="9:14" x14ac:dyDescent="0.25">
      <c r="I3962" s="2">
        <v>44558</v>
      </c>
      <c r="J3962">
        <v>8.2017659793638849E-3</v>
      </c>
      <c r="K3962">
        <v>3.2851182537645511E-3</v>
      </c>
      <c r="L3962">
        <v>1.246950950588219E-2</v>
      </c>
      <c r="M3962">
        <v>7.7252930365374426E-3</v>
      </c>
      <c r="N3962">
        <v>7.8077041651601932E-3</v>
      </c>
    </row>
    <row r="3963" spans="9:14" x14ac:dyDescent="0.25">
      <c r="I3963" s="2">
        <v>44559</v>
      </c>
      <c r="J3963">
        <v>-1.6811600317504962E-3</v>
      </c>
      <c r="K3963">
        <v>-4.444670447538923E-3</v>
      </c>
      <c r="L3963">
        <v>4.278695116060406E-3</v>
      </c>
      <c r="M3963">
        <v>-2.6955354564138618E-3</v>
      </c>
      <c r="N3963">
        <v>1.7037039530692241E-2</v>
      </c>
    </row>
    <row r="3964" spans="9:14" x14ac:dyDescent="0.25">
      <c r="I3964" s="2">
        <v>44560</v>
      </c>
      <c r="J3964">
        <v>-3.2011903521935738E-4</v>
      </c>
      <c r="K3964">
        <v>2.1861374004616166E-4</v>
      </c>
      <c r="L3964">
        <v>-6.0475380444967048E-3</v>
      </c>
      <c r="M3964">
        <v>7.3305925691638215E-4</v>
      </c>
      <c r="N3964">
        <v>5.0303597140944544E-3</v>
      </c>
    </row>
    <row r="3965" spans="9:14" x14ac:dyDescent="0.25">
      <c r="I3965" s="2">
        <v>44561</v>
      </c>
      <c r="J3965">
        <v>7.8410192539753211E-3</v>
      </c>
      <c r="K3965">
        <v>1.3486039768964942E-2</v>
      </c>
      <c r="L3965">
        <v>1.7224475597428516E-2</v>
      </c>
      <c r="M3965">
        <v>1.2610593393679519E-2</v>
      </c>
      <c r="N3965">
        <v>8.0706587939065148E-3</v>
      </c>
    </row>
    <row r="3966" spans="9:14" x14ac:dyDescent="0.25">
      <c r="I3966" s="2">
        <v>44564</v>
      </c>
      <c r="J3966">
        <v>1.5844729491148027E-2</v>
      </c>
      <c r="K3966">
        <v>2.5386779297248686E-2</v>
      </c>
      <c r="L3966">
        <v>1.4227010791281251E-2</v>
      </c>
      <c r="M3966">
        <v>1.7221678931015969E-3</v>
      </c>
      <c r="N3966">
        <v>-2.177457404236268E-3</v>
      </c>
    </row>
    <row r="3967" spans="9:14" x14ac:dyDescent="0.25">
      <c r="I3967" s="2">
        <v>44565</v>
      </c>
      <c r="J3967">
        <v>1.1256977360664593E-2</v>
      </c>
      <c r="K3967">
        <v>1.3004458504234252E-2</v>
      </c>
      <c r="L3967">
        <v>1.9612476357136538E-3</v>
      </c>
      <c r="M3967">
        <v>7.2525580671596104E-3</v>
      </c>
      <c r="N3967">
        <v>-7.4900339403256126E-3</v>
      </c>
    </row>
    <row r="3968" spans="9:14" x14ac:dyDescent="0.25">
      <c r="I3968" s="2">
        <v>44566</v>
      </c>
      <c r="J3968">
        <v>6.0254756049634246E-3</v>
      </c>
      <c r="K3968">
        <v>2.4200237504440118E-2</v>
      </c>
      <c r="L3968">
        <v>8.7734750610261158E-3</v>
      </c>
      <c r="M3968">
        <v>2.342339219695583E-3</v>
      </c>
      <c r="N3968">
        <v>-3.1617649539846236E-3</v>
      </c>
    </row>
    <row r="3969" spans="9:14" x14ac:dyDescent="0.25">
      <c r="I3969" s="2">
        <v>44567</v>
      </c>
      <c r="J3969">
        <v>-1.042638582107178E-2</v>
      </c>
      <c r="K3969">
        <v>-5.5315640854999093E-3</v>
      </c>
      <c r="L3969">
        <v>6.12311943655854E-3</v>
      </c>
      <c r="M3969">
        <v>-6.5998035243634004E-3</v>
      </c>
      <c r="N3969">
        <v>-6.3868067401836072E-3</v>
      </c>
    </row>
    <row r="3970" spans="9:14" x14ac:dyDescent="0.25">
      <c r="I3970" s="2">
        <v>44568</v>
      </c>
      <c r="J3970">
        <v>2.28647792596427E-3</v>
      </c>
      <c r="K3970">
        <v>6.3601902087547998E-3</v>
      </c>
      <c r="L3970">
        <v>-1.4048757516572316E-3</v>
      </c>
      <c r="M3970">
        <v>5.8311836707574689E-3</v>
      </c>
      <c r="N3970">
        <v>-3.3382115201319638E-3</v>
      </c>
    </row>
    <row r="3971" spans="9:14" x14ac:dyDescent="0.25">
      <c r="I3971" s="2">
        <v>44571</v>
      </c>
      <c r="J3971">
        <v>1.0786449348952355E-2</v>
      </c>
      <c r="K3971">
        <v>1.7421057590103501E-2</v>
      </c>
      <c r="L3971">
        <v>1.6926930130315598E-2</v>
      </c>
      <c r="M3971">
        <v>2.8952734118276456E-3</v>
      </c>
      <c r="N3971">
        <v>8.8714105999709034E-4</v>
      </c>
    </row>
    <row r="3972" spans="9:14" x14ac:dyDescent="0.25">
      <c r="I3972" s="2">
        <v>44572</v>
      </c>
      <c r="J3972">
        <v>3.5539210506111097E-3</v>
      </c>
      <c r="K3972">
        <v>1.7718765706168094E-3</v>
      </c>
      <c r="L3972">
        <v>1.2421587156986934E-3</v>
      </c>
      <c r="M3972">
        <v>-3.563269449757607E-3</v>
      </c>
      <c r="N3972">
        <v>-1.5433732688457235E-3</v>
      </c>
    </row>
    <row r="3973" spans="9:14" x14ac:dyDescent="0.25">
      <c r="I3973" s="2">
        <v>44573</v>
      </c>
      <c r="J3973">
        <v>8.6858143522487927E-3</v>
      </c>
      <c r="K3973">
        <v>7.6031276440629543E-3</v>
      </c>
      <c r="L3973">
        <v>1.2392940144845998E-2</v>
      </c>
      <c r="M3973">
        <v>3.3488823834454955E-3</v>
      </c>
      <c r="N3973">
        <v>-4.382054411618436E-4</v>
      </c>
    </row>
    <row r="3974" spans="9:14" x14ac:dyDescent="0.25">
      <c r="I3974" s="2">
        <v>44574</v>
      </c>
      <c r="J3974">
        <v>1.2846864164508592E-3</v>
      </c>
      <c r="K3974">
        <v>-6.8474377461358931E-3</v>
      </c>
      <c r="L3974">
        <v>4.8574904457745891E-4</v>
      </c>
      <c r="M3974">
        <v>2.5486479526068816E-3</v>
      </c>
      <c r="N3974">
        <v>1.0897213446278291E-2</v>
      </c>
    </row>
    <row r="3975" spans="9:14" x14ac:dyDescent="0.25">
      <c r="I3975" s="2">
        <v>44575</v>
      </c>
      <c r="J3975">
        <v>-3.0996366161712693E-4</v>
      </c>
      <c r="K3975">
        <v>-3.5887906688213092E-3</v>
      </c>
      <c r="L3975">
        <v>-3.6154462214712016E-3</v>
      </c>
      <c r="M3975">
        <v>-6.0669174468505989E-3</v>
      </c>
      <c r="N3975">
        <v>-5.0844713495834561E-3</v>
      </c>
    </row>
    <row r="3976" spans="9:14" x14ac:dyDescent="0.25">
      <c r="I3976" s="2">
        <v>44578</v>
      </c>
      <c r="J3976">
        <v>1.2931510715709388E-3</v>
      </c>
      <c r="K3976">
        <v>-3.4508385656103809E-3</v>
      </c>
      <c r="L3976">
        <v>1.96471990033662E-2</v>
      </c>
      <c r="M3976">
        <v>4.6496669618036951E-3</v>
      </c>
      <c r="N3976">
        <v>-7.7095434017845372E-3</v>
      </c>
    </row>
    <row r="3977" spans="9:14" x14ac:dyDescent="0.25">
      <c r="I3977" s="2">
        <v>44579</v>
      </c>
      <c r="J3977">
        <v>-9.1466115554417315E-3</v>
      </c>
      <c r="K3977">
        <v>1.5048596211329401E-3</v>
      </c>
      <c r="L3977">
        <v>-2.3043654721073604E-2</v>
      </c>
      <c r="M3977">
        <v>-1.2392468871028597E-2</v>
      </c>
      <c r="N3977">
        <v>-1.5721152414751534E-2</v>
      </c>
    </row>
    <row r="3978" spans="9:14" x14ac:dyDescent="0.25">
      <c r="I3978" s="2">
        <v>44580</v>
      </c>
      <c r="J3978">
        <v>-1.0907737534895413E-2</v>
      </c>
      <c r="K3978">
        <v>-5.2929923553708177E-3</v>
      </c>
      <c r="L3978">
        <v>6.3146283998281533E-3</v>
      </c>
      <c r="M3978">
        <v>-9.0202803519242591E-3</v>
      </c>
      <c r="N3978">
        <v>-4.4568416870683272E-3</v>
      </c>
    </row>
    <row r="3979" spans="9:14" x14ac:dyDescent="0.25">
      <c r="I3979" s="2">
        <v>44581</v>
      </c>
      <c r="J3979">
        <v>-1.066220887622738E-2</v>
      </c>
      <c r="K3979">
        <v>-4.5267863189556766E-3</v>
      </c>
      <c r="L3979">
        <v>-8.1505150104954852E-3</v>
      </c>
      <c r="M3979">
        <v>-1.0146804452654506E-2</v>
      </c>
      <c r="N3979">
        <v>-1.1199336032552241E-2</v>
      </c>
    </row>
    <row r="3980" spans="9:14" x14ac:dyDescent="0.25">
      <c r="I3980" s="2">
        <v>44582</v>
      </c>
      <c r="J3980">
        <v>-7.2977288122741532E-3</v>
      </c>
      <c r="K3980">
        <v>-7.8835128102901029E-3</v>
      </c>
      <c r="L3980">
        <v>-1.9860521604520873E-3</v>
      </c>
      <c r="M3980">
        <v>4.2629175306902503E-4</v>
      </c>
      <c r="N3980">
        <v>-1.4518794664692459E-2</v>
      </c>
    </row>
    <row r="3981" spans="9:14" x14ac:dyDescent="0.25">
      <c r="I3981" s="2">
        <v>44585</v>
      </c>
      <c r="J3981">
        <v>-2.6290886996045607E-2</v>
      </c>
      <c r="K3981">
        <v>-1.6638118185047034E-2</v>
      </c>
      <c r="L3981">
        <v>-2.6577316822404062E-2</v>
      </c>
      <c r="M3981">
        <v>-2.4176683396954012E-2</v>
      </c>
      <c r="N3981">
        <v>-2.4824544018474032E-2</v>
      </c>
    </row>
    <row r="3982" spans="9:14" x14ac:dyDescent="0.25">
      <c r="I3982" s="2">
        <v>44586</v>
      </c>
      <c r="J3982">
        <v>6.2677004056415388E-3</v>
      </c>
      <c r="K3982">
        <v>2.200354419701428E-2</v>
      </c>
      <c r="L3982">
        <v>2.3117548067593235E-2</v>
      </c>
      <c r="M3982">
        <v>1.1301261986756357E-2</v>
      </c>
      <c r="N3982">
        <v>7.6980871709911016E-3</v>
      </c>
    </row>
    <row r="3983" spans="9:14" x14ac:dyDescent="0.25">
      <c r="I3983" s="2">
        <v>44588</v>
      </c>
      <c r="J3983">
        <v>-1.0155019114473611E-2</v>
      </c>
      <c r="K3983">
        <v>9.6204176936190728E-3</v>
      </c>
      <c r="L3983">
        <v>4.2082839306112887E-3</v>
      </c>
      <c r="M3983">
        <v>-8.4480225620166983E-3</v>
      </c>
      <c r="N3983">
        <v>-1.8112087999863139E-2</v>
      </c>
    </row>
    <row r="3984" spans="9:14" x14ac:dyDescent="0.25">
      <c r="I3984" s="2">
        <v>44589</v>
      </c>
      <c r="J3984">
        <v>-1.4488714818128546E-3</v>
      </c>
      <c r="K3984">
        <v>-7.60447253151915E-3</v>
      </c>
      <c r="L3984">
        <v>-6.4967182979536586E-3</v>
      </c>
      <c r="M3984">
        <v>5.8521103706370096E-3</v>
      </c>
      <c r="N3984">
        <v>1.0846074261949069E-2</v>
      </c>
    </row>
    <row r="3985" spans="9:14" x14ac:dyDescent="0.25">
      <c r="I3985" s="2">
        <v>44592</v>
      </c>
      <c r="J3985">
        <v>1.4120074021447651E-2</v>
      </c>
      <c r="K3985">
        <v>7.0969825458618479E-3</v>
      </c>
      <c r="L3985">
        <v>1.7500298390492393E-2</v>
      </c>
      <c r="M3985">
        <v>7.0176150164574574E-3</v>
      </c>
      <c r="N3985">
        <v>1.111961107452719E-2</v>
      </c>
    </row>
    <row r="3986" spans="9:14" x14ac:dyDescent="0.25">
      <c r="I3986" s="2">
        <v>44593</v>
      </c>
      <c r="J3986">
        <v>1.4514424368041937E-2</v>
      </c>
      <c r="K3986">
        <v>1.268698323839869E-2</v>
      </c>
      <c r="L3986">
        <v>-7.2577123794516449E-3</v>
      </c>
      <c r="M3986">
        <v>1.8406191791609065E-2</v>
      </c>
      <c r="N3986">
        <v>1.7508431074462982E-2</v>
      </c>
    </row>
    <row r="3987" spans="9:14" x14ac:dyDescent="0.25">
      <c r="I3987" s="2">
        <v>44594</v>
      </c>
      <c r="J3987">
        <v>1.1710486093238237E-2</v>
      </c>
      <c r="K3987">
        <v>2.0667250183488042E-2</v>
      </c>
      <c r="L3987">
        <v>9.964554539299605E-4</v>
      </c>
      <c r="M3987">
        <v>8.860381469888972E-3</v>
      </c>
      <c r="N3987">
        <v>1.4304728409009938E-2</v>
      </c>
    </row>
    <row r="3988" spans="9:14" x14ac:dyDescent="0.25">
      <c r="I3988" s="2">
        <v>44595</v>
      </c>
      <c r="J3988">
        <v>-1.3043296215222582E-2</v>
      </c>
      <c r="K3988">
        <v>-8.1268895199182421E-3</v>
      </c>
      <c r="L3988">
        <v>3.9748254944062134E-3</v>
      </c>
      <c r="M3988">
        <v>-1.6667158601836969E-3</v>
      </c>
      <c r="N3988">
        <v>-4.0341206794924575E-3</v>
      </c>
    </row>
    <row r="3989" spans="9:14" x14ac:dyDescent="0.25">
      <c r="I3989" s="2">
        <v>44596</v>
      </c>
      <c r="J3989">
        <v>-2.5454594786441715E-3</v>
      </c>
      <c r="K3989">
        <v>-6.6324700391373961E-3</v>
      </c>
      <c r="L3989">
        <v>-1.0166589842059068E-2</v>
      </c>
      <c r="M3989">
        <v>7.1290620385351688E-4</v>
      </c>
      <c r="N3989">
        <v>-2.5215998705322203E-3</v>
      </c>
    </row>
    <row r="3990" spans="9:14" x14ac:dyDescent="0.25">
      <c r="I3990" s="2">
        <v>44599</v>
      </c>
      <c r="J3990">
        <v>-1.7564327584073725E-2</v>
      </c>
      <c r="K3990">
        <v>-1.8784440503940483E-2</v>
      </c>
      <c r="L3990">
        <v>-1.2527802267182878E-2</v>
      </c>
      <c r="M3990">
        <v>-1.7094336914023577E-2</v>
      </c>
      <c r="N3990">
        <v>-1.6162479046645098E-2</v>
      </c>
    </row>
    <row r="3991" spans="9:14" x14ac:dyDescent="0.25">
      <c r="I3991" s="2">
        <v>44600</v>
      </c>
      <c r="J3991">
        <v>3.1425131803264617E-3</v>
      </c>
      <c r="K3991">
        <v>1.4823856617718115E-3</v>
      </c>
      <c r="L3991">
        <v>1.4226205425102265E-3</v>
      </c>
      <c r="M3991">
        <v>-1.9840081146897891E-3</v>
      </c>
      <c r="N3991">
        <v>-3.266263016252326E-4</v>
      </c>
    </row>
    <row r="3992" spans="9:14" x14ac:dyDescent="0.25">
      <c r="I3992" s="2">
        <v>44601</v>
      </c>
      <c r="J3992">
        <v>1.1262252301486808E-2</v>
      </c>
      <c r="K3992">
        <v>1.3137919645269084E-2</v>
      </c>
      <c r="L3992">
        <v>2.1716957225516968E-2</v>
      </c>
      <c r="M3992">
        <v>2.2048400491911325E-3</v>
      </c>
      <c r="N3992">
        <v>8.8237619440477612E-3</v>
      </c>
    </row>
    <row r="3993" spans="9:14" x14ac:dyDescent="0.25">
      <c r="I3993" s="2">
        <v>44602</v>
      </c>
      <c r="J3993">
        <v>7.7592618477202481E-3</v>
      </c>
      <c r="K3993">
        <v>1.0614776091281496E-2</v>
      </c>
      <c r="L3993">
        <v>2.1623403608080543E-5</v>
      </c>
      <c r="M3993">
        <v>2.1141648879897802E-3</v>
      </c>
      <c r="N3993">
        <v>2.707895500229502E-3</v>
      </c>
    </row>
    <row r="3994" spans="9:14" x14ac:dyDescent="0.25">
      <c r="I3994" s="2">
        <v>44603</v>
      </c>
      <c r="J3994">
        <v>-1.3229597295512497E-2</v>
      </c>
      <c r="K3994">
        <v>-1.3436139890812403E-2</v>
      </c>
      <c r="L3994">
        <v>-9.7914936924976565E-3</v>
      </c>
      <c r="M3994">
        <v>-8.7712803058599027E-3</v>
      </c>
      <c r="N3994">
        <v>-1.0122690066909457E-2</v>
      </c>
    </row>
    <row r="3995" spans="9:14" x14ac:dyDescent="0.25">
      <c r="I3995" s="2">
        <v>44606</v>
      </c>
      <c r="J3995">
        <v>-3.0152448453830485E-2</v>
      </c>
      <c r="K3995">
        <v>-4.2579408097193565E-2</v>
      </c>
      <c r="L3995">
        <v>-3.5840325093492831E-2</v>
      </c>
      <c r="M3995">
        <v>-2.9626075730690034E-2</v>
      </c>
      <c r="N3995">
        <v>-2.1000430852333194E-2</v>
      </c>
    </row>
    <row r="3996" spans="9:14" x14ac:dyDescent="0.25">
      <c r="I3996" s="2">
        <v>44607</v>
      </c>
      <c r="J3996">
        <v>3.0671088987987739E-2</v>
      </c>
      <c r="K3996">
        <v>3.4452801417649129E-2</v>
      </c>
      <c r="L3996">
        <v>3.8639444585713223E-2</v>
      </c>
      <c r="M3996">
        <v>2.1015414678094875E-2</v>
      </c>
      <c r="N3996">
        <v>1.0576518599743479E-2</v>
      </c>
    </row>
    <row r="3997" spans="9:14" x14ac:dyDescent="0.25">
      <c r="I3997" s="2">
        <v>44608</v>
      </c>
      <c r="J3997">
        <v>-2.6098448800283432E-3</v>
      </c>
      <c r="K3997">
        <v>-5.4162971716908721E-3</v>
      </c>
      <c r="L3997">
        <v>-3.6470183613162275E-3</v>
      </c>
      <c r="M3997">
        <v>8.5271163453176798E-4</v>
      </c>
      <c r="N3997">
        <v>4.5178629152843319E-3</v>
      </c>
    </row>
    <row r="3998" spans="9:14" x14ac:dyDescent="0.25">
      <c r="I3998" s="2">
        <v>44609</v>
      </c>
      <c r="J3998">
        <v>-1.9143475203743292E-3</v>
      </c>
      <c r="K3998">
        <v>-1.1606686166211643E-2</v>
      </c>
      <c r="L3998">
        <v>-2.5919947853384829E-4</v>
      </c>
      <c r="M3998">
        <v>1.9818506113161278E-3</v>
      </c>
      <c r="N3998">
        <v>-7.2574420840118689E-3</v>
      </c>
    </row>
    <row r="3999" spans="9:14" x14ac:dyDescent="0.25">
      <c r="I3999" s="2">
        <v>44610</v>
      </c>
      <c r="J3999">
        <v>-1.1294188932637608E-3</v>
      </c>
      <c r="K3999">
        <v>2.666373050639612E-3</v>
      </c>
      <c r="L3999">
        <v>-5.9402814190299422E-3</v>
      </c>
      <c r="M3999">
        <v>-1.9337310277198259E-3</v>
      </c>
      <c r="N3999">
        <v>-8.9964485488711939E-3</v>
      </c>
    </row>
    <row r="4000" spans="9:14" x14ac:dyDescent="0.25">
      <c r="I4000" s="2">
        <v>44613</v>
      </c>
      <c r="J4000">
        <v>-2.6925447495785198E-3</v>
      </c>
      <c r="K4000">
        <v>1.5006144566730418E-3</v>
      </c>
      <c r="L4000">
        <v>-4.4643567282874217E-3</v>
      </c>
      <c r="M4000">
        <v>-1.0364793876555953E-2</v>
      </c>
      <c r="N4000">
        <v>-1.5382504288164666E-2</v>
      </c>
    </row>
    <row r="4001" spans="9:14" x14ac:dyDescent="0.25">
      <c r="I4001" s="2">
        <v>44614</v>
      </c>
      <c r="J4001">
        <v>-6.7476987703966543E-3</v>
      </c>
      <c r="K4001">
        <v>-7.378864770469451E-3</v>
      </c>
      <c r="L4001">
        <v>-2.5903063094850792E-3</v>
      </c>
      <c r="M4001">
        <v>-9.8498022717721356E-3</v>
      </c>
      <c r="N4001">
        <v>-4.6824220159427405E-3</v>
      </c>
    </row>
    <row r="4002" spans="9:14" x14ac:dyDescent="0.25">
      <c r="I4002" s="2">
        <v>44615</v>
      </c>
      <c r="J4002">
        <v>-1.3071315484448889E-3</v>
      </c>
      <c r="K4002">
        <v>2.2755849063494159E-3</v>
      </c>
      <c r="L4002">
        <v>-2.5618923060282094E-3</v>
      </c>
      <c r="M4002">
        <v>3.0432053808716235E-3</v>
      </c>
      <c r="N4002">
        <v>3.0661189119143627E-3</v>
      </c>
    </row>
    <row r="4003" spans="9:14" x14ac:dyDescent="0.25">
      <c r="I4003" s="2">
        <v>44616</v>
      </c>
      <c r="J4003">
        <v>-4.7323510748614267E-2</v>
      </c>
      <c r="K4003">
        <v>-5.5400484063813253E-2</v>
      </c>
      <c r="L4003">
        <v>-6.0587824370958762E-2</v>
      </c>
      <c r="M4003">
        <v>-3.7046273672529759E-2</v>
      </c>
      <c r="N4003">
        <v>-3.9867806238550588E-2</v>
      </c>
    </row>
    <row r="4004" spans="9:14" x14ac:dyDescent="0.25">
      <c r="I4004" s="2">
        <v>44617</v>
      </c>
      <c r="J4004">
        <v>2.4255204518988716E-2</v>
      </c>
      <c r="K4004">
        <v>3.2851113026198787E-2</v>
      </c>
      <c r="L4004">
        <v>2.6605956897445441E-2</v>
      </c>
      <c r="M4004">
        <v>1.8615901773081825E-2</v>
      </c>
      <c r="N4004">
        <v>3.1678784120464556E-2</v>
      </c>
    </row>
    <row r="4005" spans="9:14" x14ac:dyDescent="0.25">
      <c r="I4005" s="2">
        <v>44620</v>
      </c>
      <c r="J4005">
        <v>6.8501370669356515E-3</v>
      </c>
      <c r="K4005">
        <v>-6.0385607573724435E-3</v>
      </c>
      <c r="L4005">
        <v>-6.0868985249563244E-3</v>
      </c>
      <c r="M4005">
        <v>6.1518552684859222E-3</v>
      </c>
      <c r="N4005">
        <v>5.7893295838019289E-3</v>
      </c>
    </row>
    <row r="4006" spans="9:14" x14ac:dyDescent="0.25">
      <c r="I4006" s="2">
        <v>44622</v>
      </c>
      <c r="J4006">
        <v>-1.3948124877850973E-2</v>
      </c>
      <c r="K4006">
        <v>-2.2640423661181613E-2</v>
      </c>
      <c r="L4006">
        <v>-2.8801928014341852E-2</v>
      </c>
      <c r="M4006">
        <v>-3.7482114846234343E-3</v>
      </c>
      <c r="N4006">
        <v>-1.2449633431346526E-2</v>
      </c>
    </row>
    <row r="4007" spans="9:14" x14ac:dyDescent="0.25">
      <c r="I4007" s="2">
        <v>44623</v>
      </c>
      <c r="J4007">
        <v>-6.7118472434399279E-3</v>
      </c>
      <c r="K4007">
        <v>-1.2911282697795255E-2</v>
      </c>
      <c r="L4007">
        <v>-2.2540562697845143E-2</v>
      </c>
      <c r="M4007">
        <v>-7.8678731601853017E-3</v>
      </c>
      <c r="N4007">
        <v>3.1523710530626176E-4</v>
      </c>
    </row>
    <row r="4008" spans="9:14" x14ac:dyDescent="0.25">
      <c r="I4008" s="2">
        <v>44624</v>
      </c>
      <c r="J4008">
        <v>-1.4062993848266842E-2</v>
      </c>
      <c r="K4008">
        <v>-1.5886877093834798E-2</v>
      </c>
      <c r="L4008">
        <v>-3.4128270393628667E-2</v>
      </c>
      <c r="M4008">
        <v>-9.7116120912391184E-3</v>
      </c>
      <c r="N4008">
        <v>-8.3988473236379629E-3</v>
      </c>
    </row>
    <row r="4009" spans="9:14" x14ac:dyDescent="0.25">
      <c r="I4009" s="2">
        <v>44627</v>
      </c>
      <c r="J4009">
        <v>-2.7552170373051035E-2</v>
      </c>
      <c r="K4009">
        <v>-4.6034441214155702E-2</v>
      </c>
      <c r="L4009">
        <v>-4.0349788315431054E-2</v>
      </c>
      <c r="M4009">
        <v>-2.6322047751664367E-2</v>
      </c>
      <c r="N4009">
        <v>-8.9889585979924351E-3</v>
      </c>
    </row>
    <row r="4010" spans="9:14" x14ac:dyDescent="0.25">
      <c r="I4010" s="2">
        <v>44628</v>
      </c>
      <c r="J4010">
        <v>1.0891730912918549E-2</v>
      </c>
      <c r="K4010">
        <v>8.4850832958014814E-3</v>
      </c>
      <c r="L4010">
        <v>5.9967231838039311E-3</v>
      </c>
      <c r="M4010">
        <v>1.0301248808814596E-2</v>
      </c>
      <c r="N4010">
        <v>1.9415141225872994E-2</v>
      </c>
    </row>
    <row r="4011" spans="9:14" x14ac:dyDescent="0.25">
      <c r="I4011" s="2">
        <v>44629</v>
      </c>
      <c r="J4011">
        <v>2.2787197782975523E-2</v>
      </c>
      <c r="K4011">
        <v>1.7476231714198664E-2</v>
      </c>
      <c r="L4011">
        <v>2.9124828458456924E-2</v>
      </c>
      <c r="M4011">
        <v>1.4233374894816403E-2</v>
      </c>
      <c r="N4011">
        <v>1.7121345435172082E-2</v>
      </c>
    </row>
    <row r="4012" spans="9:14" x14ac:dyDescent="0.25">
      <c r="I4012" s="2">
        <v>44630</v>
      </c>
      <c r="J4012">
        <v>1.4841919111269425E-2</v>
      </c>
      <c r="K4012">
        <v>1.9721367716178804E-2</v>
      </c>
      <c r="L4012">
        <v>1.7988317020922684E-2</v>
      </c>
      <c r="M4012">
        <v>2.6739707491443679E-2</v>
      </c>
      <c r="N4012">
        <v>3.0309104802627804E-3</v>
      </c>
    </row>
    <row r="4013" spans="9:14" x14ac:dyDescent="0.25">
      <c r="I4013" s="2">
        <v>44631</v>
      </c>
      <c r="J4013">
        <v>1.4393327085168519E-3</v>
      </c>
      <c r="K4013">
        <v>2.5448795295859757E-3</v>
      </c>
      <c r="L4013">
        <v>-3.5886629455903025E-3</v>
      </c>
      <c r="M4013">
        <v>4.0727162602959494E-3</v>
      </c>
      <c r="N4013">
        <v>2.0590192303718322E-2</v>
      </c>
    </row>
    <row r="4014" spans="9:14" x14ac:dyDescent="0.25">
      <c r="I4014" s="2">
        <v>44634</v>
      </c>
      <c r="J4014">
        <v>1.6734964453664604E-2</v>
      </c>
      <c r="K4014">
        <v>2.2953355245702762E-2</v>
      </c>
      <c r="L4014">
        <v>8.8951935966289659E-3</v>
      </c>
      <c r="M4014">
        <v>1.7542720428883681E-3</v>
      </c>
      <c r="N4014">
        <v>-3.2373796725866121E-3</v>
      </c>
    </row>
    <row r="4015" spans="9:14" x14ac:dyDescent="0.25">
      <c r="I4015" s="2">
        <v>44635</v>
      </c>
      <c r="J4015">
        <v>-1.2664376933746113E-2</v>
      </c>
      <c r="K4015">
        <v>-9.5042280681259285E-3</v>
      </c>
      <c r="L4015">
        <v>5.4801453507462945E-3</v>
      </c>
      <c r="M4015">
        <v>-7.2718183041441098E-4</v>
      </c>
      <c r="N4015">
        <v>-5.5481311003622207E-3</v>
      </c>
    </row>
    <row r="4016" spans="9:14" x14ac:dyDescent="0.25">
      <c r="I4016" s="2">
        <v>44636</v>
      </c>
      <c r="J4016">
        <v>1.853255371167704E-2</v>
      </c>
      <c r="K4016">
        <v>2.0297612955437951E-2</v>
      </c>
      <c r="L4016">
        <v>2.0748384523219192E-2</v>
      </c>
      <c r="M4016">
        <v>1.6379127400834279E-2</v>
      </c>
      <c r="N4016">
        <v>7.0939370562452505E-3</v>
      </c>
    </row>
    <row r="4017" spans="9:14" x14ac:dyDescent="0.25">
      <c r="I4017" s="2">
        <v>44637</v>
      </c>
      <c r="J4017">
        <v>1.8323035902472567E-2</v>
      </c>
      <c r="K4017">
        <v>2.013640802956505E-2</v>
      </c>
      <c r="L4017">
        <v>2.1363316126141233E-2</v>
      </c>
      <c r="M4017">
        <v>1.1630370223996647E-2</v>
      </c>
      <c r="N4017">
        <v>8.7519477318912624E-3</v>
      </c>
    </row>
    <row r="4018" spans="9:14" x14ac:dyDescent="0.25">
      <c r="I4018" s="2">
        <v>44641</v>
      </c>
      <c r="J4018">
        <v>-9.9851712906942561E-3</v>
      </c>
      <c r="K4018">
        <v>-1.3141342539438671E-2</v>
      </c>
      <c r="L4018">
        <v>-1.0014422432066879E-2</v>
      </c>
      <c r="M4018">
        <v>-1.4664452072455123E-2</v>
      </c>
      <c r="N4018">
        <v>2.8189651885620823E-4</v>
      </c>
    </row>
    <row r="4019" spans="9:14" x14ac:dyDescent="0.25">
      <c r="I4019" s="2">
        <v>44642</v>
      </c>
      <c r="J4019">
        <v>1.2052737993389868E-2</v>
      </c>
      <c r="K4019">
        <v>1.0556697310467149E-2</v>
      </c>
      <c r="L4019">
        <v>1.0373184616951839E-2</v>
      </c>
      <c r="M4019">
        <v>-7.194508831052009E-3</v>
      </c>
      <c r="N4019">
        <v>-4.8459463712040782E-3</v>
      </c>
    </row>
    <row r="4020" spans="9:14" x14ac:dyDescent="0.25">
      <c r="I4020" s="2">
        <v>44643</v>
      </c>
      <c r="J4020">
        <v>-5.3602128630768978E-3</v>
      </c>
      <c r="K4020">
        <v>-8.2173475448948721E-3</v>
      </c>
      <c r="L4020">
        <v>-7.3120671882120026E-3</v>
      </c>
      <c r="M4020">
        <v>-3.10371664363574E-3</v>
      </c>
      <c r="N4020">
        <v>3.1204016960653612E-3</v>
      </c>
    </row>
    <row r="4021" spans="9:14" x14ac:dyDescent="0.25">
      <c r="I4021" s="2">
        <v>44644</v>
      </c>
      <c r="J4021">
        <v>-1.6548829329724607E-3</v>
      </c>
      <c r="K4021">
        <v>-1.7046316026650812E-2</v>
      </c>
      <c r="L4021">
        <v>-5.4972408274222666E-3</v>
      </c>
      <c r="M4021">
        <v>-4.0428056818276589E-4</v>
      </c>
      <c r="N4021">
        <v>9.9394639352935691E-3</v>
      </c>
    </row>
    <row r="4022" spans="9:14" x14ac:dyDescent="0.25">
      <c r="I4022" s="2">
        <v>44645</v>
      </c>
      <c r="J4022">
        <v>-4.1633652965373264E-3</v>
      </c>
      <c r="K4022">
        <v>-2.0630293800694825E-3</v>
      </c>
      <c r="L4022">
        <v>-6.3904290750845024E-3</v>
      </c>
      <c r="M4022">
        <v>-7.2883546641609159E-3</v>
      </c>
      <c r="N4022">
        <v>-6.1130167704130881E-3</v>
      </c>
    </row>
    <row r="4023" spans="9:14" x14ac:dyDescent="0.25">
      <c r="I4023" s="2">
        <v>44648</v>
      </c>
      <c r="J4023">
        <v>3.9225087515271408E-3</v>
      </c>
      <c r="K4023">
        <v>1.0013585163760963E-2</v>
      </c>
      <c r="L4023">
        <v>5.6848720934716277E-3</v>
      </c>
      <c r="M4023">
        <v>3.3071698359726938E-3</v>
      </c>
      <c r="N4023">
        <v>-5.1269092743335696E-3</v>
      </c>
    </row>
    <row r="4024" spans="9:14" x14ac:dyDescent="0.25">
      <c r="I4024" s="2">
        <v>44649</v>
      </c>
      <c r="J4024">
        <v>5.9702647757157576E-3</v>
      </c>
      <c r="K4024">
        <v>4.1328775169499803E-3</v>
      </c>
      <c r="L4024">
        <v>-1.9915470510641306E-3</v>
      </c>
      <c r="M4024">
        <v>-1.6983648267691087E-4</v>
      </c>
      <c r="N4024">
        <v>1.3508377721384766E-2</v>
      </c>
    </row>
    <row r="4025" spans="9:14" x14ac:dyDescent="0.25">
      <c r="I4025" s="2">
        <v>44650</v>
      </c>
      <c r="J4025">
        <v>1.2667307133031843E-2</v>
      </c>
      <c r="K4025">
        <v>1.3495591847570336E-2</v>
      </c>
      <c r="L4025">
        <v>1.1915358955827276E-2</v>
      </c>
      <c r="M4025">
        <v>5.6554470332798737E-3</v>
      </c>
      <c r="N4025">
        <v>-1.0999648360365012E-4</v>
      </c>
    </row>
    <row r="4026" spans="9:14" x14ac:dyDescent="0.25">
      <c r="I4026" s="2">
        <v>44651</v>
      </c>
      <c r="J4026">
        <v>-2.0774170636961931E-3</v>
      </c>
      <c r="K4026">
        <v>1.2896040605032714E-3</v>
      </c>
      <c r="L4026">
        <v>9.5349505160308092E-4</v>
      </c>
      <c r="M4026">
        <v>1.107533837820391E-2</v>
      </c>
      <c r="N4026">
        <v>-9.8678410794297271E-3</v>
      </c>
    </row>
    <row r="4027" spans="9:14" x14ac:dyDescent="0.25">
      <c r="I4027" s="2">
        <v>44652</v>
      </c>
      <c r="J4027">
        <v>1.1981891517313402E-2</v>
      </c>
      <c r="K4027">
        <v>2.0066059642377138E-2</v>
      </c>
      <c r="L4027">
        <v>1.3208093551571582E-2</v>
      </c>
      <c r="M4027">
        <v>1.3091869688597484E-2</v>
      </c>
      <c r="N4027">
        <v>2.1925172524387949E-3</v>
      </c>
    </row>
    <row r="4028" spans="9:14" x14ac:dyDescent="0.25">
      <c r="I4028" s="2">
        <v>44655</v>
      </c>
      <c r="J4028">
        <v>2.2412754902197764E-2</v>
      </c>
      <c r="K4028">
        <v>3.4431512150770706E-2</v>
      </c>
      <c r="L4028">
        <v>1.1015851916267364E-2</v>
      </c>
      <c r="M4028">
        <v>1.2423967124171795E-2</v>
      </c>
      <c r="N4028">
        <v>1.4652449039707884E-2</v>
      </c>
    </row>
    <row r="4029" spans="9:14" x14ac:dyDescent="0.25">
      <c r="I4029" s="2">
        <v>44656</v>
      </c>
      <c r="J4029">
        <v>-7.2903761295377992E-3</v>
      </c>
      <c r="K4029">
        <v>-1.3413261836008654E-2</v>
      </c>
      <c r="L4029">
        <v>1.1042374727196465E-2</v>
      </c>
      <c r="M4029">
        <v>1.2463993205453352E-2</v>
      </c>
      <c r="N4029">
        <v>5.2339915826899869E-3</v>
      </c>
    </row>
    <row r="4030" spans="9:14" x14ac:dyDescent="0.25">
      <c r="I4030" s="2">
        <v>44657</v>
      </c>
      <c r="J4030">
        <v>-9.5167496436566329E-3</v>
      </c>
      <c r="K4030">
        <v>-1.0521198453608431E-2</v>
      </c>
      <c r="L4030">
        <v>-3.3753358243131938E-3</v>
      </c>
      <c r="M4030">
        <v>-9.4410870139739387E-4</v>
      </c>
      <c r="N4030">
        <v>-4.4992690077135652E-3</v>
      </c>
    </row>
    <row r="4031" spans="9:14" x14ac:dyDescent="0.25">
      <c r="I4031" s="2">
        <v>44658</v>
      </c>
      <c r="J4031">
        <v>-9.7632720135835214E-3</v>
      </c>
      <c r="K4031">
        <v>5.0976703310230383E-4</v>
      </c>
      <c r="L4031">
        <v>-8.3085579891419448E-3</v>
      </c>
      <c r="M4031">
        <v>1.1077521741097133E-4</v>
      </c>
      <c r="N4031">
        <v>4.2598370205845365E-3</v>
      </c>
    </row>
    <row r="4032" spans="9:14" x14ac:dyDescent="0.25">
      <c r="I4032" s="2">
        <v>44659</v>
      </c>
      <c r="J4032">
        <v>6.8732236825534594E-3</v>
      </c>
      <c r="K4032">
        <v>5.4876429779791057E-3</v>
      </c>
      <c r="L4032">
        <v>6.3135627244892811E-3</v>
      </c>
      <c r="M4032">
        <v>1.9177064811142334E-2</v>
      </c>
      <c r="N4032">
        <v>4.397766749473969E-3</v>
      </c>
    </row>
    <row r="4033" spans="9:14" x14ac:dyDescent="0.25">
      <c r="I4033" s="2">
        <v>44662</v>
      </c>
      <c r="J4033">
        <v>-8.2278883447802799E-3</v>
      </c>
      <c r="K4033">
        <v>-3.736697193774269E-3</v>
      </c>
      <c r="L4033">
        <v>-8.8976058201925643E-4</v>
      </c>
      <c r="M4033">
        <v>-6.8857941511517307E-4</v>
      </c>
      <c r="N4033">
        <v>2.0632702478375737E-3</v>
      </c>
    </row>
    <row r="4034" spans="9:14" x14ac:dyDescent="0.25">
      <c r="I4034" s="2">
        <v>44663</v>
      </c>
      <c r="J4034">
        <v>-6.6932035743655664E-3</v>
      </c>
      <c r="K4034">
        <v>4.9252795098911261E-3</v>
      </c>
      <c r="L4034">
        <v>-8.0756513226873643E-3</v>
      </c>
      <c r="M4034">
        <v>-8.7228943890459969E-3</v>
      </c>
      <c r="N4034">
        <v>-7.9575340571132348E-3</v>
      </c>
    </row>
    <row r="4035" spans="9:14" x14ac:dyDescent="0.25">
      <c r="I4035" s="2">
        <v>44664</v>
      </c>
      <c r="J4035">
        <v>-4.16310072165927E-3</v>
      </c>
      <c r="K4035">
        <v>-6.60713634442115E-3</v>
      </c>
      <c r="L4035">
        <v>-8.6181977606698476E-3</v>
      </c>
      <c r="M4035">
        <v>6.7510867411906678E-3</v>
      </c>
      <c r="N4035">
        <v>2.6699782585579671E-3</v>
      </c>
    </row>
    <row r="4036" spans="9:14" x14ac:dyDescent="0.25">
      <c r="I4036" s="2">
        <v>44669</v>
      </c>
      <c r="J4036">
        <v>-2.0202346998775305E-2</v>
      </c>
      <c r="K4036">
        <v>-1.6957085190223146E-2</v>
      </c>
      <c r="L4036">
        <v>3.7904786005740231E-3</v>
      </c>
      <c r="M4036">
        <v>6.3583854279868433E-3</v>
      </c>
      <c r="N4036">
        <v>-7.6859066702874221E-3</v>
      </c>
    </row>
    <row r="4037" spans="9:14" x14ac:dyDescent="0.25">
      <c r="I4037" s="2">
        <v>44670</v>
      </c>
      <c r="J4037">
        <v>-1.2417270045819906E-2</v>
      </c>
      <c r="K4037">
        <v>-8.7005930683503978E-3</v>
      </c>
      <c r="L4037">
        <v>-1.309637901766862E-2</v>
      </c>
      <c r="M4037">
        <v>-2.5832868803378817E-2</v>
      </c>
      <c r="N4037">
        <v>-8.2939294053671914E-3</v>
      </c>
    </row>
    <row r="4038" spans="9:14" x14ac:dyDescent="0.25">
      <c r="I4038" s="2">
        <v>44671</v>
      </c>
      <c r="J4038">
        <v>1.006253206798142E-2</v>
      </c>
      <c r="K4038">
        <v>-1.8242437295533983E-3</v>
      </c>
      <c r="L4038">
        <v>2.2034426176131442E-2</v>
      </c>
      <c r="M4038">
        <v>9.3683388982534789E-3</v>
      </c>
      <c r="N4038">
        <v>1.0994687231861004E-2</v>
      </c>
    </row>
    <row r="4039" spans="9:14" x14ac:dyDescent="0.25">
      <c r="I4039" s="2">
        <v>44672</v>
      </c>
      <c r="J4039">
        <v>1.5216819023773717E-2</v>
      </c>
      <c r="K4039">
        <v>1.3813729517236884E-2</v>
      </c>
      <c r="L4039">
        <v>2.1266958841755359E-2</v>
      </c>
      <c r="M4039">
        <v>8.0557676855276105E-3</v>
      </c>
      <c r="N4039">
        <v>1.1891278112086252E-2</v>
      </c>
    </row>
    <row r="4040" spans="9:14" x14ac:dyDescent="0.25">
      <c r="I4040" s="2">
        <v>44673</v>
      </c>
      <c r="J4040">
        <v>-1.2447860008196117E-2</v>
      </c>
      <c r="K4040">
        <v>-2.2028932915009895E-2</v>
      </c>
      <c r="L4040">
        <v>-5.7850768378447555E-3</v>
      </c>
      <c r="M4040">
        <v>-4.8767274625088871E-3</v>
      </c>
      <c r="N4040">
        <v>-1.5820866934248771E-2</v>
      </c>
    </row>
    <row r="4041" spans="9:14" x14ac:dyDescent="0.25">
      <c r="I4041" s="2">
        <v>44676</v>
      </c>
      <c r="J4041">
        <v>-1.0901385485499187E-2</v>
      </c>
      <c r="K4041">
        <v>1.1236538560289416E-3</v>
      </c>
      <c r="L4041">
        <v>-1.145911386304386E-2</v>
      </c>
      <c r="M4041">
        <v>-1.6528674833608693E-2</v>
      </c>
      <c r="N4041">
        <v>-1.7445965237541401E-2</v>
      </c>
    </row>
    <row r="4042" spans="9:14" x14ac:dyDescent="0.25">
      <c r="I4042" s="2">
        <v>44677</v>
      </c>
      <c r="J4042">
        <v>1.361825666521427E-2</v>
      </c>
      <c r="K4042">
        <v>7.9019025630693886E-3</v>
      </c>
      <c r="L4042">
        <v>2.786020066380001E-2</v>
      </c>
      <c r="M4042">
        <v>1.7076612258667859E-2</v>
      </c>
      <c r="N4042">
        <v>8.4896363274850565E-3</v>
      </c>
    </row>
    <row r="4043" spans="9:14" x14ac:dyDescent="0.25">
      <c r="I4043" s="2">
        <v>44678</v>
      </c>
      <c r="J4043">
        <v>-9.4759027057284614E-3</v>
      </c>
      <c r="K4043">
        <v>-1.0845019035174505E-2</v>
      </c>
      <c r="L4043">
        <v>-4.6661749273410194E-3</v>
      </c>
      <c r="M4043">
        <v>-7.3478999731973176E-3</v>
      </c>
      <c r="N4043">
        <v>-7.3821691038808718E-3</v>
      </c>
    </row>
    <row r="4044" spans="9:14" x14ac:dyDescent="0.25">
      <c r="I4044" s="2">
        <v>44679</v>
      </c>
      <c r="J4044">
        <v>1.2239540367016345E-2</v>
      </c>
      <c r="K4044">
        <v>1.2104043257872329E-2</v>
      </c>
      <c r="L4044">
        <v>2.6159718288431273E-3</v>
      </c>
      <c r="M4044">
        <v>2.0731035378317615E-2</v>
      </c>
      <c r="N4044">
        <v>4.5536686404481835E-3</v>
      </c>
    </row>
    <row r="4045" spans="9:14" x14ac:dyDescent="0.25">
      <c r="I4045" s="2">
        <v>44680</v>
      </c>
      <c r="J4045">
        <v>-8.1099631649384461E-3</v>
      </c>
      <c r="K4045">
        <v>-1.1357401576283893E-2</v>
      </c>
      <c r="L4045">
        <v>-8.4296528606389743E-3</v>
      </c>
      <c r="M4045">
        <v>-6.7446394035688114E-3</v>
      </c>
      <c r="N4045">
        <v>-2.1329401944059881E-3</v>
      </c>
    </row>
    <row r="4046" spans="9:14" x14ac:dyDescent="0.25">
      <c r="I4046" s="2">
        <v>44683</v>
      </c>
      <c r="J4046">
        <v>-1.5971233180882435E-3</v>
      </c>
      <c r="K4046">
        <v>-1.3390652047604116E-4</v>
      </c>
      <c r="L4046">
        <v>-1.1970675261458419E-2</v>
      </c>
      <c r="M4046">
        <v>1.5343337350103231E-3</v>
      </c>
      <c r="N4046">
        <v>-8.0156302359911582E-3</v>
      </c>
    </row>
    <row r="4047" spans="9:14" x14ac:dyDescent="0.25">
      <c r="I4047" s="2">
        <v>44685</v>
      </c>
      <c r="J4047">
        <v>-2.304837430836372E-2</v>
      </c>
      <c r="K4047">
        <v>-2.2967612439413865E-2</v>
      </c>
      <c r="L4047">
        <v>-2.5413519208912397E-2</v>
      </c>
      <c r="M4047">
        <v>-1.6808253091255623E-2</v>
      </c>
      <c r="N4047">
        <v>-2.9261782723172231E-2</v>
      </c>
    </row>
    <row r="4048" spans="9:14" x14ac:dyDescent="0.25">
      <c r="I4048" s="2">
        <v>44686</v>
      </c>
      <c r="J4048">
        <v>4.8679282508723448E-4</v>
      </c>
      <c r="K4048">
        <v>-8.9383805180055843E-5</v>
      </c>
      <c r="L4048">
        <v>3.249031762172506E-3</v>
      </c>
      <c r="M4048">
        <v>-5.1745576274757751E-3</v>
      </c>
      <c r="N4048">
        <v>-5.7531397989294122E-3</v>
      </c>
    </row>
    <row r="4049" spans="9:14" x14ac:dyDescent="0.25">
      <c r="I4049" s="2">
        <v>44687</v>
      </c>
      <c r="J4049">
        <v>-1.566821209801841E-2</v>
      </c>
      <c r="K4049">
        <v>-1.7469478417200403E-2</v>
      </c>
      <c r="L4049">
        <v>-1.6531650131261583E-2</v>
      </c>
      <c r="M4049">
        <v>-6.1242866431156697E-3</v>
      </c>
      <c r="N4049">
        <v>-1.7094723402362559E-2</v>
      </c>
    </row>
    <row r="4050" spans="9:14" x14ac:dyDescent="0.25">
      <c r="I4050" s="2">
        <v>44690</v>
      </c>
      <c r="J4050">
        <v>-6.7642100006991904E-3</v>
      </c>
      <c r="K4050">
        <v>-9.5607350091568358E-3</v>
      </c>
      <c r="L4050">
        <v>-3.0988717759954229E-3</v>
      </c>
      <c r="M4050">
        <v>-1.5732344942187556E-2</v>
      </c>
      <c r="N4050">
        <v>-6.0525490182997237E-3</v>
      </c>
    </row>
    <row r="4051" spans="9:14" x14ac:dyDescent="0.25">
      <c r="I4051" s="2">
        <v>44691</v>
      </c>
      <c r="J4051">
        <v>-2.0522859089699172E-3</v>
      </c>
      <c r="K4051">
        <v>5.5456905319784516E-3</v>
      </c>
      <c r="L4051">
        <v>-3.7370921535650759E-4</v>
      </c>
      <c r="M4051">
        <v>2.4581330553858842E-3</v>
      </c>
      <c r="N4051">
        <v>-1.6467797996319745E-2</v>
      </c>
    </row>
    <row r="4052" spans="9:14" x14ac:dyDescent="0.25">
      <c r="I4052" s="2">
        <v>44692</v>
      </c>
      <c r="J4052">
        <v>-5.194860130779742E-3</v>
      </c>
      <c r="K4052">
        <v>6.660483487664127E-3</v>
      </c>
      <c r="L4052">
        <v>-9.7133752892343567E-3</v>
      </c>
      <c r="M4052">
        <v>-9.0946528407369609E-3</v>
      </c>
      <c r="N4052">
        <v>-5.8112870546058286E-3</v>
      </c>
    </row>
    <row r="4053" spans="9:14" x14ac:dyDescent="0.25">
      <c r="I4053" s="2">
        <v>44693</v>
      </c>
      <c r="J4053">
        <v>-2.1520468529281835E-2</v>
      </c>
      <c r="K4053">
        <v>-3.14988086636213E-2</v>
      </c>
      <c r="L4053">
        <v>-2.0376383094771754E-2</v>
      </c>
      <c r="M4053">
        <v>-1.1404917949624125E-2</v>
      </c>
      <c r="N4053">
        <v>-1.2865204043160501E-2</v>
      </c>
    </row>
    <row r="4054" spans="9:14" x14ac:dyDescent="0.25">
      <c r="I4054" s="2">
        <v>44694</v>
      </c>
      <c r="J4054">
        <v>-2.6920413259964521E-3</v>
      </c>
      <c r="K4054">
        <v>-1.2975413990295431E-2</v>
      </c>
      <c r="L4054">
        <v>2.4586275650730065E-2</v>
      </c>
      <c r="M4054">
        <v>1.633146269766575E-2</v>
      </c>
      <c r="N4054">
        <v>1.4558925889973793E-2</v>
      </c>
    </row>
    <row r="4055" spans="9:14" x14ac:dyDescent="0.25">
      <c r="I4055" s="2">
        <v>44697</v>
      </c>
      <c r="J4055">
        <v>3.3040810197939269E-3</v>
      </c>
      <c r="K4055">
        <v>1.4175968346679012E-2</v>
      </c>
      <c r="L4055">
        <v>2.1841001916917995E-2</v>
      </c>
      <c r="M4055">
        <v>-2.526918452110141E-3</v>
      </c>
      <c r="N4055">
        <v>1.5088319231012048E-3</v>
      </c>
    </row>
    <row r="4056" spans="9:14" x14ac:dyDescent="0.25">
      <c r="I4056" s="2">
        <v>44698</v>
      </c>
      <c r="J4056">
        <v>2.5273316936647177E-2</v>
      </c>
      <c r="K4056">
        <v>2.1971884167435004E-2</v>
      </c>
      <c r="L4056">
        <v>2.3480020158398448E-2</v>
      </c>
      <c r="M4056">
        <v>2.118531036950231E-2</v>
      </c>
      <c r="N4056">
        <v>1.3133130326252684E-2</v>
      </c>
    </row>
    <row r="4057" spans="9:14" x14ac:dyDescent="0.25">
      <c r="I4057" s="2">
        <v>44699</v>
      </c>
      <c r="J4057">
        <v>-2.1335783029436989E-3</v>
      </c>
      <c r="K4057">
        <v>-4.0685530360902947E-3</v>
      </c>
      <c r="L4057">
        <v>-3.7406412045852999E-4</v>
      </c>
      <c r="M4057">
        <v>1.1971400327429653E-2</v>
      </c>
      <c r="N4057">
        <v>4.5861752347162686E-3</v>
      </c>
    </row>
    <row r="4058" spans="9:14" x14ac:dyDescent="0.25">
      <c r="I4058" s="2">
        <v>44700</v>
      </c>
      <c r="J4058">
        <v>-2.6236473500054577E-2</v>
      </c>
      <c r="K4058">
        <v>-2.4870739852775402E-2</v>
      </c>
      <c r="L4058">
        <v>-2.489427876841312E-2</v>
      </c>
      <c r="M4058">
        <v>-5.1435528307973103E-3</v>
      </c>
      <c r="N4058">
        <v>-2.1927913076011624E-2</v>
      </c>
    </row>
    <row r="4059" spans="9:14" x14ac:dyDescent="0.25">
      <c r="I4059" s="2">
        <v>44701</v>
      </c>
      <c r="J4059">
        <v>2.895074805775362E-2</v>
      </c>
      <c r="K4059">
        <v>2.9015164818405163E-2</v>
      </c>
      <c r="L4059">
        <v>2.7283146417351689E-2</v>
      </c>
      <c r="M4059">
        <v>2.1494579387841037E-2</v>
      </c>
      <c r="N4059">
        <v>3.0334188039368902E-2</v>
      </c>
    </row>
    <row r="4060" spans="9:14" x14ac:dyDescent="0.25">
      <c r="I4060" s="2">
        <v>44704</v>
      </c>
      <c r="J4060">
        <v>-8.0501533391598825E-4</v>
      </c>
      <c r="K4060">
        <v>4.8035183612965803E-4</v>
      </c>
      <c r="L4060">
        <v>1.8878073218278026E-2</v>
      </c>
      <c r="M4060">
        <v>-1.0770061224120073E-3</v>
      </c>
      <c r="N4060">
        <v>-1.0442346467397378E-2</v>
      </c>
    </row>
    <row r="4061" spans="9:14" x14ac:dyDescent="0.25">
      <c r="I4061" s="2">
        <v>44705</v>
      </c>
      <c r="J4061">
        <v>-4.4567255767338446E-3</v>
      </c>
      <c r="K4061">
        <v>1.1916513991369142E-3</v>
      </c>
      <c r="L4061">
        <v>-1.3206939740558252E-4</v>
      </c>
      <c r="M4061">
        <v>-1.3897474912763105E-2</v>
      </c>
      <c r="N4061">
        <v>-1.3618852183410402E-2</v>
      </c>
    </row>
    <row r="4062" spans="9:14" x14ac:dyDescent="0.25">
      <c r="I4062" s="2">
        <v>44706</v>
      </c>
      <c r="J4062">
        <v>-5.721713969013313E-3</v>
      </c>
      <c r="K4062">
        <v>2.0376896999127776E-3</v>
      </c>
      <c r="L4062">
        <v>-8.3490220501000606E-3</v>
      </c>
      <c r="M4062">
        <v>-4.1434632411088091E-3</v>
      </c>
      <c r="N4062">
        <v>-1.5253343743795984E-2</v>
      </c>
    </row>
    <row r="4063" spans="9:14" x14ac:dyDescent="0.25">
      <c r="I4063" s="2">
        <v>44707</v>
      </c>
      <c r="J4063">
        <v>9.2537026581758167E-3</v>
      </c>
      <c r="K4063">
        <v>2.1371723596606763E-2</v>
      </c>
      <c r="L4063">
        <v>7.7521018288996303E-3</v>
      </c>
      <c r="M4063">
        <v>-9.8511569129062929E-4</v>
      </c>
      <c r="N4063">
        <v>5.2724300276652172E-3</v>
      </c>
    </row>
    <row r="4064" spans="9:14" x14ac:dyDescent="0.25">
      <c r="I4064" s="2">
        <v>44708</v>
      </c>
      <c r="J4064">
        <v>1.1542033473098463E-2</v>
      </c>
      <c r="K4064">
        <v>1.3411511384283217E-2</v>
      </c>
      <c r="L4064">
        <v>1.4914669472269194E-2</v>
      </c>
      <c r="M4064">
        <v>9.6870010641460762E-3</v>
      </c>
      <c r="N4064">
        <v>1.3341078914790428E-2</v>
      </c>
    </row>
    <row r="4065" spans="9:14" x14ac:dyDescent="0.25">
      <c r="I4065" s="2">
        <v>44711</v>
      </c>
      <c r="J4065">
        <v>1.8858916913026706E-2</v>
      </c>
      <c r="K4065">
        <v>3.5575430465404762E-3</v>
      </c>
      <c r="L4065">
        <v>1.9339612010821631E-2</v>
      </c>
      <c r="M4065">
        <v>8.7856411026115914E-3</v>
      </c>
      <c r="N4065">
        <v>2.4175704698838757E-3</v>
      </c>
    </row>
    <row r="4066" spans="9:14" x14ac:dyDescent="0.25">
      <c r="I4066" s="2">
        <v>44712</v>
      </c>
      <c r="J4066">
        <v>-6.5347163617177455E-3</v>
      </c>
      <c r="K4066">
        <v>-1.0737993933862483E-2</v>
      </c>
      <c r="L4066">
        <v>8.6191815067487559E-3</v>
      </c>
      <c r="M4066">
        <v>3.6271368671539276E-3</v>
      </c>
      <c r="N4066">
        <v>-2.8643023706947796E-3</v>
      </c>
    </row>
    <row r="4067" spans="9:14" x14ac:dyDescent="0.25">
      <c r="I4067" s="2">
        <v>44713</v>
      </c>
      <c r="J4067">
        <v>-3.4432577089116667E-3</v>
      </c>
      <c r="K4067">
        <v>4.3172492004892662E-3</v>
      </c>
      <c r="L4067">
        <v>-2.5621778680568657E-3</v>
      </c>
      <c r="M4067">
        <v>-6.6460442494366027E-3</v>
      </c>
      <c r="N4067">
        <v>-1.1712590830418722E-2</v>
      </c>
    </row>
    <row r="4068" spans="9:14" x14ac:dyDescent="0.25">
      <c r="I4068" s="2">
        <v>44714</v>
      </c>
      <c r="J4068">
        <v>7.7800962075184367E-3</v>
      </c>
      <c r="K4068">
        <v>-6.747121817203142E-4</v>
      </c>
      <c r="L4068">
        <v>-6.6305373221847664E-3</v>
      </c>
      <c r="M4068">
        <v>6.1727804099103258E-4</v>
      </c>
      <c r="N4068">
        <v>1.1175611963182767E-3</v>
      </c>
    </row>
    <row r="4069" spans="9:14" x14ac:dyDescent="0.25">
      <c r="I4069" s="2">
        <v>44715</v>
      </c>
      <c r="J4069">
        <v>-9.8529049354559501E-4</v>
      </c>
      <c r="K4069">
        <v>-9.9359211858306342E-3</v>
      </c>
      <c r="L4069">
        <v>-1.750650215608511E-2</v>
      </c>
      <c r="M4069">
        <v>-5.4140657183676623E-3</v>
      </c>
      <c r="N4069">
        <v>-8.5685717232775009E-3</v>
      </c>
    </row>
    <row r="4070" spans="9:14" x14ac:dyDescent="0.25">
      <c r="I4070" s="2">
        <v>44718</v>
      </c>
      <c r="J4070">
        <v>-1.7934925125980697E-3</v>
      </c>
      <c r="K4070">
        <v>1.3925634785387467E-3</v>
      </c>
      <c r="L4070">
        <v>1.9765400636658319E-3</v>
      </c>
      <c r="M4070">
        <v>-9.4758464697253806E-4</v>
      </c>
      <c r="N4070">
        <v>1.9070444816034432E-4</v>
      </c>
    </row>
    <row r="4071" spans="9:14" x14ac:dyDescent="0.25">
      <c r="I4071" s="2">
        <v>44719</v>
      </c>
      <c r="J4071">
        <v>-1.03112367370589E-2</v>
      </c>
      <c r="K4071">
        <v>-8.6266997554316875E-3</v>
      </c>
      <c r="L4071">
        <v>4.26549351950901E-3</v>
      </c>
      <c r="M4071">
        <v>-1.4279591927247119E-2</v>
      </c>
      <c r="N4071">
        <v>-9.5251811128254892E-3</v>
      </c>
    </row>
    <row r="4072" spans="9:14" x14ac:dyDescent="0.25">
      <c r="I4072" s="2">
        <v>44720</v>
      </c>
      <c r="J4072">
        <v>-4.008343726043459E-3</v>
      </c>
      <c r="K4072">
        <v>-1.8715316261385833E-3</v>
      </c>
      <c r="L4072">
        <v>5.568896641766131E-4</v>
      </c>
      <c r="M4072">
        <v>-9.5816507707345774E-3</v>
      </c>
      <c r="N4072">
        <v>1.040378753396761E-3</v>
      </c>
    </row>
    <row r="4073" spans="9:14" x14ac:dyDescent="0.25">
      <c r="I4073" s="2">
        <v>44721</v>
      </c>
      <c r="J4073">
        <v>7.6836446052553839E-3</v>
      </c>
      <c r="K4073">
        <v>3.9023450361529966E-3</v>
      </c>
      <c r="L4073">
        <v>2.6058132836277118E-3</v>
      </c>
      <c r="M4073">
        <v>3.8571030362012843E-3</v>
      </c>
      <c r="N4073">
        <v>1.0017434294452178E-2</v>
      </c>
    </row>
    <row r="4074" spans="9:14" x14ac:dyDescent="0.25">
      <c r="I4074" s="2">
        <v>44722</v>
      </c>
      <c r="J4074">
        <v>-1.8490551682644279E-2</v>
      </c>
      <c r="K4074">
        <v>-1.816429855972183E-2</v>
      </c>
      <c r="L4074">
        <v>-2.3586726481171377E-3</v>
      </c>
      <c r="M4074">
        <v>-6.5830127978357589E-4</v>
      </c>
      <c r="N4074">
        <v>-2.8301933864577598E-3</v>
      </c>
    </row>
    <row r="4075" spans="9:14" x14ac:dyDescent="0.25">
      <c r="I4075" s="2">
        <v>44725</v>
      </c>
      <c r="J4075">
        <v>-2.6935513881216611E-2</v>
      </c>
      <c r="K4075">
        <v>-3.1353926646642841E-2</v>
      </c>
      <c r="L4075">
        <v>-2.0358058308752165E-2</v>
      </c>
      <c r="M4075">
        <v>-1.1925409232980808E-2</v>
      </c>
      <c r="N4075">
        <v>-1.9343308716202181E-2</v>
      </c>
    </row>
    <row r="4076" spans="9:14" x14ac:dyDescent="0.25">
      <c r="I4076" s="2">
        <v>44726</v>
      </c>
      <c r="J4076">
        <v>-3.0072155721753598E-3</v>
      </c>
      <c r="K4076">
        <v>-2.478509962416291E-3</v>
      </c>
      <c r="L4076">
        <v>-5.3394369233024149E-3</v>
      </c>
      <c r="M4076">
        <v>-1.384541175054451E-3</v>
      </c>
      <c r="N4076">
        <v>1.2612725143831647E-3</v>
      </c>
    </row>
    <row r="4077" spans="9:14" x14ac:dyDescent="0.25">
      <c r="I4077" s="2">
        <v>44727</v>
      </c>
      <c r="J4077">
        <v>-2.9976074463776031E-3</v>
      </c>
      <c r="K4077">
        <v>1.6264673688895857E-3</v>
      </c>
      <c r="L4077">
        <v>8.8757239981028455E-3</v>
      </c>
      <c r="M4077">
        <v>-3.030651645953902E-3</v>
      </c>
      <c r="N4077">
        <v>4.1078272010175408E-3</v>
      </c>
    </row>
    <row r="4078" spans="9:14" x14ac:dyDescent="0.25">
      <c r="I4078" s="2">
        <v>44728</v>
      </c>
      <c r="J4078">
        <v>-2.0010090341118569E-2</v>
      </c>
      <c r="K4078">
        <v>-2.2523274581441821E-2</v>
      </c>
      <c r="L4078">
        <v>-2.1657263775848777E-2</v>
      </c>
      <c r="M4078">
        <v>-8.2427304252783596E-3</v>
      </c>
      <c r="N4078">
        <v>-1.7597388037032931E-2</v>
      </c>
    </row>
    <row r="4079" spans="9:14" x14ac:dyDescent="0.25">
      <c r="I4079" s="2">
        <v>44729</v>
      </c>
      <c r="J4079">
        <v>-2.7383476250500858E-3</v>
      </c>
      <c r="K4079">
        <v>4.1103082933488435E-3</v>
      </c>
      <c r="L4079">
        <v>-1.1333500713651709E-2</v>
      </c>
      <c r="M4079">
        <v>-9.3051733678162982E-3</v>
      </c>
      <c r="N4079">
        <v>-1.6107527933953474E-2</v>
      </c>
    </row>
    <row r="4080" spans="9:14" x14ac:dyDescent="0.25">
      <c r="I4080" s="2">
        <v>44732</v>
      </c>
      <c r="J4080">
        <v>4.5130367084598617E-3</v>
      </c>
      <c r="K4080">
        <v>-3.2319535861592276E-3</v>
      </c>
      <c r="L4080">
        <v>-6.6372447177874515E-3</v>
      </c>
      <c r="M4080">
        <v>1.2026487003705835E-2</v>
      </c>
      <c r="N4080">
        <v>1.6403679954595525E-3</v>
      </c>
    </row>
    <row r="4081" spans="9:14" x14ac:dyDescent="0.25">
      <c r="I4081" s="2">
        <v>44733</v>
      </c>
      <c r="J4081">
        <v>1.799640144222673E-2</v>
      </c>
      <c r="K4081">
        <v>1.5281531893086238E-2</v>
      </c>
      <c r="L4081">
        <v>1.8738747514332164E-2</v>
      </c>
      <c r="M4081">
        <v>1.3313399726648469E-2</v>
      </c>
      <c r="N4081">
        <v>1.9942219185776672E-2</v>
      </c>
    </row>
    <row r="4082" spans="9:14" x14ac:dyDescent="0.25">
      <c r="I4082" s="2">
        <v>44734</v>
      </c>
      <c r="J4082">
        <v>-1.3616385936782676E-2</v>
      </c>
      <c r="K4082">
        <v>-9.9843450431446098E-3</v>
      </c>
      <c r="L4082">
        <v>-7.3543047273115737E-3</v>
      </c>
      <c r="M4082">
        <v>-9.375347850586236E-3</v>
      </c>
      <c r="N4082">
        <v>-1.0525178369554284E-2</v>
      </c>
    </row>
    <row r="4083" spans="9:14" x14ac:dyDescent="0.25">
      <c r="I4083" s="2">
        <v>44735</v>
      </c>
      <c r="J4083">
        <v>8.442482808734721E-3</v>
      </c>
      <c r="K4083">
        <v>9.2861117580260548E-3</v>
      </c>
      <c r="L4083">
        <v>4.4122824662517858E-2</v>
      </c>
      <c r="M4083">
        <v>8.726463239250944E-3</v>
      </c>
      <c r="N4083">
        <v>1.3827835899009162E-2</v>
      </c>
    </row>
    <row r="4084" spans="9:14" x14ac:dyDescent="0.25">
      <c r="I4084" s="2">
        <v>44736</v>
      </c>
      <c r="J4084">
        <v>8.7348313552939802E-3</v>
      </c>
      <c r="K4084">
        <v>1.2874524415666824E-2</v>
      </c>
      <c r="L4084">
        <v>1.9677241272545786E-2</v>
      </c>
      <c r="M4084">
        <v>1.2992366618462106E-2</v>
      </c>
      <c r="N4084">
        <v>5.8785933874401725E-3</v>
      </c>
    </row>
    <row r="4085" spans="9:14" x14ac:dyDescent="0.25">
      <c r="I4085" s="2">
        <v>44739</v>
      </c>
      <c r="J4085">
        <v>8.1080593497583689E-3</v>
      </c>
      <c r="K4085">
        <v>4.6041220626483947E-3</v>
      </c>
      <c r="L4085">
        <v>9.5190185647624961E-3</v>
      </c>
      <c r="M4085">
        <v>8.9923866226065598E-3</v>
      </c>
      <c r="N4085">
        <v>2.5567526983448028E-3</v>
      </c>
    </row>
    <row r="4086" spans="9:14" x14ac:dyDescent="0.25">
      <c r="I4086" s="2">
        <v>44740</v>
      </c>
      <c r="J4086">
        <v>1.9457970728635796E-4</v>
      </c>
      <c r="K4086">
        <v>-4.7371493853158907E-3</v>
      </c>
      <c r="L4086">
        <v>1.2495799442951538E-2</v>
      </c>
      <c r="M4086">
        <v>2.0822576058894282E-3</v>
      </c>
      <c r="N4086">
        <v>3.4198192873683542E-4</v>
      </c>
    </row>
    <row r="4087" spans="9:14" x14ac:dyDescent="0.25">
      <c r="I4087" s="2">
        <v>44741</v>
      </c>
      <c r="J4087">
        <v>-2.9393599308244487E-3</v>
      </c>
      <c r="K4087">
        <v>-1.2129386232532157E-2</v>
      </c>
      <c r="L4087">
        <v>3.2769013459575521E-3</v>
      </c>
      <c r="M4087">
        <v>-1.0219415419093604E-2</v>
      </c>
      <c r="N4087">
        <v>-3.4509022020141494E-3</v>
      </c>
    </row>
    <row r="4088" spans="9:14" x14ac:dyDescent="0.25">
      <c r="I4088" s="2">
        <v>44742</v>
      </c>
      <c r="J4088">
        <v>-2.6102141597981901E-4</v>
      </c>
      <c r="K4088">
        <v>6.0798612777648899E-3</v>
      </c>
      <c r="L4088">
        <v>-1.263114198959828E-2</v>
      </c>
      <c r="M4088">
        <v>-1.9252475000774579E-3</v>
      </c>
      <c r="N4088">
        <v>-2.6680630050915904E-3</v>
      </c>
    </row>
    <row r="4089" spans="9:14" x14ac:dyDescent="0.25">
      <c r="I4089" s="2">
        <v>44743</v>
      </c>
      <c r="J4089">
        <v>-2.2033691128966852E-3</v>
      </c>
      <c r="K4089">
        <v>3.797008172643336E-3</v>
      </c>
      <c r="L4089">
        <v>8.4377993399138425E-4</v>
      </c>
      <c r="M4089">
        <v>2.4549537363622885E-2</v>
      </c>
      <c r="N4089">
        <v>6.073898547728036E-3</v>
      </c>
    </row>
    <row r="4090" spans="9:14" x14ac:dyDescent="0.25">
      <c r="I4090" s="2">
        <v>44746</v>
      </c>
      <c r="J4090">
        <v>6.0679348196939096E-3</v>
      </c>
      <c r="K4090">
        <v>1.0649933304459231E-2</v>
      </c>
      <c r="L4090">
        <v>-1.8032676041936657E-3</v>
      </c>
      <c r="M4090">
        <v>2.47501116726652E-2</v>
      </c>
      <c r="N4090">
        <v>-2.7748595515050969E-4</v>
      </c>
    </row>
    <row r="4091" spans="9:14" x14ac:dyDescent="0.25">
      <c r="I4091" s="2">
        <v>44747</v>
      </c>
      <c r="J4091">
        <v>-1.9959501543306852E-3</v>
      </c>
      <c r="K4091">
        <v>-3.8266260155219319E-3</v>
      </c>
      <c r="L4091">
        <v>-3.3434309537058926E-3</v>
      </c>
      <c r="M4091">
        <v>-1.6258913663233755E-3</v>
      </c>
      <c r="N4091">
        <v>2.1732722923306367E-3</v>
      </c>
    </row>
    <row r="4092" spans="9:14" x14ac:dyDescent="0.25">
      <c r="I4092" s="2">
        <v>44748</v>
      </c>
      <c r="J4092">
        <v>1.1495333198472348E-2</v>
      </c>
      <c r="K4092">
        <v>1.5751641453086964E-2</v>
      </c>
      <c r="L4092">
        <v>2.7178819461383542E-2</v>
      </c>
      <c r="M4092">
        <v>2.4358518175741802E-2</v>
      </c>
      <c r="N4092">
        <v>6.8032658394438514E-3</v>
      </c>
    </row>
    <row r="4093" spans="9:14" x14ac:dyDescent="0.25">
      <c r="I4093" s="2">
        <v>44749</v>
      </c>
      <c r="J4093">
        <v>7.8435697577127258E-3</v>
      </c>
      <c r="K4093">
        <v>1.6773171562320409E-2</v>
      </c>
      <c r="L4093">
        <v>1.3815125712004097E-2</v>
      </c>
      <c r="M4093">
        <v>-1.4238109091258482E-5</v>
      </c>
      <c r="N4093">
        <v>6.2092187688612384E-3</v>
      </c>
    </row>
    <row r="4094" spans="9:14" x14ac:dyDescent="0.25">
      <c r="I4094" s="2">
        <v>44750</v>
      </c>
      <c r="J4094">
        <v>5.4900533259997662E-3</v>
      </c>
      <c r="K4094">
        <v>6.4806264798572344E-3</v>
      </c>
      <c r="L4094">
        <v>6.2031378496399674E-4</v>
      </c>
      <c r="M4094">
        <v>5.2579537562337953E-3</v>
      </c>
      <c r="N4094">
        <v>3.7731346730547886E-3</v>
      </c>
    </row>
    <row r="4095" spans="9:14" x14ac:dyDescent="0.25">
      <c r="I4095" s="2">
        <v>44753</v>
      </c>
      <c r="J4095">
        <v>-1.6992930599027682E-3</v>
      </c>
      <c r="K4095">
        <v>8.4616812930172116E-3</v>
      </c>
      <c r="L4095">
        <v>1.1267078804605672E-2</v>
      </c>
      <c r="M4095">
        <v>4.1383833188356851E-3</v>
      </c>
      <c r="N4095">
        <v>6.4823437832820657E-3</v>
      </c>
    </row>
    <row r="4096" spans="9:14" x14ac:dyDescent="0.25">
      <c r="I4096" s="2">
        <v>44754</v>
      </c>
      <c r="J4096">
        <v>-9.4600412774409268E-3</v>
      </c>
      <c r="K4096">
        <v>-9.5474111764279196E-3</v>
      </c>
      <c r="L4096">
        <v>-1.1367178717215095E-2</v>
      </c>
      <c r="M4096">
        <v>-1.0383889627175045E-2</v>
      </c>
      <c r="N4096">
        <v>-6.5162418104680406E-3</v>
      </c>
    </row>
    <row r="4097" spans="9:14" x14ac:dyDescent="0.25">
      <c r="I4097" s="2">
        <v>44755</v>
      </c>
      <c r="J4097">
        <v>-7.021510202957792E-3</v>
      </c>
      <c r="K4097">
        <v>-5.724669103441108E-3</v>
      </c>
      <c r="L4097">
        <v>-1.6820496072392933E-3</v>
      </c>
      <c r="M4097">
        <v>8.4091435090021208E-3</v>
      </c>
      <c r="N4097">
        <v>9.5774697792486794E-3</v>
      </c>
    </row>
    <row r="4098" spans="9:14" x14ac:dyDescent="0.25">
      <c r="I4098" s="2">
        <v>44756</v>
      </c>
      <c r="J4098">
        <v>-1.9408803911406915E-3</v>
      </c>
      <c r="K4098">
        <v>-4.3907840624459694E-3</v>
      </c>
      <c r="L4098">
        <v>2.544124379755448E-4</v>
      </c>
      <c r="M4098">
        <v>-2.2721088093982729E-3</v>
      </c>
      <c r="N4098">
        <v>7.4043899090382708E-3</v>
      </c>
    </row>
    <row r="4099" spans="9:14" x14ac:dyDescent="0.25">
      <c r="I4099" s="2">
        <v>44757</v>
      </c>
      <c r="J4099">
        <v>6.34220503241928E-3</v>
      </c>
      <c r="K4099">
        <v>1.5315683672951954E-3</v>
      </c>
      <c r="L4099">
        <v>2.3292593596659091E-2</v>
      </c>
      <c r="M4099">
        <v>1.4699766727721067E-2</v>
      </c>
      <c r="N4099">
        <v>1.9071373245743073E-3</v>
      </c>
    </row>
    <row r="4100" spans="9:14" x14ac:dyDescent="0.25">
      <c r="I4100" s="2">
        <v>44760</v>
      </c>
      <c r="J4100">
        <v>1.4033992953064213E-2</v>
      </c>
      <c r="K4100">
        <v>2.0679945123316289E-2</v>
      </c>
      <c r="L4100">
        <v>3.3181089553711192E-3</v>
      </c>
      <c r="M4100">
        <v>-5.4757174972412215E-4</v>
      </c>
      <c r="N4100">
        <v>1.5808390811832215E-3</v>
      </c>
    </row>
    <row r="4101" spans="9:14" x14ac:dyDescent="0.25">
      <c r="I4101" s="2">
        <v>44761</v>
      </c>
      <c r="J4101">
        <v>4.4110419433936359E-3</v>
      </c>
      <c r="K4101">
        <v>9.4300682264759298E-3</v>
      </c>
      <c r="L4101">
        <v>8.7361280271668132E-3</v>
      </c>
      <c r="M4101">
        <v>1.0213124783293856E-3</v>
      </c>
      <c r="N4101">
        <v>8.090989010696712E-4</v>
      </c>
    </row>
    <row r="4102" spans="9:14" x14ac:dyDescent="0.25">
      <c r="I4102" s="2">
        <v>44762</v>
      </c>
      <c r="J4102">
        <v>1.1391914949765793E-2</v>
      </c>
      <c r="K4102">
        <v>6.5477356263102969E-3</v>
      </c>
      <c r="L4102">
        <v>-3.1770875709848838E-3</v>
      </c>
      <c r="M4102">
        <v>1.122042075206894E-2</v>
      </c>
      <c r="N4102">
        <v>3.5304445293289684E-3</v>
      </c>
    </row>
    <row r="4103" spans="9:14" x14ac:dyDescent="0.25">
      <c r="I4103" s="2">
        <v>44763</v>
      </c>
      <c r="J4103">
        <v>5.0245748828190969E-3</v>
      </c>
      <c r="K4103">
        <v>4.9928469559501068E-3</v>
      </c>
      <c r="L4103">
        <v>7.1503917319719291E-3</v>
      </c>
      <c r="M4103">
        <v>6.7624532177737937E-3</v>
      </c>
      <c r="N4103">
        <v>-1.31574704515521E-3</v>
      </c>
    </row>
    <row r="4104" spans="9:14" x14ac:dyDescent="0.25">
      <c r="I4104" s="2">
        <v>44764</v>
      </c>
      <c r="J4104">
        <v>6.8995045700295477E-3</v>
      </c>
      <c r="K4104">
        <v>1.4749537877502111E-2</v>
      </c>
      <c r="L4104">
        <v>2.8984192702326437E-3</v>
      </c>
      <c r="M4104">
        <v>4.214646707133448E-3</v>
      </c>
      <c r="N4104">
        <v>-2.8229783245953895E-3</v>
      </c>
    </row>
    <row r="4105" spans="9:14" x14ac:dyDescent="0.25">
      <c r="I4105" s="2">
        <v>44767</v>
      </c>
      <c r="J4105">
        <v>-5.5670142228659404E-3</v>
      </c>
      <c r="K4105">
        <v>-1.7075025094595627E-3</v>
      </c>
      <c r="L4105">
        <v>-1.705873573148934E-2</v>
      </c>
      <c r="M4105">
        <v>-3.8376708594778279E-3</v>
      </c>
      <c r="N4105">
        <v>-7.2473644910875665E-3</v>
      </c>
    </row>
    <row r="4106" spans="9:14" x14ac:dyDescent="0.25">
      <c r="I4106" s="2">
        <v>44768</v>
      </c>
      <c r="J4106">
        <v>-9.0348846770562114E-3</v>
      </c>
      <c r="K4106">
        <v>-1.0864347111593179E-2</v>
      </c>
      <c r="L4106">
        <v>-1.1323681659828362E-2</v>
      </c>
      <c r="M4106">
        <v>-1.3278839646787916E-2</v>
      </c>
      <c r="N4106">
        <v>-1.2031655271634282E-2</v>
      </c>
    </row>
    <row r="4107" spans="9:14" x14ac:dyDescent="0.25">
      <c r="I4107" s="2">
        <v>44769</v>
      </c>
      <c r="J4107">
        <v>9.8025688629829397E-3</v>
      </c>
      <c r="K4107">
        <v>1.0566542901320697E-2</v>
      </c>
      <c r="L4107">
        <v>3.5529084902436859E-3</v>
      </c>
      <c r="M4107">
        <v>7.1641703696802535E-3</v>
      </c>
      <c r="N4107">
        <v>1.7155151688440975E-2</v>
      </c>
    </row>
    <row r="4108" spans="9:14" x14ac:dyDescent="0.25">
      <c r="I4108" s="2">
        <v>44770</v>
      </c>
      <c r="J4108">
        <v>1.8549290655738317E-2</v>
      </c>
      <c r="K4108">
        <v>1.7121008641126978E-2</v>
      </c>
      <c r="L4108">
        <v>3.6294358679235814E-3</v>
      </c>
      <c r="M4108">
        <v>6.46111269023498E-3</v>
      </c>
      <c r="N4108">
        <v>2.9092394746645083E-3</v>
      </c>
    </row>
    <row r="4109" spans="9:14" x14ac:dyDescent="0.25">
      <c r="I4109" s="2">
        <v>44771</v>
      </c>
      <c r="J4109">
        <v>1.2420971854781334E-2</v>
      </c>
      <c r="K4109">
        <v>1.5620820331189015E-3</v>
      </c>
      <c r="L4109">
        <v>1.2828995697184745E-2</v>
      </c>
      <c r="M4109">
        <v>5.9765377724822601E-3</v>
      </c>
      <c r="N4109">
        <v>1.0267008202664617E-2</v>
      </c>
    </row>
    <row r="4110" spans="9:14" x14ac:dyDescent="0.25">
      <c r="I4110" s="2">
        <v>44774</v>
      </c>
      <c r="J4110">
        <v>9.3614485173652943E-3</v>
      </c>
      <c r="K4110">
        <v>1.0163606217315151E-2</v>
      </c>
      <c r="L4110">
        <v>3.2173526344804755E-2</v>
      </c>
      <c r="M4110">
        <v>1.3791738976162385E-3</v>
      </c>
      <c r="N4110">
        <v>1.8273943735928094E-3</v>
      </c>
    </row>
    <row r="4111" spans="9:14" x14ac:dyDescent="0.25">
      <c r="I4111" s="2">
        <v>44775</v>
      </c>
      <c r="J4111">
        <v>2.4935134485967362E-4</v>
      </c>
      <c r="K4111">
        <v>3.1703650964611052E-3</v>
      </c>
      <c r="L4111">
        <v>6.1339852129611971E-3</v>
      </c>
      <c r="M4111">
        <v>6.4374187455629043E-3</v>
      </c>
      <c r="N4111">
        <v>6.0077596885136698E-4</v>
      </c>
    </row>
    <row r="4112" spans="9:14" x14ac:dyDescent="0.25">
      <c r="I4112" s="2">
        <v>44776</v>
      </c>
      <c r="J4112">
        <v>3.5743361306898604E-3</v>
      </c>
      <c r="K4112">
        <v>-1.4328819703425752E-3</v>
      </c>
      <c r="L4112">
        <v>-7.9313123268161551E-3</v>
      </c>
      <c r="M4112">
        <v>-4.29942136454429E-3</v>
      </c>
      <c r="N4112">
        <v>-6.602419665272535E-3</v>
      </c>
    </row>
    <row r="4113" spans="9:14" x14ac:dyDescent="0.25">
      <c r="I4113" s="2">
        <v>44777</v>
      </c>
      <c r="J4113">
        <v>-9.9612768950227046E-4</v>
      </c>
      <c r="K4113">
        <v>-7.2540740653234707E-3</v>
      </c>
      <c r="L4113">
        <v>2.9244046578702654E-3</v>
      </c>
      <c r="M4113">
        <v>3.7846597547741539E-3</v>
      </c>
      <c r="N4113">
        <v>1.9141580020971806E-2</v>
      </c>
    </row>
    <row r="4114" spans="9:14" x14ac:dyDescent="0.25">
      <c r="I4114" s="2">
        <v>44778</v>
      </c>
      <c r="J4114">
        <v>1.4192588940245131E-3</v>
      </c>
      <c r="K4114">
        <v>4.5938582387921511E-3</v>
      </c>
      <c r="L4114">
        <v>-1.1291947791799112E-2</v>
      </c>
      <c r="M4114">
        <v>1.8014732096908244E-3</v>
      </c>
      <c r="N4114">
        <v>-3.0168233237529711E-3</v>
      </c>
    </row>
    <row r="4115" spans="9:14" x14ac:dyDescent="0.25">
      <c r="I4115" s="2">
        <v>44781</v>
      </c>
      <c r="J4115">
        <v>7.8567834608920962E-3</v>
      </c>
      <c r="K4115">
        <v>6.8071594648447158E-3</v>
      </c>
      <c r="L4115">
        <v>1.0400675016348213E-2</v>
      </c>
      <c r="M4115">
        <v>1.7038319366550942E-3</v>
      </c>
      <c r="N4115">
        <v>2.8798773061651816E-3</v>
      </c>
    </row>
    <row r="4116" spans="9:14" x14ac:dyDescent="0.25">
      <c r="I4116" s="2">
        <v>44783</v>
      </c>
      <c r="J4116">
        <v>-7.1754373232948E-4</v>
      </c>
      <c r="K4116">
        <v>-3.04593130376025E-5</v>
      </c>
      <c r="L4116">
        <v>5.5833078965281027E-4</v>
      </c>
      <c r="M4116">
        <v>-4.596000556537856E-3</v>
      </c>
      <c r="N4116">
        <v>-1.4366697001639058E-3</v>
      </c>
    </row>
    <row r="4117" spans="9:14" x14ac:dyDescent="0.25">
      <c r="I4117" s="2">
        <v>44784</v>
      </c>
      <c r="J4117">
        <v>8.6516102593138643E-3</v>
      </c>
      <c r="K4117">
        <v>1.6317537219663548E-2</v>
      </c>
      <c r="L4117">
        <v>-4.2210966813089387E-4</v>
      </c>
      <c r="M4117">
        <v>-7.3571273529016634E-3</v>
      </c>
      <c r="N4117">
        <v>2.5300138730603005E-3</v>
      </c>
    </row>
    <row r="4118" spans="9:14" x14ac:dyDescent="0.25">
      <c r="I4118" s="2">
        <v>44785</v>
      </c>
      <c r="J4118">
        <v>2.0844830204689207E-3</v>
      </c>
      <c r="K4118">
        <v>3.977818669747093E-3</v>
      </c>
      <c r="L4118">
        <v>-2.3686606994147608E-3</v>
      </c>
      <c r="M4118">
        <v>-8.9685433076939114E-4</v>
      </c>
      <c r="N4118">
        <v>-1.0288897241533196E-2</v>
      </c>
    </row>
    <row r="4119" spans="9:14" x14ac:dyDescent="0.25">
      <c r="I4119" s="2">
        <v>44789</v>
      </c>
      <c r="J4119">
        <v>6.2713773382089503E-3</v>
      </c>
      <c r="K4119">
        <v>4.475052899932574E-3</v>
      </c>
      <c r="L4119">
        <v>2.5614218006716767E-2</v>
      </c>
      <c r="M4119">
        <v>1.1686718949123624E-2</v>
      </c>
      <c r="N4119">
        <v>8.2249483289495041E-3</v>
      </c>
    </row>
    <row r="4120" spans="9:14" x14ac:dyDescent="0.25">
      <c r="I4120" s="2">
        <v>44790</v>
      </c>
      <c r="J4120">
        <v>6.8741102574426871E-3</v>
      </c>
      <c r="K4120">
        <v>4.3369232612625042E-3</v>
      </c>
      <c r="L4120">
        <v>-3.3420234592149269E-3</v>
      </c>
      <c r="M4120">
        <v>7.8090020169521192E-3</v>
      </c>
      <c r="N4120">
        <v>1.7854554433950911E-3</v>
      </c>
    </row>
    <row r="4121" spans="9:14" x14ac:dyDescent="0.25">
      <c r="I4121" s="2">
        <v>44791</v>
      </c>
      <c r="J4121">
        <v>5.1885301503645808E-4</v>
      </c>
      <c r="K4121">
        <v>6.6414736589838078E-3</v>
      </c>
      <c r="L4121">
        <v>-3.9581586901673953E-3</v>
      </c>
      <c r="M4121">
        <v>4.2685870061995607E-3</v>
      </c>
      <c r="N4121">
        <v>-2.5202987251652519E-3</v>
      </c>
    </row>
    <row r="4122" spans="9:14" x14ac:dyDescent="0.25">
      <c r="I4122" s="2">
        <v>44792</v>
      </c>
      <c r="J4122">
        <v>-1.0920063683704245E-2</v>
      </c>
      <c r="K4122">
        <v>-1.6160601441861721E-2</v>
      </c>
      <c r="L4122">
        <v>-1.4409681466582006E-2</v>
      </c>
      <c r="M4122">
        <v>-1.2507253254774612E-2</v>
      </c>
      <c r="N4122">
        <v>-1.0710829727231815E-2</v>
      </c>
    </row>
    <row r="4123" spans="9:14" x14ac:dyDescent="0.25">
      <c r="I4123" s="2">
        <v>44795</v>
      </c>
      <c r="J4123">
        <v>-1.4733835534792447E-2</v>
      </c>
      <c r="K4123">
        <v>-1.885972175721078E-2</v>
      </c>
      <c r="L4123">
        <v>-1.9334718423865787E-2</v>
      </c>
      <c r="M4123">
        <v>-1.931851956831593E-3</v>
      </c>
      <c r="N4123">
        <v>-1.5954258799851233E-2</v>
      </c>
    </row>
    <row r="4124" spans="9:14" x14ac:dyDescent="0.25">
      <c r="I4124" s="2">
        <v>44796</v>
      </c>
      <c r="J4124">
        <v>4.2704186051591587E-3</v>
      </c>
      <c r="K4124">
        <v>1.0882791282142363E-2</v>
      </c>
      <c r="L4124">
        <v>1.6886589184908395E-2</v>
      </c>
      <c r="M4124">
        <v>2.279936222388792E-3</v>
      </c>
      <c r="N4124">
        <v>7.4028683473402867E-3</v>
      </c>
    </row>
    <row r="4125" spans="9:14" x14ac:dyDescent="0.25">
      <c r="I4125" s="2">
        <v>44797</v>
      </c>
      <c r="J4125">
        <v>8.0738212504812782E-4</v>
      </c>
      <c r="K4125">
        <v>6.5859090948627262E-3</v>
      </c>
      <c r="L4125">
        <v>-1.0526897552831382E-3</v>
      </c>
      <c r="M4125">
        <v>9.8238729558534216E-4</v>
      </c>
      <c r="N4125">
        <v>1.4404168613899272E-3</v>
      </c>
    </row>
    <row r="4126" spans="9:14" x14ac:dyDescent="0.25">
      <c r="I4126" s="2">
        <v>44798</v>
      </c>
      <c r="J4126">
        <v>-5.3682458707068311E-3</v>
      </c>
      <c r="K4126">
        <v>-2.8150973288413937E-3</v>
      </c>
      <c r="L4126">
        <v>-1.2881434017470886E-3</v>
      </c>
      <c r="M4126">
        <v>-4.5958419578300625E-3</v>
      </c>
      <c r="N4126">
        <v>-2.758310709742375E-3</v>
      </c>
    </row>
    <row r="4127" spans="9:14" x14ac:dyDescent="0.25">
      <c r="I4127" s="2">
        <v>44799</v>
      </c>
      <c r="J4127">
        <v>8.9679601696991511E-4</v>
      </c>
      <c r="K4127">
        <v>2.4948616633065383E-3</v>
      </c>
      <c r="L4127">
        <v>2.6794332805438977E-3</v>
      </c>
      <c r="M4127">
        <v>-1.5897462837744215E-3</v>
      </c>
      <c r="N4127">
        <v>-8.142760001696081E-4</v>
      </c>
    </row>
    <row r="4128" spans="9:14" x14ac:dyDescent="0.25">
      <c r="I4128" s="2">
        <v>44802</v>
      </c>
      <c r="J4128">
        <v>-1.4748265708124594E-2</v>
      </c>
      <c r="K4128">
        <v>-1.8857690582045811E-2</v>
      </c>
      <c r="L4128">
        <v>-3.6476658234273415E-3</v>
      </c>
      <c r="M4128">
        <v>3.3505142101305837E-3</v>
      </c>
      <c r="N4128">
        <v>-8.525820455310511E-4</v>
      </c>
    </row>
    <row r="4129" spans="9:14" x14ac:dyDescent="0.25">
      <c r="I4129" s="2">
        <v>44803</v>
      </c>
      <c r="J4129">
        <v>2.6876426081215245E-2</v>
      </c>
      <c r="K4129">
        <v>3.3169277154292701E-2</v>
      </c>
      <c r="L4129">
        <v>2.5659259611723988E-2</v>
      </c>
      <c r="M4129">
        <v>2.016249169934026E-2</v>
      </c>
      <c r="N4129">
        <v>1.2422451608402069E-2</v>
      </c>
    </row>
    <row r="4130" spans="9:14" x14ac:dyDescent="0.25">
      <c r="I4130" s="2">
        <v>44805</v>
      </c>
      <c r="J4130">
        <v>-1.3050770056554044E-2</v>
      </c>
      <c r="K4130">
        <v>-6.2494695197376814E-3</v>
      </c>
      <c r="L4130">
        <v>2.9681272512186072E-3</v>
      </c>
      <c r="M4130">
        <v>-6.9999074323479063E-3</v>
      </c>
      <c r="N4130">
        <v>-8.8156773064743121E-3</v>
      </c>
    </row>
    <row r="4131" spans="9:14" x14ac:dyDescent="0.25">
      <c r="I4131" s="2">
        <v>44806</v>
      </c>
      <c r="J4131">
        <v>5.1559611938398848E-4</v>
      </c>
      <c r="K4131">
        <v>3.8795209861912784E-3</v>
      </c>
      <c r="L4131">
        <v>-4.7304029484969553E-3</v>
      </c>
      <c r="M4131">
        <v>3.154036960365775E-3</v>
      </c>
      <c r="N4131">
        <v>-3.4102778461939107E-3</v>
      </c>
    </row>
    <row r="4132" spans="9:14" x14ac:dyDescent="0.25">
      <c r="I4132" s="2">
        <v>44809</v>
      </c>
      <c r="J4132">
        <v>7.4180458734574425E-3</v>
      </c>
      <c r="K4132">
        <v>8.8338972060427821E-3</v>
      </c>
      <c r="L4132">
        <v>1.6116148837641655E-3</v>
      </c>
      <c r="M4132">
        <v>3.4233641139331801E-3</v>
      </c>
      <c r="N4132">
        <v>2.3180522942476091E-3</v>
      </c>
    </row>
    <row r="4133" spans="9:14" x14ac:dyDescent="0.25">
      <c r="I4133" s="2">
        <v>44810</v>
      </c>
      <c r="J4133">
        <v>-9.3648058715530631E-4</v>
      </c>
      <c r="K4133">
        <v>-4.2199927658971318E-3</v>
      </c>
      <c r="L4133">
        <v>-1.1201671504446559E-3</v>
      </c>
      <c r="M4133">
        <v>-4.6907724633301721E-3</v>
      </c>
      <c r="N4133">
        <v>4.8453714473278529E-3</v>
      </c>
    </row>
    <row r="4134" spans="9:14" x14ac:dyDescent="0.25">
      <c r="I4134" s="2">
        <v>44811</v>
      </c>
      <c r="J4134">
        <v>-2.9489225950484559E-3</v>
      </c>
      <c r="K4134">
        <v>-5.2373119947628577E-3</v>
      </c>
      <c r="L4134">
        <v>-1.1278436235653388E-2</v>
      </c>
      <c r="M4134">
        <v>2.6222986630794025E-3</v>
      </c>
      <c r="N4134">
        <v>6.7841596546754776E-3</v>
      </c>
    </row>
    <row r="4135" spans="9:14" x14ac:dyDescent="0.25">
      <c r="I4135" s="2">
        <v>44812</v>
      </c>
      <c r="J4135">
        <v>1.1059683777934608E-2</v>
      </c>
      <c r="K4135">
        <v>1.9264020027307781E-2</v>
      </c>
      <c r="L4135">
        <v>6.1153232876071635E-3</v>
      </c>
      <c r="M4135">
        <v>4.6340098010465005E-3</v>
      </c>
      <c r="N4135">
        <v>1.0632257621249891E-3</v>
      </c>
    </row>
    <row r="4136" spans="9:14" x14ac:dyDescent="0.25">
      <c r="I4136" s="2">
        <v>44813</v>
      </c>
      <c r="J4136">
        <v>1.6482117443857047E-3</v>
      </c>
      <c r="K4136">
        <v>4.9407438444528081E-3</v>
      </c>
      <c r="L4136">
        <v>4.3000797330241345E-3</v>
      </c>
      <c r="M4136">
        <v>8.8428270819337473E-4</v>
      </c>
      <c r="N4136">
        <v>2.8313556123264862E-3</v>
      </c>
    </row>
    <row r="4137" spans="9:14" x14ac:dyDescent="0.25">
      <c r="I4137" s="2">
        <v>44816</v>
      </c>
      <c r="J4137">
        <v>5.2754768711475199E-3</v>
      </c>
      <c r="K4137">
        <v>3.7790263245084856E-3</v>
      </c>
      <c r="L4137">
        <v>2.959797517387897E-3</v>
      </c>
      <c r="M4137">
        <v>1.0500256446091709E-3</v>
      </c>
      <c r="N4137">
        <v>3.4574706886953662E-3</v>
      </c>
    </row>
    <row r="4138" spans="9:14" x14ac:dyDescent="0.25">
      <c r="I4138" s="2">
        <v>44817</v>
      </c>
      <c r="J4138">
        <v>7.4750240172141288E-3</v>
      </c>
      <c r="K4138">
        <v>6.4055112505611005E-3</v>
      </c>
      <c r="L4138">
        <v>-4.1733289683342227E-4</v>
      </c>
      <c r="M4138">
        <v>7.6190822648942412E-3</v>
      </c>
      <c r="N4138">
        <v>2.1131361077096574E-3</v>
      </c>
    </row>
    <row r="4139" spans="9:14" x14ac:dyDescent="0.25">
      <c r="I4139" s="2">
        <v>44818</v>
      </c>
      <c r="J4139">
        <v>-3.8095395785471059E-3</v>
      </c>
      <c r="K4139">
        <v>1.2723379256841435E-2</v>
      </c>
      <c r="L4139">
        <v>-3.1441861478741302E-3</v>
      </c>
      <c r="M4139">
        <v>-2.6794652884328893E-3</v>
      </c>
      <c r="N4139">
        <v>-4.204740457377028E-3</v>
      </c>
    </row>
    <row r="4140" spans="9:14" x14ac:dyDescent="0.25">
      <c r="I4140" s="2">
        <v>44819</v>
      </c>
      <c r="J4140">
        <v>-6.9526832345574536E-3</v>
      </c>
      <c r="K4140">
        <v>-5.4536809233368009E-3</v>
      </c>
      <c r="L4140">
        <v>8.2527807571498406E-3</v>
      </c>
      <c r="M4140">
        <v>-2.4242171182170189E-3</v>
      </c>
      <c r="N4140">
        <v>-8.8905146463524234E-3</v>
      </c>
    </row>
    <row r="4141" spans="9:14" x14ac:dyDescent="0.25">
      <c r="I4141" s="2">
        <v>44820</v>
      </c>
      <c r="J4141">
        <v>-1.8349983768563668E-2</v>
      </c>
      <c r="K4141">
        <v>-9.6285112203203273E-3</v>
      </c>
      <c r="L4141">
        <v>-2.6846245193837891E-2</v>
      </c>
      <c r="M4141">
        <v>-1.8428243566646994E-2</v>
      </c>
      <c r="N4141">
        <v>-1.4462270204392483E-2</v>
      </c>
    </row>
    <row r="4142" spans="9:14" x14ac:dyDescent="0.25">
      <c r="I4142" s="2">
        <v>44823</v>
      </c>
      <c r="J4142">
        <v>4.9963927106787256E-3</v>
      </c>
      <c r="K4142">
        <v>3.2754360262595501E-3</v>
      </c>
      <c r="L4142">
        <v>7.7217628151865225E-3</v>
      </c>
      <c r="M4142">
        <v>9.6635350893019781E-3</v>
      </c>
      <c r="N4142">
        <v>1.952960026822422E-4</v>
      </c>
    </row>
    <row r="4143" spans="9:14" x14ac:dyDescent="0.25">
      <c r="I4143" s="2">
        <v>44824</v>
      </c>
      <c r="J4143">
        <v>9.6722501259284468E-3</v>
      </c>
      <c r="K4143">
        <v>1.241511827226891E-2</v>
      </c>
      <c r="L4143">
        <v>1.5826393244318119E-2</v>
      </c>
      <c r="M4143">
        <v>8.0191251161688005E-3</v>
      </c>
      <c r="N4143">
        <v>2.7968337172746494E-2</v>
      </c>
    </row>
    <row r="4144" spans="9:14" x14ac:dyDescent="0.25">
      <c r="I4144" s="2">
        <v>44825</v>
      </c>
      <c r="J4144">
        <v>-4.5128232145869194E-3</v>
      </c>
      <c r="K4144">
        <v>-6.3279071804933675E-3</v>
      </c>
      <c r="L4144">
        <v>-3.7086063854607676E-3</v>
      </c>
      <c r="M4144">
        <v>1.1332582681105317E-2</v>
      </c>
      <c r="N4144">
        <v>-9.3292691904024276E-3</v>
      </c>
    </row>
    <row r="4145" spans="9:14" x14ac:dyDescent="0.25">
      <c r="I4145" s="2">
        <v>44826</v>
      </c>
      <c r="J4145">
        <v>-5.7785808701185468E-3</v>
      </c>
      <c r="K4145">
        <v>-1.4537672626145305E-2</v>
      </c>
      <c r="L4145">
        <v>7.2229606055853697E-3</v>
      </c>
      <c r="M4145">
        <v>1.3130439708399619E-2</v>
      </c>
      <c r="N4145">
        <v>-2.2946800172677084E-3</v>
      </c>
    </row>
    <row r="4146" spans="9:14" x14ac:dyDescent="0.25">
      <c r="I4146" s="2">
        <v>44827</v>
      </c>
      <c r="J4146">
        <v>-1.7376247272900828E-2</v>
      </c>
      <c r="K4146">
        <v>-2.5069935776220614E-2</v>
      </c>
      <c r="L4146">
        <v>-1.6969796208288306E-2</v>
      </c>
      <c r="M4146">
        <v>-6.2993584308887159E-3</v>
      </c>
      <c r="N4146">
        <v>-4.7371451984406562E-3</v>
      </c>
    </row>
    <row r="4147" spans="9:14" x14ac:dyDescent="0.25">
      <c r="I4147" s="2">
        <v>44830</v>
      </c>
      <c r="J4147">
        <v>-1.6524696241023137E-2</v>
      </c>
      <c r="K4147">
        <v>-2.3015935867241155E-2</v>
      </c>
      <c r="L4147">
        <v>-3.8675973826360996E-2</v>
      </c>
      <c r="M4147">
        <v>-2.1656329561116617E-2</v>
      </c>
      <c r="N4147">
        <v>-1.4232507085704896E-2</v>
      </c>
    </row>
    <row r="4148" spans="9:14" x14ac:dyDescent="0.25">
      <c r="I4148" s="2">
        <v>44831</v>
      </c>
      <c r="J4148">
        <v>-7.6931176156147551E-4</v>
      </c>
      <c r="K4148">
        <v>-7.9550033465967118E-3</v>
      </c>
      <c r="L4148">
        <v>-3.4898434088744155E-3</v>
      </c>
      <c r="M4148">
        <v>5.6794221428314489E-3</v>
      </c>
      <c r="N4148">
        <v>6.7982933303155921E-3</v>
      </c>
    </row>
    <row r="4149" spans="9:14" x14ac:dyDescent="0.25">
      <c r="I4149" s="2">
        <v>44832</v>
      </c>
      <c r="J4149">
        <v>-9.0268034464841482E-3</v>
      </c>
      <c r="K4149">
        <v>-1.531191578325369E-2</v>
      </c>
      <c r="L4149">
        <v>7.0410380011026079E-4</v>
      </c>
      <c r="M4149">
        <v>-6.6607320447856439E-3</v>
      </c>
      <c r="N4149">
        <v>4.4797367904971354E-3</v>
      </c>
    </row>
    <row r="4150" spans="9:14" x14ac:dyDescent="0.25">
      <c r="I4150" s="2">
        <v>44833</v>
      </c>
      <c r="J4150">
        <v>-3.4368986342495993E-3</v>
      </c>
      <c r="K4150">
        <v>-4.2933313414463157E-3</v>
      </c>
      <c r="L4150">
        <v>-2.9668331116285401E-3</v>
      </c>
      <c r="M4150">
        <v>9.4825242491002864E-3</v>
      </c>
      <c r="N4150">
        <v>1.3564886989987689E-2</v>
      </c>
    </row>
    <row r="4151" spans="9:14" x14ac:dyDescent="0.25">
      <c r="I4151" s="2">
        <v>44834</v>
      </c>
      <c r="J4151">
        <v>1.791843296069243E-2</v>
      </c>
      <c r="K4151">
        <v>2.6172700791878164E-2</v>
      </c>
      <c r="L4151">
        <v>1.6140161491884061E-2</v>
      </c>
      <c r="M4151">
        <v>1.6264167340331061E-3</v>
      </c>
      <c r="N4151">
        <v>6.5838733279644616E-3</v>
      </c>
    </row>
    <row r="4152" spans="9:14" x14ac:dyDescent="0.25">
      <c r="I4152" s="2">
        <v>44837</v>
      </c>
      <c r="J4152">
        <v>-1.1221276730423484E-2</v>
      </c>
      <c r="K4152">
        <v>-1.7051498452616359E-2</v>
      </c>
      <c r="L4152">
        <v>-2.125411829899633E-2</v>
      </c>
      <c r="M4152">
        <v>-2.0565631849342559E-2</v>
      </c>
      <c r="N4152">
        <v>7.9463652015295382E-3</v>
      </c>
    </row>
    <row r="4153" spans="9:14" x14ac:dyDescent="0.25">
      <c r="I4153" s="2">
        <v>44838</v>
      </c>
      <c r="J4153">
        <v>2.2371248292878947E-2</v>
      </c>
      <c r="K4153">
        <v>2.7256388951734014E-2</v>
      </c>
      <c r="L4153">
        <v>2.0882462654916906E-2</v>
      </c>
      <c r="M4153">
        <v>1.8125538802286831E-2</v>
      </c>
      <c r="N4153">
        <v>7.7141041518065875E-3</v>
      </c>
    </row>
    <row r="4154" spans="9:14" x14ac:dyDescent="0.25">
      <c r="I4154" s="2">
        <v>44840</v>
      </c>
      <c r="J4154">
        <v>2.5878833120943513E-3</v>
      </c>
      <c r="K4154">
        <v>4.3518792205564814E-3</v>
      </c>
      <c r="L4154">
        <v>3.7686209672853554E-3</v>
      </c>
      <c r="M4154">
        <v>-1.8780758942489508E-3</v>
      </c>
      <c r="N4154">
        <v>1.5814943107577667E-3</v>
      </c>
    </row>
    <row r="4155" spans="9:14" x14ac:dyDescent="0.25">
      <c r="I4155" s="2">
        <v>44841</v>
      </c>
      <c r="J4155">
        <v>-6.3876954128392325E-4</v>
      </c>
      <c r="K4155">
        <v>-2.2946042500779982E-3</v>
      </c>
      <c r="L4155">
        <v>-1.8213790760934934E-3</v>
      </c>
      <c r="M4155">
        <v>-5.3102308963928323E-3</v>
      </c>
      <c r="N4155">
        <v>-4.7191683269962349E-3</v>
      </c>
    </row>
    <row r="4156" spans="9:14" x14ac:dyDescent="0.25">
      <c r="I4156" s="2">
        <v>44844</v>
      </c>
      <c r="J4156">
        <v>-3.5496227643558539E-3</v>
      </c>
      <c r="K4156">
        <v>-1.546945735873288E-3</v>
      </c>
      <c r="L4156">
        <v>-5.6007478203456669E-3</v>
      </c>
      <c r="M4156">
        <v>-1.0162772133078403E-2</v>
      </c>
      <c r="N4156">
        <v>-8.2091626186373591E-3</v>
      </c>
    </row>
    <row r="4157" spans="9:14" x14ac:dyDescent="0.25">
      <c r="I4157" s="2">
        <v>44845</v>
      </c>
      <c r="J4157">
        <v>-1.4659922704307387E-2</v>
      </c>
      <c r="K4157">
        <v>-8.968282137540513E-3</v>
      </c>
      <c r="L4157">
        <v>-1.7196339248491104E-2</v>
      </c>
      <c r="M4157">
        <v>-1.7198514993495791E-2</v>
      </c>
      <c r="N4157">
        <v>-1.4324751084647605E-2</v>
      </c>
    </row>
    <row r="4158" spans="9:14" x14ac:dyDescent="0.25">
      <c r="I4158" s="2">
        <v>44846</v>
      </c>
      <c r="J4158">
        <v>8.2650818971039021E-3</v>
      </c>
      <c r="K4158">
        <v>1.1024341204650441E-2</v>
      </c>
      <c r="L4158">
        <v>9.8567068854300954E-3</v>
      </c>
      <c r="M4158">
        <v>1.3731390081682433E-2</v>
      </c>
      <c r="N4158">
        <v>1.5328292110718105E-3</v>
      </c>
    </row>
    <row r="4159" spans="9:14" x14ac:dyDescent="0.25">
      <c r="I4159" s="2">
        <v>44847</v>
      </c>
      <c r="J4159">
        <v>-6.8874429613203477E-3</v>
      </c>
      <c r="K4159">
        <v>-1.2160158935563299E-2</v>
      </c>
      <c r="L4159">
        <v>-2.7452014189076968E-3</v>
      </c>
      <c r="M4159">
        <v>-4.7182454210424017E-3</v>
      </c>
      <c r="N4159">
        <v>1.6303247275858722E-3</v>
      </c>
    </row>
    <row r="4160" spans="9:14" x14ac:dyDescent="0.25">
      <c r="I4160" s="2">
        <v>44848</v>
      </c>
      <c r="J4160">
        <v>1.185225340831428E-2</v>
      </c>
      <c r="K4160">
        <v>1.6945414748377262E-2</v>
      </c>
      <c r="L4160">
        <v>-6.3111658297876167E-3</v>
      </c>
      <c r="M4160">
        <v>2.3363138650104014E-3</v>
      </c>
      <c r="N4160">
        <v>5.4205293684475219E-3</v>
      </c>
    </row>
    <row r="4161" spans="9:14" x14ac:dyDescent="0.25">
      <c r="I4161" s="2">
        <v>44851</v>
      </c>
      <c r="J4161">
        <v>8.3677979465009954E-3</v>
      </c>
      <c r="K4161">
        <v>1.5863531800592353E-2</v>
      </c>
      <c r="L4161">
        <v>5.6026504680186384E-3</v>
      </c>
      <c r="M4161">
        <v>9.756717606404623E-4</v>
      </c>
      <c r="N4161">
        <v>-2.7336258943844248E-4</v>
      </c>
    </row>
    <row r="4162" spans="9:14" x14ac:dyDescent="0.25">
      <c r="I4162" s="2">
        <v>44852</v>
      </c>
      <c r="J4162">
        <v>9.2999432078065478E-3</v>
      </c>
      <c r="K4162">
        <v>9.2917806276236765E-3</v>
      </c>
      <c r="L4162">
        <v>1.4849117266032353E-2</v>
      </c>
      <c r="M4162">
        <v>1.2119286987660256E-2</v>
      </c>
      <c r="N4162">
        <v>2.6458591437430574E-3</v>
      </c>
    </row>
    <row r="4163" spans="9:14" x14ac:dyDescent="0.25">
      <c r="I4163" s="2">
        <v>44853</v>
      </c>
      <c r="J4163">
        <v>2.3766475304451691E-3</v>
      </c>
      <c r="K4163">
        <v>1.1066789828295372E-3</v>
      </c>
      <c r="L4163">
        <v>-1.0465521501004499E-3</v>
      </c>
      <c r="M4163">
        <v>4.0611308412956933E-3</v>
      </c>
      <c r="N4163">
        <v>6.9989280072531345E-4</v>
      </c>
    </row>
    <row r="4164" spans="9:14" x14ac:dyDescent="0.25">
      <c r="I4164" s="2">
        <v>44854</v>
      </c>
      <c r="J4164">
        <v>1.5096725072876332E-3</v>
      </c>
      <c r="K4164">
        <v>-5.9955512043455604E-3</v>
      </c>
      <c r="L4164">
        <v>4.5979169017609751E-6</v>
      </c>
      <c r="M4164">
        <v>8.068248874866837E-3</v>
      </c>
      <c r="N4164">
        <v>3.4948829652824607E-3</v>
      </c>
    </row>
    <row r="4165" spans="9:14" x14ac:dyDescent="0.25">
      <c r="I4165" s="2">
        <v>44855</v>
      </c>
      <c r="J4165">
        <v>1.6513044286496795E-3</v>
      </c>
      <c r="K4165">
        <v>2.056063892878696E-2</v>
      </c>
      <c r="L4165">
        <v>-2.1414048213031522E-3</v>
      </c>
      <c r="M4165">
        <v>-1.3157789208415051E-3</v>
      </c>
      <c r="N4165">
        <v>-4.515126701460764E-3</v>
      </c>
    </row>
    <row r="4166" spans="9:14" x14ac:dyDescent="0.25">
      <c r="I4166" s="2">
        <v>44858</v>
      </c>
      <c r="J4166">
        <v>8.7343699082045225E-3</v>
      </c>
      <c r="K4166">
        <v>1.1218367367478084E-2</v>
      </c>
      <c r="L4166">
        <v>7.4182129101340319E-3</v>
      </c>
      <c r="M4166">
        <v>-5.2657355018323145E-4</v>
      </c>
      <c r="N4166">
        <v>5.0248681398318146E-3</v>
      </c>
    </row>
    <row r="4167" spans="9:14" x14ac:dyDescent="0.25">
      <c r="I4167" s="2">
        <v>44859</v>
      </c>
      <c r="J4167">
        <v>-4.9180800640761047E-3</v>
      </c>
      <c r="K4167">
        <v>-5.6667521568134795E-3</v>
      </c>
      <c r="L4167">
        <v>1.2132157839134131E-2</v>
      </c>
      <c r="M4167">
        <v>-1.1102395223953685E-2</v>
      </c>
      <c r="N4167">
        <v>4.0307696283224939E-3</v>
      </c>
    </row>
    <row r="4168" spans="9:14" x14ac:dyDescent="0.25">
      <c r="I4168" s="2">
        <v>44861</v>
      </c>
      <c r="J4168">
        <v>3.4655846625005348E-3</v>
      </c>
      <c r="K4168">
        <v>5.5834741193480433E-3</v>
      </c>
      <c r="L4168">
        <v>2.0450432161340233E-3</v>
      </c>
      <c r="M4168">
        <v>3.5645347639221545E-3</v>
      </c>
      <c r="N4168">
        <v>6.7718766322875093E-3</v>
      </c>
    </row>
    <row r="4169" spans="9:14" x14ac:dyDescent="0.25">
      <c r="I4169" s="2">
        <v>44862</v>
      </c>
      <c r="J4169">
        <v>3.2876789536642418E-3</v>
      </c>
      <c r="K4169">
        <v>-7.3114112122661485E-3</v>
      </c>
      <c r="L4169">
        <v>1.6524336853157469E-2</v>
      </c>
      <c r="M4169">
        <v>-1.2730735837735044E-3</v>
      </c>
      <c r="N4169">
        <v>-5.4262423477513724E-3</v>
      </c>
    </row>
    <row r="4170" spans="9:14" x14ac:dyDescent="0.25">
      <c r="I4170" s="2">
        <v>44865</v>
      </c>
      <c r="J4170">
        <v>1.301152450405137E-2</v>
      </c>
      <c r="K4170">
        <v>7.4295280869865867E-3</v>
      </c>
      <c r="L4170">
        <v>1.5607083004104894E-2</v>
      </c>
      <c r="M4170">
        <v>6.8707104338522314E-3</v>
      </c>
      <c r="N4170">
        <v>1.1975729040347187E-2</v>
      </c>
    </row>
    <row r="4171" spans="9:14" x14ac:dyDescent="0.25">
      <c r="I4171" s="2">
        <v>44866</v>
      </c>
      <c r="J4171">
        <v>6.0596461373725969E-3</v>
      </c>
      <c r="K4171">
        <v>-1.1663704171015418E-3</v>
      </c>
      <c r="L4171">
        <v>2.043149605104004E-3</v>
      </c>
      <c r="M4171">
        <v>6.4590522060780078E-3</v>
      </c>
      <c r="N4171">
        <v>1.5975325531045872E-2</v>
      </c>
    </row>
    <row r="4172" spans="9:14" x14ac:dyDescent="0.25">
      <c r="I4172" s="2">
        <v>44867</v>
      </c>
      <c r="J4172">
        <v>-3.6314353353940699E-3</v>
      </c>
      <c r="K4172">
        <v>-3.7329312553771076E-3</v>
      </c>
      <c r="L4172">
        <v>-7.6138589583351962E-3</v>
      </c>
      <c r="M4172">
        <v>-8.8435554876502742E-4</v>
      </c>
      <c r="N4172">
        <v>4.1842762192387589E-3</v>
      </c>
    </row>
    <row r="4173" spans="9:14" x14ac:dyDescent="0.25">
      <c r="I4173" s="2">
        <v>44868</v>
      </c>
      <c r="J4173">
        <v>-1.2536454072161424E-3</v>
      </c>
      <c r="K4173">
        <v>2.9181581721113062E-3</v>
      </c>
      <c r="L4173">
        <v>-4.6615119896212653E-3</v>
      </c>
      <c r="M4173">
        <v>2.6578186621590886E-3</v>
      </c>
      <c r="N4173">
        <v>4.8885083720087773E-4</v>
      </c>
    </row>
    <row r="4174" spans="9:14" x14ac:dyDescent="0.25">
      <c r="I4174" s="2">
        <v>44869</v>
      </c>
      <c r="J4174">
        <v>1.763466913389213E-3</v>
      </c>
      <c r="K4174">
        <v>-1.9771277273225203E-4</v>
      </c>
      <c r="L4174">
        <v>4.5855093175960589E-4</v>
      </c>
      <c r="M4174">
        <v>-2.901935687913425E-3</v>
      </c>
      <c r="N4174">
        <v>-6.8890793737416516E-3</v>
      </c>
    </row>
    <row r="4175" spans="9:14" x14ac:dyDescent="0.25">
      <c r="I4175" s="2">
        <v>44872</v>
      </c>
      <c r="J4175">
        <v>3.7425621192910354E-3</v>
      </c>
      <c r="K4175">
        <v>9.7372565909844017E-3</v>
      </c>
      <c r="L4175">
        <v>1.2156974927737221E-2</v>
      </c>
      <c r="M4175">
        <v>4.4990041329839693E-3</v>
      </c>
      <c r="N4175">
        <v>-1.0073121210931702E-2</v>
      </c>
    </row>
    <row r="4176" spans="9:14" x14ac:dyDescent="0.25">
      <c r="I4176" s="2">
        <v>44874</v>
      </c>
      <c r="J4176">
        <v>-2.5873144368822624E-3</v>
      </c>
      <c r="K4176">
        <v>2.3440766714371629E-3</v>
      </c>
      <c r="L4176">
        <v>-8.0850818245554908E-3</v>
      </c>
      <c r="M4176">
        <v>2.065416373409876E-3</v>
      </c>
      <c r="N4176">
        <v>-9.9560800317981101E-3</v>
      </c>
    </row>
    <row r="4177" spans="9:14" x14ac:dyDescent="0.25">
      <c r="I4177" s="2">
        <v>44875</v>
      </c>
      <c r="J4177">
        <v>-6.9885924744535408E-3</v>
      </c>
      <c r="K4177">
        <v>-5.7585811559311964E-3</v>
      </c>
      <c r="L4177">
        <v>-2.0689151886953191E-2</v>
      </c>
      <c r="M4177">
        <v>-6.793699616046962E-3</v>
      </c>
      <c r="N4177">
        <v>-7.7928344870260742E-3</v>
      </c>
    </row>
    <row r="4178" spans="9:14" x14ac:dyDescent="0.25">
      <c r="I4178" s="2">
        <v>44876</v>
      </c>
      <c r="J4178">
        <v>1.9380064288102027E-2</v>
      </c>
      <c r="K4178">
        <v>9.8242254214612381E-3</v>
      </c>
      <c r="L4178">
        <v>-3.479671316942119E-3</v>
      </c>
      <c r="M4178">
        <v>-1.1185208922794162E-3</v>
      </c>
      <c r="N4178">
        <v>2.146625399693416E-3</v>
      </c>
    </row>
    <row r="4179" spans="9:14" x14ac:dyDescent="0.25">
      <c r="I4179" s="2">
        <v>44879</v>
      </c>
      <c r="J4179">
        <v>-2.8750213476369884E-3</v>
      </c>
      <c r="K4179">
        <v>-1.0049899195741644E-3</v>
      </c>
      <c r="L4179">
        <v>2.3141332667034088E-3</v>
      </c>
      <c r="M4179">
        <v>-1.300265702738225E-2</v>
      </c>
      <c r="N4179">
        <v>5.5214200636371051E-3</v>
      </c>
    </row>
    <row r="4180" spans="9:14" x14ac:dyDescent="0.25">
      <c r="I4180" s="2">
        <v>44880</v>
      </c>
      <c r="J4180">
        <v>3.9284382582663964E-3</v>
      </c>
      <c r="K4180">
        <v>6.8785913540034046E-3</v>
      </c>
      <c r="L4180">
        <v>7.4148780176233782E-3</v>
      </c>
      <c r="M4180">
        <v>-4.5334484197503028E-4</v>
      </c>
      <c r="N4180">
        <v>-3.2692615281607333E-4</v>
      </c>
    </row>
    <row r="4181" spans="9:14" x14ac:dyDescent="0.25">
      <c r="I4181" s="2">
        <v>44881</v>
      </c>
      <c r="J4181">
        <v>1.6315584289068234E-3</v>
      </c>
      <c r="K4181">
        <v>4.5961469644899772E-3</v>
      </c>
      <c r="L4181">
        <v>-2.9727586754327504E-3</v>
      </c>
      <c r="M4181">
        <v>6.7974992933890677E-5</v>
      </c>
      <c r="N4181">
        <v>-5.5694263350011628E-3</v>
      </c>
    </row>
    <row r="4182" spans="9:14" x14ac:dyDescent="0.25">
      <c r="I4182" s="2">
        <v>44882</v>
      </c>
      <c r="J4182">
        <v>-3.8223564952332835E-3</v>
      </c>
      <c r="K4182">
        <v>-2.0377341182278635E-3</v>
      </c>
      <c r="L4182">
        <v>-1.360838852274094E-2</v>
      </c>
      <c r="M4182">
        <v>-2.3581258043906279E-3</v>
      </c>
      <c r="N4182">
        <v>-7.1121100839612724E-3</v>
      </c>
    </row>
    <row r="4183" spans="9:14" x14ac:dyDescent="0.25">
      <c r="I4183" s="2">
        <v>44883</v>
      </c>
      <c r="J4183">
        <v>-1.5204255349922306E-3</v>
      </c>
      <c r="K4183">
        <v>2.4257798127519527E-4</v>
      </c>
      <c r="L4183">
        <v>-1.2393772256795057E-2</v>
      </c>
      <c r="M4183">
        <v>-2.3431443724953325E-3</v>
      </c>
      <c r="N4183">
        <v>-3.5995631888046729E-3</v>
      </c>
    </row>
    <row r="4184" spans="9:14" x14ac:dyDescent="0.25">
      <c r="I4184" s="2">
        <v>44886</v>
      </c>
      <c r="J4184">
        <v>-8.5204020539197973E-3</v>
      </c>
      <c r="K4184">
        <v>-2.7409511531069227E-3</v>
      </c>
      <c r="L4184">
        <v>-4.7376212443015053E-3</v>
      </c>
      <c r="M4184">
        <v>-3.3264526148097497E-3</v>
      </c>
      <c r="N4184">
        <v>-3.5968318932522009E-3</v>
      </c>
    </row>
    <row r="4185" spans="9:14" x14ac:dyDescent="0.25">
      <c r="I4185" s="2">
        <v>44887</v>
      </c>
      <c r="J4185">
        <v>4.3735365995959917E-3</v>
      </c>
      <c r="K4185">
        <v>1.671380055589545E-3</v>
      </c>
      <c r="L4185">
        <v>3.5003594249849159E-3</v>
      </c>
      <c r="M4185">
        <v>5.642504605080193E-3</v>
      </c>
      <c r="N4185">
        <v>2.1096138380369586E-3</v>
      </c>
    </row>
    <row r="4186" spans="9:14" x14ac:dyDescent="0.25">
      <c r="I4186" s="2">
        <v>44888</v>
      </c>
      <c r="J4186">
        <v>1.3821327334180809E-3</v>
      </c>
      <c r="K4186">
        <v>6.5612436316347337E-3</v>
      </c>
      <c r="L4186">
        <v>3.0739186858097086E-3</v>
      </c>
      <c r="M4186">
        <v>-8.2550639554640286E-4</v>
      </c>
      <c r="N4186">
        <v>4.0473362801277972E-3</v>
      </c>
    </row>
    <row r="4187" spans="9:14" x14ac:dyDescent="0.25">
      <c r="I4187" s="2">
        <v>44889</v>
      </c>
      <c r="J4187">
        <v>1.2280149439666257E-2</v>
      </c>
      <c r="K4187">
        <v>7.0890551586081261E-3</v>
      </c>
      <c r="L4187">
        <v>4.9905629305469984E-3</v>
      </c>
      <c r="M4187">
        <v>8.3960615440200927E-3</v>
      </c>
      <c r="N4187">
        <v>4.9571653305933499E-3</v>
      </c>
    </row>
    <row r="4188" spans="9:14" x14ac:dyDescent="0.25">
      <c r="I4188" s="2">
        <v>44890</v>
      </c>
      <c r="J4188">
        <v>2.2699515601910651E-4</v>
      </c>
      <c r="K4188">
        <v>-3.3986118993472405E-3</v>
      </c>
      <c r="L4188">
        <v>8.6334491392343581E-3</v>
      </c>
      <c r="M4188">
        <v>-2.0120365544272411E-3</v>
      </c>
      <c r="N4188">
        <v>3.1610735478395488E-3</v>
      </c>
    </row>
    <row r="4189" spans="9:14" x14ac:dyDescent="0.25">
      <c r="I4189" s="2">
        <v>44893</v>
      </c>
      <c r="J4189">
        <v>3.2801631069565192E-3</v>
      </c>
      <c r="K4189">
        <v>7.721460470847825E-4</v>
      </c>
      <c r="L4189">
        <v>6.2612404410371586E-3</v>
      </c>
      <c r="M4189">
        <v>2.8008939907382046E-3</v>
      </c>
      <c r="N4189">
        <v>2.2335889352280889E-3</v>
      </c>
    </row>
    <row r="4190" spans="9:14" x14ac:dyDescent="0.25">
      <c r="I4190" s="2">
        <v>44894</v>
      </c>
      <c r="J4190">
        <v>2.7228334288583148E-3</v>
      </c>
      <c r="K4190">
        <v>1.0559175884110011E-3</v>
      </c>
      <c r="L4190">
        <v>-2.6320329451174009E-3</v>
      </c>
      <c r="M4190">
        <v>1.7220052898239534E-2</v>
      </c>
      <c r="N4190">
        <v>5.2844879698175015E-3</v>
      </c>
    </row>
    <row r="4191" spans="9:14" x14ac:dyDescent="0.25">
      <c r="I4191" s="2">
        <v>44895</v>
      </c>
      <c r="J4191">
        <v>6.5559778918468084E-3</v>
      </c>
      <c r="K4191">
        <v>4.5891541128054237E-3</v>
      </c>
      <c r="L4191">
        <v>1.7294405293001469E-2</v>
      </c>
      <c r="M4191">
        <v>8.472019548202675E-3</v>
      </c>
      <c r="N4191">
        <v>3.8091369096993496E-3</v>
      </c>
    </row>
    <row r="4192" spans="9:14" x14ac:dyDescent="0.25">
      <c r="I4192" s="2">
        <v>44896</v>
      </c>
      <c r="J4192">
        <v>2.8149913646591473E-3</v>
      </c>
      <c r="K4192">
        <v>-3.6451232296771924E-4</v>
      </c>
      <c r="L4192">
        <v>-2.0042142970596935E-3</v>
      </c>
      <c r="M4192">
        <v>-1.9092156821055692E-3</v>
      </c>
      <c r="N4192">
        <v>1.2677996349408889E-4</v>
      </c>
    </row>
    <row r="4193" spans="9:14" x14ac:dyDescent="0.25">
      <c r="I4193" s="2">
        <v>44897</v>
      </c>
      <c r="J4193">
        <v>-6.6782122627884223E-3</v>
      </c>
      <c r="K4193">
        <v>-3.2764705627556646E-3</v>
      </c>
      <c r="L4193">
        <v>-1.1315198937576003E-2</v>
      </c>
      <c r="M4193">
        <v>-4.4330849864544497E-3</v>
      </c>
      <c r="N4193">
        <v>-1.1099535311625602E-3</v>
      </c>
    </row>
    <row r="4194" spans="9:14" x14ac:dyDescent="0.25">
      <c r="I4194" s="2">
        <v>44900</v>
      </c>
      <c r="J4194">
        <v>-6.4880979552778316E-4</v>
      </c>
      <c r="K4194">
        <v>4.4679410446962506E-3</v>
      </c>
      <c r="L4194">
        <v>-3.2395384842230147E-3</v>
      </c>
      <c r="M4194">
        <v>3.5861138278066849E-4</v>
      </c>
      <c r="N4194">
        <v>-4.8514509553688598E-3</v>
      </c>
    </row>
    <row r="4195" spans="9:14" x14ac:dyDescent="0.25">
      <c r="I4195" s="2">
        <v>44901</v>
      </c>
      <c r="J4195">
        <v>-3.4236866879337469E-3</v>
      </c>
      <c r="K4195">
        <v>-4.4421920762862804E-3</v>
      </c>
      <c r="L4195">
        <v>-2.1082980617886881E-3</v>
      </c>
      <c r="M4195">
        <v>3.1425463898973943E-3</v>
      </c>
      <c r="N4195">
        <v>-5.0336143456979777E-3</v>
      </c>
    </row>
    <row r="4196" spans="9:14" x14ac:dyDescent="0.25">
      <c r="I4196" s="2">
        <v>44902</v>
      </c>
      <c r="J4196">
        <v>-3.5535062670052405E-3</v>
      </c>
      <c r="K4196">
        <v>-1.2390770329674327E-3</v>
      </c>
      <c r="L4196">
        <v>-7.6869011623812208E-3</v>
      </c>
      <c r="M4196">
        <v>8.5748966835190021E-3</v>
      </c>
      <c r="N4196">
        <v>-6.192742777561832E-3</v>
      </c>
    </row>
    <row r="4197" spans="9:14" x14ac:dyDescent="0.25">
      <c r="I4197" s="2">
        <v>44903</v>
      </c>
      <c r="J4197">
        <v>2.454074742089936E-3</v>
      </c>
      <c r="K4197">
        <v>1.0419389665879349E-2</v>
      </c>
      <c r="L4197">
        <v>1.0756033516447639E-3</v>
      </c>
      <c r="M4197">
        <v>-4.644592089969738E-5</v>
      </c>
      <c r="N4197">
        <v>-8.9732142111418993E-3</v>
      </c>
    </row>
    <row r="4198" spans="9:14" x14ac:dyDescent="0.25">
      <c r="I4198" s="2">
        <v>44904</v>
      </c>
      <c r="J4198">
        <v>-6.3267182140568055E-3</v>
      </c>
      <c r="K4198">
        <v>8.2873777255457518E-4</v>
      </c>
      <c r="L4198">
        <v>-5.341064393914681E-4</v>
      </c>
      <c r="M4198">
        <v>7.0239303823055781E-3</v>
      </c>
      <c r="N4198">
        <v>1.4167341435948277E-3</v>
      </c>
    </row>
    <row r="4199" spans="9:14" x14ac:dyDescent="0.25">
      <c r="I4199" s="2">
        <v>44907</v>
      </c>
      <c r="J4199">
        <v>-9.3137462517554849E-4</v>
      </c>
      <c r="K4199">
        <v>-3.1341690011873715E-4</v>
      </c>
      <c r="L4199">
        <v>-1.0160384029858742E-3</v>
      </c>
      <c r="M4199">
        <v>1.1000664697926237E-3</v>
      </c>
      <c r="N4199">
        <v>-5.2232578457136531E-6</v>
      </c>
    </row>
    <row r="4200" spans="9:14" x14ac:dyDescent="0.25">
      <c r="I4200" s="2">
        <v>44908</v>
      </c>
      <c r="J4200">
        <v>6.372405249315467E-3</v>
      </c>
      <c r="K4200">
        <v>4.6705751291264974E-3</v>
      </c>
      <c r="L4200">
        <v>3.4316429967817517E-3</v>
      </c>
      <c r="M4200">
        <v>-4.7157016917717849E-4</v>
      </c>
      <c r="N4200">
        <v>-3.5208586019618243E-4</v>
      </c>
    </row>
    <row r="4201" spans="9:14" x14ac:dyDescent="0.25">
      <c r="I4201" s="2">
        <v>44909</v>
      </c>
      <c r="J4201">
        <v>2.2029388440469146E-3</v>
      </c>
      <c r="K4201">
        <v>2.0111415814490579E-3</v>
      </c>
      <c r="L4201">
        <v>3.9689967169527253E-3</v>
      </c>
      <c r="M4201">
        <v>-3.7694875303660672E-3</v>
      </c>
      <c r="N4201">
        <v>5.1723059558410429E-3</v>
      </c>
    </row>
    <row r="4202" spans="9:14" x14ac:dyDescent="0.25">
      <c r="I4202" s="2">
        <v>44910</v>
      </c>
      <c r="J4202">
        <v>-1.4131754106906232E-2</v>
      </c>
      <c r="K4202">
        <v>-1.1943998450900413E-2</v>
      </c>
      <c r="L4202">
        <v>-7.0441618048144123E-3</v>
      </c>
      <c r="M4202">
        <v>-9.5776519172243741E-3</v>
      </c>
      <c r="N4202">
        <v>-4.860318310379746E-3</v>
      </c>
    </row>
    <row r="4203" spans="9:14" x14ac:dyDescent="0.25">
      <c r="I4203" s="2">
        <v>44911</v>
      </c>
      <c r="J4203">
        <v>-7.5728129784295543E-3</v>
      </c>
      <c r="K4203">
        <v>-6.9220931748968954E-3</v>
      </c>
      <c r="L4203">
        <v>-1.143184359106931E-2</v>
      </c>
      <c r="M4203">
        <v>-4.0320276385203083E-3</v>
      </c>
      <c r="N4203">
        <v>-1.3380120696126161E-2</v>
      </c>
    </row>
    <row r="4204" spans="9:14" x14ac:dyDescent="0.25">
      <c r="I4204" s="2">
        <v>44914</v>
      </c>
      <c r="J4204">
        <v>7.526484043352424E-3</v>
      </c>
      <c r="K4204">
        <v>5.2811027188641013E-3</v>
      </c>
      <c r="L4204">
        <v>1.6639465797559833E-2</v>
      </c>
      <c r="M4204">
        <v>1.4149692357147577E-2</v>
      </c>
      <c r="N4204">
        <v>6.1839149755767804E-4</v>
      </c>
    </row>
    <row r="4205" spans="9:14" x14ac:dyDescent="0.25">
      <c r="I4205" s="2">
        <v>44915</v>
      </c>
      <c r="J4205">
        <v>-1.7906504364027594E-3</v>
      </c>
      <c r="K4205">
        <v>-1.2459559000198653E-3</v>
      </c>
      <c r="L4205">
        <v>-7.7354479622020293E-3</v>
      </c>
      <c r="M4205">
        <v>-5.7882796215656378E-3</v>
      </c>
      <c r="N4205">
        <v>-6.8375569838067954E-4</v>
      </c>
    </row>
    <row r="4206" spans="9:14" x14ac:dyDescent="0.25">
      <c r="I4206" s="2">
        <v>44916</v>
      </c>
      <c r="J4206">
        <v>-1.0401751617233711E-2</v>
      </c>
      <c r="K4206">
        <v>-1.6832780425869043E-2</v>
      </c>
      <c r="L4206">
        <v>-1.3088644902963093E-2</v>
      </c>
      <c r="M4206">
        <v>-1.1100987155841841E-2</v>
      </c>
      <c r="N4206">
        <v>2.2384592340364537E-2</v>
      </c>
    </row>
    <row r="4207" spans="9:14" x14ac:dyDescent="0.25">
      <c r="I4207" s="2">
        <v>44917</v>
      </c>
      <c r="J4207">
        <v>-4.0563860471501487E-3</v>
      </c>
      <c r="K4207">
        <v>-4.4928158409608208E-3</v>
      </c>
      <c r="L4207">
        <v>-1.0624706322722085E-2</v>
      </c>
      <c r="M4207">
        <v>-7.0760932371217583E-3</v>
      </c>
      <c r="N4207">
        <v>-2.4625282235712959E-3</v>
      </c>
    </row>
    <row r="4208" spans="9:14" x14ac:dyDescent="0.25">
      <c r="I4208" s="2">
        <v>44918</v>
      </c>
      <c r="J4208">
        <v>-1.623635148005725E-2</v>
      </c>
      <c r="K4208">
        <v>-1.5458246657588968E-2</v>
      </c>
      <c r="L4208">
        <v>-2.5207487168813589E-2</v>
      </c>
      <c r="M4208">
        <v>-1.9402181722189174E-2</v>
      </c>
      <c r="N4208">
        <v>-1.1887591261549431E-2</v>
      </c>
    </row>
    <row r="4209" spans="9:14" x14ac:dyDescent="0.25">
      <c r="I4209" s="2">
        <v>44921</v>
      </c>
      <c r="J4209">
        <v>1.1940314969729311E-2</v>
      </c>
      <c r="K4209">
        <v>2.0259989297440537E-2</v>
      </c>
      <c r="L4209">
        <v>1.2290459168277803E-2</v>
      </c>
      <c r="M4209">
        <v>1.1911220122233042E-2</v>
      </c>
      <c r="N4209">
        <v>-4.5608756679386365E-3</v>
      </c>
    </row>
    <row r="4210" spans="9:14" x14ac:dyDescent="0.25">
      <c r="I4210" s="2">
        <v>44922</v>
      </c>
      <c r="J4210">
        <v>5.8509745847549035E-3</v>
      </c>
      <c r="K4210">
        <v>5.7631742152485857E-3</v>
      </c>
      <c r="L4210">
        <v>8.1025636807138292E-3</v>
      </c>
      <c r="M4210">
        <v>-2.2733268936060902E-3</v>
      </c>
      <c r="N4210">
        <v>1.2310102005969495E-4</v>
      </c>
    </row>
    <row r="4211" spans="9:14" x14ac:dyDescent="0.25">
      <c r="I4211" s="2">
        <v>44923</v>
      </c>
      <c r="J4211">
        <v>-3.9107145386139611E-4</v>
      </c>
      <c r="K4211">
        <v>-1.3808368870768307E-3</v>
      </c>
      <c r="L4211">
        <v>6.8845042938258444E-3</v>
      </c>
      <c r="M4211">
        <v>1.5144132801447607E-3</v>
      </c>
      <c r="N4211">
        <v>-3.984121017745995E-3</v>
      </c>
    </row>
    <row r="4212" spans="9:14" x14ac:dyDescent="0.25">
      <c r="I4212" s="2">
        <v>44924</v>
      </c>
      <c r="J4212">
        <v>3.5613840688618796E-3</v>
      </c>
      <c r="K4212">
        <v>9.1407520077645774E-3</v>
      </c>
      <c r="L4212">
        <v>2.1317925354393096E-3</v>
      </c>
      <c r="M4212">
        <v>-1.3282410254664818E-3</v>
      </c>
      <c r="N4212">
        <v>1.5256297766591718E-3</v>
      </c>
    </row>
    <row r="4213" spans="9:14" x14ac:dyDescent="0.25">
      <c r="I4213" s="2">
        <v>44925</v>
      </c>
      <c r="J4213">
        <v>-4.9046388563538041E-3</v>
      </c>
      <c r="K4213">
        <v>-5.5824463085798757E-3</v>
      </c>
      <c r="L4213">
        <v>-1.9180109031216354E-3</v>
      </c>
      <c r="M4213">
        <v>-5.983942562275882E-3</v>
      </c>
      <c r="N4213">
        <v>-3.7242105223986295E-3</v>
      </c>
    </row>
    <row r="4214" spans="9:14" x14ac:dyDescent="0.25">
      <c r="I4214" s="2">
        <v>44928</v>
      </c>
      <c r="J4214">
        <v>5.2659208557265828E-3</v>
      </c>
      <c r="K4214">
        <v>4.5188554040755799E-3</v>
      </c>
      <c r="L4214">
        <v>4.1513591132193604E-3</v>
      </c>
      <c r="M4214">
        <v>5.3114550196091664E-4</v>
      </c>
      <c r="N4214">
        <v>-2.8225751666183475E-3</v>
      </c>
    </row>
    <row r="4215" spans="9:14" x14ac:dyDescent="0.25">
      <c r="I4215" s="2">
        <v>44929</v>
      </c>
      <c r="J4215">
        <v>1.9570215067103362E-3</v>
      </c>
      <c r="K4215">
        <v>5.7203439728842724E-3</v>
      </c>
      <c r="L4215">
        <v>-3.6735443429269767E-3</v>
      </c>
      <c r="M4215">
        <v>-3.6891881856724014E-3</v>
      </c>
      <c r="N4215">
        <v>6.58358331364268E-3</v>
      </c>
    </row>
    <row r="4216" spans="9:14" x14ac:dyDescent="0.25">
      <c r="I4216" s="2">
        <v>44930</v>
      </c>
      <c r="J4216">
        <v>-1.0498010784099308E-2</v>
      </c>
      <c r="K4216">
        <v>-9.8513729836541154E-3</v>
      </c>
      <c r="L4216">
        <v>-7.2398450005967483E-3</v>
      </c>
      <c r="M4216">
        <v>-7.3631362665173847E-3</v>
      </c>
      <c r="N4216">
        <v>-3.1924105168024976E-3</v>
      </c>
    </row>
    <row r="4217" spans="9:14" x14ac:dyDescent="0.25">
      <c r="I4217" s="2">
        <v>44931</v>
      </c>
      <c r="J4217">
        <v>-5.1243069364244991E-3</v>
      </c>
      <c r="K4217">
        <v>-7.8913276411308273E-3</v>
      </c>
      <c r="L4217">
        <v>1.1116903825638945E-2</v>
      </c>
      <c r="M4217">
        <v>1.3484758787177002E-2</v>
      </c>
      <c r="N4217">
        <v>6.4902392722759215E-3</v>
      </c>
    </row>
    <row r="4218" spans="9:14" x14ac:dyDescent="0.25">
      <c r="I4218" s="2">
        <v>44932</v>
      </c>
      <c r="J4218">
        <v>-7.613739189049667E-3</v>
      </c>
      <c r="K4218">
        <v>-1.0495357634309305E-2</v>
      </c>
      <c r="L4218">
        <v>-1.7717189762968867E-3</v>
      </c>
      <c r="M4218">
        <v>1.6074708715755731E-4</v>
      </c>
      <c r="N4218">
        <v>-8.5333524310788854E-3</v>
      </c>
    </row>
    <row r="4219" spans="9:14" x14ac:dyDescent="0.25">
      <c r="I4219" s="2">
        <v>44935</v>
      </c>
      <c r="J4219">
        <v>1.4029555675372389E-2</v>
      </c>
      <c r="K4219">
        <v>1.0525855128024814E-2</v>
      </c>
      <c r="L4219">
        <v>1.1480577379685391E-2</v>
      </c>
      <c r="M4219">
        <v>8.4601056670168973E-3</v>
      </c>
      <c r="N4219">
        <v>8.7742586271223368E-3</v>
      </c>
    </row>
    <row r="4220" spans="9:14" x14ac:dyDescent="0.25">
      <c r="I4220" s="2">
        <v>44936</v>
      </c>
      <c r="J4220">
        <v>-1.0510543420804137E-2</v>
      </c>
      <c r="K4220">
        <v>-1.3211791740690251E-2</v>
      </c>
      <c r="L4220">
        <v>1.1791269588822917E-3</v>
      </c>
      <c r="M4220">
        <v>-4.2569264603063706E-3</v>
      </c>
      <c r="N4220">
        <v>1.4433049847635329E-3</v>
      </c>
    </row>
    <row r="4221" spans="9:14" x14ac:dyDescent="0.25">
      <c r="I4221" s="2">
        <v>44937</v>
      </c>
      <c r="J4221">
        <v>-2.7560285317895458E-4</v>
      </c>
      <c r="K4221">
        <v>4.5996267920513359E-3</v>
      </c>
      <c r="L4221">
        <v>-4.6609124096605734E-3</v>
      </c>
      <c r="M4221">
        <v>-9.880498491081172E-3</v>
      </c>
      <c r="N4221">
        <v>-7.3919285077027903E-3</v>
      </c>
    </row>
    <row r="4222" spans="9:14" x14ac:dyDescent="0.25">
      <c r="I4222" s="2">
        <v>44938</v>
      </c>
      <c r="J4222">
        <v>-2.5631082697854641E-3</v>
      </c>
      <c r="K4222">
        <v>-5.4041708947705751E-3</v>
      </c>
      <c r="L4222">
        <v>1.1655758072927961E-3</v>
      </c>
      <c r="M4222">
        <v>-3.9799825871989804E-3</v>
      </c>
      <c r="N4222">
        <v>-2.8938710404260542E-4</v>
      </c>
    </row>
    <row r="4223" spans="9:14" x14ac:dyDescent="0.25">
      <c r="I4223" s="2">
        <v>44939</v>
      </c>
      <c r="J4223">
        <v>4.9464476565741541E-3</v>
      </c>
      <c r="K4223">
        <v>5.4192372889947851E-3</v>
      </c>
      <c r="L4223">
        <v>4.5065698367131798E-3</v>
      </c>
      <c r="M4223">
        <v>2.3015160477413171E-4</v>
      </c>
      <c r="N4223">
        <v>-6.3348048420232609E-4</v>
      </c>
    </row>
    <row r="4224" spans="9:14" x14ac:dyDescent="0.25">
      <c r="I4224" s="2">
        <v>44942</v>
      </c>
      <c r="J4224">
        <v>-2.9009382977815234E-3</v>
      </c>
      <c r="K4224">
        <v>-5.7743262131124615E-3</v>
      </c>
      <c r="L4224">
        <v>-5.9171681221198225E-3</v>
      </c>
      <c r="M4224">
        <v>7.3045537759408146E-5</v>
      </c>
      <c r="N4224">
        <v>-2.1459893166623184E-3</v>
      </c>
    </row>
    <row r="4225" spans="9:14" x14ac:dyDescent="0.25">
      <c r="I4225" s="2">
        <v>44943</v>
      </c>
      <c r="J4225">
        <v>9.2550670908942562E-3</v>
      </c>
      <c r="K4225">
        <v>1.593479070770328E-3</v>
      </c>
      <c r="L4225">
        <v>5.728496553621008E-3</v>
      </c>
      <c r="M4225">
        <v>1.1368023860556518E-2</v>
      </c>
      <c r="N4225">
        <v>-1.053622989825385E-3</v>
      </c>
    </row>
    <row r="4226" spans="9:14" x14ac:dyDescent="0.25">
      <c r="I4226" s="2">
        <v>44944</v>
      </c>
      <c r="J4226">
        <v>6.3204722952462846E-3</v>
      </c>
      <c r="K4226">
        <v>4.9329778109582717E-3</v>
      </c>
      <c r="L4226">
        <v>-8.0868962457467564E-4</v>
      </c>
      <c r="M4226">
        <v>4.2422771793586478E-3</v>
      </c>
      <c r="N4226">
        <v>5.1085940658190283E-3</v>
      </c>
    </row>
    <row r="4227" spans="9:14" x14ac:dyDescent="0.25">
      <c r="I4227" s="2">
        <v>44945</v>
      </c>
      <c r="J4227">
        <v>-3.1779440155789204E-3</v>
      </c>
      <c r="K4227">
        <v>-3.6117201869367553E-3</v>
      </c>
      <c r="L4227">
        <v>-4.9713461096893728E-3</v>
      </c>
      <c r="M4227">
        <v>-8.4247322292404676E-3</v>
      </c>
      <c r="N4227">
        <v>-3.8099746096785718E-3</v>
      </c>
    </row>
    <row r="4228" spans="9:14" x14ac:dyDescent="0.25">
      <c r="I4228" s="2">
        <v>44946</v>
      </c>
      <c r="J4228">
        <v>-3.9982861369625353E-3</v>
      </c>
      <c r="K4228">
        <v>3.6698119952318117E-3</v>
      </c>
      <c r="L4228">
        <v>-5.2893566419161681E-3</v>
      </c>
      <c r="M4228">
        <v>-9.2225736630506972E-3</v>
      </c>
      <c r="N4228">
        <v>-8.0245835029010542E-3</v>
      </c>
    </row>
    <row r="4229" spans="9:14" x14ac:dyDescent="0.25">
      <c r="I4229" s="2">
        <v>44949</v>
      </c>
      <c r="J4229">
        <v>5.1673931387382094E-3</v>
      </c>
      <c r="K4229">
        <v>7.5277485654306753E-3</v>
      </c>
      <c r="L4229">
        <v>6.3050453398603261E-3</v>
      </c>
      <c r="M4229">
        <v>7.144609216518309E-3</v>
      </c>
      <c r="N4229">
        <v>7.8571731526062769E-3</v>
      </c>
    </row>
    <row r="4230" spans="9:14" x14ac:dyDescent="0.25">
      <c r="I4230" s="2">
        <v>44950</v>
      </c>
      <c r="J4230">
        <v>4.9886162984899432E-4</v>
      </c>
      <c r="K4230">
        <v>-4.704548763945487E-3</v>
      </c>
      <c r="L4230">
        <v>1.1587565028040508E-2</v>
      </c>
      <c r="M4230">
        <v>1.3687394836790446E-3</v>
      </c>
      <c r="N4230">
        <v>-1.0207844804813106E-2</v>
      </c>
    </row>
    <row r="4231" spans="9:14" x14ac:dyDescent="0.25">
      <c r="I4231" s="2">
        <v>44951</v>
      </c>
      <c r="J4231">
        <v>-1.2797451616173312E-2</v>
      </c>
      <c r="K4231">
        <v>-2.4333270623920138E-2</v>
      </c>
      <c r="L4231">
        <v>-1.0604008920310057E-3</v>
      </c>
      <c r="M4231">
        <v>-1.3907374667674966E-3</v>
      </c>
      <c r="N4231">
        <v>-1.1244269326417349E-2</v>
      </c>
    </row>
    <row r="4232" spans="9:14" x14ac:dyDescent="0.25">
      <c r="I4232" s="2">
        <v>44953</v>
      </c>
      <c r="J4232">
        <v>-1.4629298846218521E-2</v>
      </c>
      <c r="K4232">
        <v>-3.0690825761037769E-2</v>
      </c>
      <c r="L4232">
        <v>1.0348150243225194E-2</v>
      </c>
      <c r="M4232">
        <v>1.4791328368168506E-3</v>
      </c>
      <c r="N4232">
        <v>4.8708295039103537E-3</v>
      </c>
    </row>
    <row r="4233" spans="9:14" x14ac:dyDescent="0.25">
      <c r="I4233" s="2">
        <v>44956</v>
      </c>
      <c r="J4233">
        <v>2.7474382414837102E-3</v>
      </c>
      <c r="K4233">
        <v>7.5346509528060571E-4</v>
      </c>
      <c r="L4233">
        <v>-8.9737485159278397E-4</v>
      </c>
      <c r="M4233">
        <v>-7.1360596768058754E-3</v>
      </c>
      <c r="N4233">
        <v>-4.0479610011939799E-3</v>
      </c>
    </row>
    <row r="4234" spans="9:14" x14ac:dyDescent="0.25">
      <c r="I4234" s="2">
        <v>44957</v>
      </c>
      <c r="J4234">
        <v>7.2216993333803288E-4</v>
      </c>
      <c r="K4234">
        <v>6.0973391354101495E-3</v>
      </c>
      <c r="L4234">
        <v>1.8499088519211206E-2</v>
      </c>
      <c r="M4234">
        <v>7.0034899711633658E-3</v>
      </c>
      <c r="N4234">
        <v>-3.4644372420801059E-3</v>
      </c>
    </row>
    <row r="4235" spans="9:14" x14ac:dyDescent="0.25">
      <c r="I4235" s="2">
        <v>44958</v>
      </c>
      <c r="J4235">
        <v>2.5466706671487967E-3</v>
      </c>
      <c r="K4235">
        <v>-4.6441090102363521E-3</v>
      </c>
      <c r="L4235">
        <v>-8.8768148928858211E-3</v>
      </c>
      <c r="M4235">
        <v>7.547977733693448E-3</v>
      </c>
      <c r="N4235">
        <v>-3.2858817330885261E-3</v>
      </c>
    </row>
    <row r="4236" spans="9:14" x14ac:dyDescent="0.25">
      <c r="I4236" s="2">
        <v>44959</v>
      </c>
      <c r="J4236">
        <v>3.644676713220715E-3</v>
      </c>
      <c r="K4236">
        <v>4.4388283651463981E-3</v>
      </c>
      <c r="L4236">
        <v>1.3673000302232004E-3</v>
      </c>
      <c r="M4236">
        <v>2.1665220589501245E-2</v>
      </c>
      <c r="N4236">
        <v>-3.5114335392915095E-3</v>
      </c>
    </row>
    <row r="4237" spans="9:14" x14ac:dyDescent="0.25">
      <c r="I4237" s="2">
        <v>44960</v>
      </c>
      <c r="J4237">
        <v>1.5068218429474197E-2</v>
      </c>
      <c r="K4237">
        <v>2.0109579813454358E-2</v>
      </c>
      <c r="L4237">
        <v>1.2247484229682939E-2</v>
      </c>
      <c r="M4237">
        <v>-3.0132810232216968E-4</v>
      </c>
      <c r="N4237">
        <v>-9.3828052001224682E-3</v>
      </c>
    </row>
    <row r="4238" spans="9:14" x14ac:dyDescent="0.25">
      <c r="I4238" s="2">
        <v>44963</v>
      </c>
      <c r="J4238">
        <v>-5.6153360692941636E-3</v>
      </c>
      <c r="K4238">
        <v>-4.4966259256871942E-3</v>
      </c>
      <c r="L4238">
        <v>-2.588414784808985E-3</v>
      </c>
      <c r="M4238">
        <v>4.903720684109907E-3</v>
      </c>
      <c r="N4238">
        <v>3.3565974580783125E-3</v>
      </c>
    </row>
    <row r="4239" spans="9:14" x14ac:dyDescent="0.25">
      <c r="I4239" s="2">
        <v>44964</v>
      </c>
      <c r="J4239">
        <v>-3.7597512540005437E-3</v>
      </c>
      <c r="K4239">
        <v>2.8183039036521135E-3</v>
      </c>
      <c r="L4239">
        <v>-9.3111768636838215E-3</v>
      </c>
      <c r="M4239">
        <v>-1.1375122353747238E-2</v>
      </c>
      <c r="N4239">
        <v>-2.5409608525153157E-4</v>
      </c>
    </row>
    <row r="4240" spans="9:14" x14ac:dyDescent="0.25">
      <c r="I4240" s="2">
        <v>44965</v>
      </c>
      <c r="J4240">
        <v>6.1563723655581205E-3</v>
      </c>
      <c r="K4240">
        <v>3.7419915468514265E-4</v>
      </c>
      <c r="L4240">
        <v>3.2908111382310714E-3</v>
      </c>
      <c r="M4240">
        <v>1.075074661888554E-3</v>
      </c>
      <c r="N4240">
        <v>1.1910992456447564E-2</v>
      </c>
    </row>
    <row r="4241" spans="9:14" x14ac:dyDescent="0.25">
      <c r="I4241" s="2">
        <v>44966</v>
      </c>
      <c r="J4241">
        <v>2.238269541429209E-3</v>
      </c>
      <c r="K4241">
        <v>5.0406281772414577E-4</v>
      </c>
      <c r="L4241">
        <v>-2.727772201229097E-3</v>
      </c>
      <c r="M4241">
        <v>-2.1621120501455759E-3</v>
      </c>
      <c r="N4241">
        <v>-4.3743513204169355E-3</v>
      </c>
    </row>
    <row r="4242" spans="9:14" x14ac:dyDescent="0.25">
      <c r="I4242" s="2">
        <v>44967</v>
      </c>
      <c r="J4242">
        <v>-2.140960173851784E-3</v>
      </c>
      <c r="K4242">
        <v>6.1498231287833503E-5</v>
      </c>
      <c r="L4242">
        <v>3.6922162548042882E-3</v>
      </c>
      <c r="M4242">
        <v>-3.3459549083695883E-3</v>
      </c>
      <c r="N4242">
        <v>2.5546815841029813E-3</v>
      </c>
    </row>
    <row r="4243" spans="9:14" x14ac:dyDescent="0.25">
      <c r="I4243" s="2">
        <v>44970</v>
      </c>
      <c r="J4243">
        <v>-4.2435514389457E-3</v>
      </c>
      <c r="K4243">
        <v>-7.1061593706165573E-3</v>
      </c>
      <c r="L4243">
        <v>-6.2257829017984614E-3</v>
      </c>
      <c r="M4243">
        <v>-5.3068324005100728E-4</v>
      </c>
      <c r="N4243">
        <v>-6.680600391308281E-3</v>
      </c>
    </row>
    <row r="4244" spans="9:14" x14ac:dyDescent="0.25">
      <c r="I4244" s="2">
        <v>44971</v>
      </c>
      <c r="J4244">
        <v>9.8259019186366873E-3</v>
      </c>
      <c r="K4244">
        <v>8.3563787880977479E-3</v>
      </c>
      <c r="L4244">
        <v>-3.2875014734986487E-3</v>
      </c>
      <c r="M4244">
        <v>8.997437110664145E-3</v>
      </c>
      <c r="N4244">
        <v>-4.5341911565975378E-3</v>
      </c>
    </row>
    <row r="4245" spans="9:14" x14ac:dyDescent="0.25">
      <c r="I4245" s="2">
        <v>44972</v>
      </c>
      <c r="J4245">
        <v>3.8691264775494037E-3</v>
      </c>
      <c r="K4245">
        <v>2.1161326187707119E-3</v>
      </c>
      <c r="L4245">
        <v>1.0753411779417679E-2</v>
      </c>
      <c r="M4245">
        <v>-3.5816560295745445E-3</v>
      </c>
      <c r="N4245">
        <v>2.8532551090666939E-3</v>
      </c>
    </row>
    <row r="4246" spans="9:14" x14ac:dyDescent="0.25">
      <c r="I4246" s="2">
        <v>44973</v>
      </c>
      <c r="J4246">
        <v>6.1533849471034885E-4</v>
      </c>
      <c r="K4246">
        <v>-1.9044854047507178E-3</v>
      </c>
      <c r="L4246">
        <v>-3.4181541432266511E-3</v>
      </c>
      <c r="M4246">
        <v>-1.9082760176685699E-4</v>
      </c>
      <c r="N4246">
        <v>8.5478400995625137E-3</v>
      </c>
    </row>
    <row r="4247" spans="9:14" x14ac:dyDescent="0.25">
      <c r="I4247" s="2">
        <v>44974</v>
      </c>
      <c r="J4247">
        <v>-5.2782539570419302E-3</v>
      </c>
      <c r="K4247">
        <v>-1.2420589069340989E-2</v>
      </c>
      <c r="L4247">
        <v>-6.7058224684963166E-3</v>
      </c>
      <c r="M4247">
        <v>-2.6936702037991846E-3</v>
      </c>
      <c r="N4247">
        <v>-8.7519442866558789E-3</v>
      </c>
    </row>
    <row r="4248" spans="9:14" x14ac:dyDescent="0.25">
      <c r="I4248" s="2">
        <v>44977</v>
      </c>
      <c r="J4248">
        <v>-5.2082266886572777E-3</v>
      </c>
      <c r="K4248">
        <v>-1.0747267028258132E-2</v>
      </c>
      <c r="L4248">
        <v>2.2976966074258836E-3</v>
      </c>
      <c r="M4248">
        <v>-2.8517265953716098E-3</v>
      </c>
      <c r="N4248">
        <v>-5.3235847965817417E-3</v>
      </c>
    </row>
    <row r="4249" spans="9:14" x14ac:dyDescent="0.25">
      <c r="I4249" s="2">
        <v>44978</v>
      </c>
      <c r="J4249">
        <v>-4.1968168333234886E-4</v>
      </c>
      <c r="K4249">
        <v>-1.0962553542433811E-3</v>
      </c>
      <c r="L4249">
        <v>-2.9531187528028034E-3</v>
      </c>
      <c r="M4249">
        <v>2.5796927449948308E-4</v>
      </c>
      <c r="N4249">
        <v>-2.7072192003405908E-3</v>
      </c>
    </row>
    <row r="4250" spans="9:14" x14ac:dyDescent="0.25">
      <c r="I4250" s="2">
        <v>44979</v>
      </c>
      <c r="J4250">
        <v>-1.5400480894963625E-2</v>
      </c>
      <c r="K4250">
        <v>-1.6331697706381973E-2</v>
      </c>
      <c r="L4250">
        <v>-1.1365060381598426E-2</v>
      </c>
      <c r="M4250">
        <v>-4.0708140046734733E-3</v>
      </c>
      <c r="N4250">
        <v>-4.6020805763580626E-3</v>
      </c>
    </row>
    <row r="4251" spans="9:14" x14ac:dyDescent="0.25">
      <c r="I4251" s="2">
        <v>44980</v>
      </c>
      <c r="J4251">
        <v>-2.4391571487427637E-3</v>
      </c>
      <c r="K4251">
        <v>1.9212615788287025E-3</v>
      </c>
      <c r="L4251">
        <v>1.0930149777710328E-3</v>
      </c>
      <c r="M4251">
        <v>2.427944803904188E-3</v>
      </c>
      <c r="N4251">
        <v>-2.0680617780274879E-3</v>
      </c>
    </row>
    <row r="4252" spans="9:14" x14ac:dyDescent="0.25">
      <c r="I4252" s="2">
        <v>44981</v>
      </c>
      <c r="J4252">
        <v>-2.4897265444932546E-3</v>
      </c>
      <c r="K4252">
        <v>-2.1870803037820027E-3</v>
      </c>
      <c r="L4252">
        <v>-9.9737885845144602E-3</v>
      </c>
      <c r="M4252">
        <v>-4.126537966106035E-3</v>
      </c>
      <c r="N4252">
        <v>2.3116335008369232E-3</v>
      </c>
    </row>
    <row r="4253" spans="9:14" x14ac:dyDescent="0.25">
      <c r="I4253" s="2">
        <v>44984</v>
      </c>
      <c r="J4253">
        <v>-3.0623034008767144E-3</v>
      </c>
      <c r="K4253">
        <v>1.0609309820981665E-2</v>
      </c>
      <c r="L4253">
        <v>-1.5190158089003694E-2</v>
      </c>
      <c r="M4253">
        <v>-7.7464131760333127E-3</v>
      </c>
      <c r="N4253">
        <v>-8.8259400755062046E-3</v>
      </c>
    </row>
    <row r="4254" spans="9:14" x14ac:dyDescent="0.25">
      <c r="I4254" s="2">
        <v>44985</v>
      </c>
      <c r="J4254">
        <v>-5.612019113782952E-3</v>
      </c>
      <c r="K4254">
        <v>-2.2113358145228988E-3</v>
      </c>
      <c r="L4254">
        <v>5.1312444017296887E-3</v>
      </c>
      <c r="M4254">
        <v>-2.2975702086530506E-3</v>
      </c>
      <c r="N4254">
        <v>-9.4859390841597179E-3</v>
      </c>
    </row>
    <row r="4255" spans="9:14" x14ac:dyDescent="0.25">
      <c r="I4255" s="2">
        <v>44986</v>
      </c>
      <c r="J4255">
        <v>7.5047911745408456E-3</v>
      </c>
      <c r="K4255">
        <v>1.1346538485226891E-2</v>
      </c>
      <c r="L4255">
        <v>8.9398905488170446E-3</v>
      </c>
      <c r="M4255">
        <v>3.6869379039745388E-3</v>
      </c>
      <c r="N4255">
        <v>3.6773761137321556E-3</v>
      </c>
    </row>
    <row r="4256" spans="9:14" x14ac:dyDescent="0.25">
      <c r="I4256" s="2">
        <v>44987</v>
      </c>
      <c r="J4256">
        <v>-8.5546467643354482E-3</v>
      </c>
      <c r="K4256">
        <v>-8.8518134059953884E-3</v>
      </c>
      <c r="L4256">
        <v>-8.5787656937569724E-3</v>
      </c>
      <c r="M4256">
        <v>-4.4705469108527254E-3</v>
      </c>
      <c r="N4256">
        <v>-7.1238737207782025E-4</v>
      </c>
    </row>
    <row r="4257" spans="9:14" x14ac:dyDescent="0.25">
      <c r="I4257" s="2">
        <v>44988</v>
      </c>
      <c r="J4257">
        <v>1.5161670954134114E-2</v>
      </c>
      <c r="K4257">
        <v>2.1169063267916573E-2</v>
      </c>
      <c r="L4257">
        <v>3.6091989089915596E-3</v>
      </c>
      <c r="M4257">
        <v>1.2480836737796298E-2</v>
      </c>
      <c r="N4257">
        <v>9.5275122713812531E-4</v>
      </c>
    </row>
    <row r="4258" spans="9:14" x14ac:dyDescent="0.25">
      <c r="I4258" s="2">
        <v>44991</v>
      </c>
      <c r="J4258">
        <v>6.837362227250612E-3</v>
      </c>
      <c r="K4258">
        <v>2.323762521675259E-3</v>
      </c>
      <c r="L4258">
        <v>9.5921259825245842E-3</v>
      </c>
      <c r="M4258">
        <v>4.7943857402092688E-3</v>
      </c>
      <c r="N4258">
        <v>3.8734168006460778E-3</v>
      </c>
    </row>
    <row r="4259" spans="9:14" x14ac:dyDescent="0.25">
      <c r="I4259" s="2">
        <v>44993</v>
      </c>
      <c r="J4259">
        <v>1.9432313577918271E-3</v>
      </c>
      <c r="K4259">
        <v>4.0523551020421027E-3</v>
      </c>
      <c r="L4259">
        <v>9.4283804461754491E-3</v>
      </c>
      <c r="M4259">
        <v>5.0351117528159902E-3</v>
      </c>
      <c r="N4259">
        <v>-3.9059832930574659E-3</v>
      </c>
    </row>
    <row r="4260" spans="9:14" x14ac:dyDescent="0.25">
      <c r="I4260" s="2">
        <v>44994</v>
      </c>
      <c r="J4260">
        <v>-9.087669374707074E-3</v>
      </c>
      <c r="K4260">
        <v>-7.0230852493091247E-3</v>
      </c>
      <c r="L4260">
        <v>-1.723873770786687E-2</v>
      </c>
      <c r="M4260">
        <v>-9.3572748497901467E-3</v>
      </c>
      <c r="N4260">
        <v>-7.276787429194556E-4</v>
      </c>
    </row>
    <row r="4261" spans="9:14" x14ac:dyDescent="0.25">
      <c r="I4261" s="2">
        <v>44995</v>
      </c>
      <c r="J4261">
        <v>-1.1331654683700672E-2</v>
      </c>
      <c r="K4261">
        <v>-1.8600094455098422E-2</v>
      </c>
      <c r="L4261">
        <v>-2.9472605588522082E-3</v>
      </c>
      <c r="M4261">
        <v>2.1665510071401591E-4</v>
      </c>
      <c r="N4261">
        <v>-2.5101458042323275E-3</v>
      </c>
    </row>
    <row r="4262" spans="9:14" x14ac:dyDescent="0.25">
      <c r="I4262" s="2">
        <v>44998</v>
      </c>
      <c r="J4262">
        <v>-1.5282972442806497E-2</v>
      </c>
      <c r="K4262">
        <v>-2.2536286854862669E-2</v>
      </c>
      <c r="L4262">
        <v>-2.0117467367002841E-2</v>
      </c>
      <c r="M4262">
        <v>-9.5968992903103286E-3</v>
      </c>
      <c r="N4262">
        <v>-6.8477846008677314E-3</v>
      </c>
    </row>
    <row r="4263" spans="9:14" x14ac:dyDescent="0.25">
      <c r="I4263" s="2">
        <v>44999</v>
      </c>
      <c r="J4263">
        <v>-5.9075365958218334E-3</v>
      </c>
      <c r="K4263">
        <v>-4.2918773381451555E-3</v>
      </c>
      <c r="L4263">
        <v>-9.9855908925416837E-3</v>
      </c>
      <c r="M4263">
        <v>-6.2915670890928655E-3</v>
      </c>
      <c r="N4263">
        <v>-1.1763962110453593E-3</v>
      </c>
    </row>
    <row r="4264" spans="9:14" x14ac:dyDescent="0.25">
      <c r="I4264" s="2">
        <v>45000</v>
      </c>
      <c r="J4264">
        <v>-6.055856229511004E-3</v>
      </c>
      <c r="K4264">
        <v>-8.6839345598475198E-3</v>
      </c>
      <c r="L4264">
        <v>-4.5935141152245781E-3</v>
      </c>
      <c r="M4264">
        <v>-5.4812732297438759E-3</v>
      </c>
      <c r="N4264">
        <v>3.0989097998653818E-3</v>
      </c>
    </row>
    <row r="4265" spans="9:14" x14ac:dyDescent="0.25">
      <c r="I4265" s="2">
        <v>45001</v>
      </c>
      <c r="J4265">
        <v>1.2619471524132903E-3</v>
      </c>
      <c r="K4265">
        <v>2.8946722342114515E-3</v>
      </c>
      <c r="L4265">
        <v>1.0481293462896353E-3</v>
      </c>
      <c r="M4265">
        <v>9.8160126111748892E-3</v>
      </c>
      <c r="N4265">
        <v>4.2265630697825556E-3</v>
      </c>
    </row>
    <row r="4266" spans="9:14" x14ac:dyDescent="0.25">
      <c r="I4266" s="2">
        <v>45002</v>
      </c>
      <c r="J4266">
        <v>6.0509208171774208E-3</v>
      </c>
      <c r="K4266">
        <v>1.2094877881721391E-2</v>
      </c>
      <c r="L4266">
        <v>-5.2048537035594058E-3</v>
      </c>
      <c r="M4266">
        <v>-2.877897895916541E-3</v>
      </c>
      <c r="N4266">
        <v>-4.20226952483685E-3</v>
      </c>
    </row>
    <row r="4267" spans="9:14" x14ac:dyDescent="0.25">
      <c r="I4267" s="2">
        <v>45005</v>
      </c>
      <c r="J4267">
        <v>-6.3339488002954131E-3</v>
      </c>
      <c r="K4267">
        <v>-5.0423188739662011E-3</v>
      </c>
      <c r="L4267">
        <v>-8.839436626776177E-3</v>
      </c>
      <c r="M4267">
        <v>5.8963927854981018E-3</v>
      </c>
      <c r="N4267">
        <v>-1.0559347674720047E-3</v>
      </c>
    </row>
    <row r="4268" spans="9:14" x14ac:dyDescent="0.25">
      <c r="I4268" s="2">
        <v>45006</v>
      </c>
      <c r="J4268">
        <v>7.6248916322462961E-3</v>
      </c>
      <c r="K4268">
        <v>1.2912667133782293E-2</v>
      </c>
      <c r="L4268">
        <v>8.0083535398678537E-4</v>
      </c>
      <c r="M4268">
        <v>-5.7460227515870512E-3</v>
      </c>
      <c r="N4268">
        <v>-3.1813865562352714E-3</v>
      </c>
    </row>
    <row r="4269" spans="9:14" x14ac:dyDescent="0.25">
      <c r="I4269" s="2">
        <v>45007</v>
      </c>
      <c r="J4269">
        <v>2.2995503635464807E-3</v>
      </c>
      <c r="K4269">
        <v>1.342959636077381E-3</v>
      </c>
      <c r="L4269">
        <v>3.8896335506176491E-3</v>
      </c>
      <c r="M4269">
        <v>3.8672569602947091E-3</v>
      </c>
      <c r="N4269">
        <v>8.2329910325671558E-3</v>
      </c>
    </row>
    <row r="4270" spans="9:14" x14ac:dyDescent="0.25">
      <c r="I4270" s="2">
        <v>45008</v>
      </c>
      <c r="J4270">
        <v>-5.0793053957072978E-3</v>
      </c>
      <c r="K4270">
        <v>-9.3088851333312031E-3</v>
      </c>
      <c r="L4270">
        <v>5.2985857864299032E-4</v>
      </c>
      <c r="M4270">
        <v>2.6476970148442045E-3</v>
      </c>
      <c r="N4270">
        <v>1.0962585800830915E-3</v>
      </c>
    </row>
    <row r="4271" spans="9:14" x14ac:dyDescent="0.25">
      <c r="I4271" s="2">
        <v>45009</v>
      </c>
      <c r="J4271">
        <v>-6.9836170993115834E-3</v>
      </c>
      <c r="K4271">
        <v>-4.8974658990674526E-3</v>
      </c>
      <c r="L4271">
        <v>-7.7467628316069768E-3</v>
      </c>
      <c r="M4271">
        <v>-4.2375280912640527E-3</v>
      </c>
      <c r="N4271">
        <v>-4.4505843851474804E-3</v>
      </c>
    </row>
    <row r="4272" spans="9:14" x14ac:dyDescent="0.25">
      <c r="I4272" s="2">
        <v>45012</v>
      </c>
      <c r="J4272">
        <v>2.0938941868089067E-3</v>
      </c>
      <c r="K4272">
        <v>4.2741789703375021E-4</v>
      </c>
      <c r="L4272">
        <v>-6.6133038881928917E-3</v>
      </c>
      <c r="M4272">
        <v>8.4947859447821045E-4</v>
      </c>
      <c r="N4272">
        <v>7.2340961688435301E-3</v>
      </c>
    </row>
    <row r="4273" spans="9:14" x14ac:dyDescent="0.25">
      <c r="I4273" s="2">
        <v>45013</v>
      </c>
      <c r="J4273">
        <v>-8.0581302332360981E-4</v>
      </c>
      <c r="K4273">
        <v>3.2124761809624353E-3</v>
      </c>
      <c r="L4273">
        <v>-8.360893862532779E-3</v>
      </c>
      <c r="M4273">
        <v>-4.3210011906436065E-3</v>
      </c>
      <c r="N4273">
        <v>-2.7124571226950374E-3</v>
      </c>
    </row>
    <row r="4274" spans="9:14" x14ac:dyDescent="0.25">
      <c r="I4274" s="2">
        <v>45014</v>
      </c>
      <c r="J4274">
        <v>5.9023470046931214E-3</v>
      </c>
      <c r="K4274">
        <v>8.5366275509650737E-3</v>
      </c>
      <c r="L4274">
        <v>1.7312999659389386E-2</v>
      </c>
      <c r="M4274">
        <v>1.0068799170114998E-2</v>
      </c>
      <c r="N4274">
        <v>5.9462271368614684E-3</v>
      </c>
    </row>
    <row r="4275" spans="9:14" x14ac:dyDescent="0.25">
      <c r="I4275" s="2">
        <v>45016</v>
      </c>
      <c r="J4275">
        <v>1.7685931980351805E-2</v>
      </c>
      <c r="K4275">
        <v>1.7112176240118643E-2</v>
      </c>
      <c r="L4275">
        <v>9.632896761985258E-3</v>
      </c>
      <c r="M4275">
        <v>1.1093549260560834E-2</v>
      </c>
      <c r="N4275">
        <v>4.0431205445508765E-3</v>
      </c>
    </row>
    <row r="4276" spans="9:14" x14ac:dyDescent="0.25">
      <c r="I4276" s="2">
        <v>45019</v>
      </c>
      <c r="J4276">
        <v>1.8384875638128412E-3</v>
      </c>
      <c r="K4276">
        <v>5.2540768474880484E-3</v>
      </c>
      <c r="L4276">
        <v>1.3758471618261067E-2</v>
      </c>
      <c r="M4276">
        <v>-3.2781422423415734E-3</v>
      </c>
      <c r="N4276">
        <v>2.1345675152136846E-3</v>
      </c>
    </row>
    <row r="4277" spans="9:14" x14ac:dyDescent="0.25">
      <c r="I4277" s="2">
        <v>45021</v>
      </c>
      <c r="J4277">
        <v>9.75177293570385E-3</v>
      </c>
      <c r="K4277">
        <v>3.511503531429178E-3</v>
      </c>
      <c r="L4277">
        <v>-5.5574715355570627E-3</v>
      </c>
      <c r="M4277">
        <v>1.3424513636274922E-2</v>
      </c>
      <c r="N4277">
        <v>5.2199180262344188E-3</v>
      </c>
    </row>
    <row r="4278" spans="9:14" x14ac:dyDescent="0.25">
      <c r="I4278" s="2">
        <v>45022</v>
      </c>
      <c r="J4278">
        <v>2.2972070837044048E-3</v>
      </c>
      <c r="K4278">
        <v>4.6074160575437204E-5</v>
      </c>
      <c r="L4278">
        <v>9.2575234762523762E-3</v>
      </c>
      <c r="M4278">
        <v>-4.1096586806091935E-3</v>
      </c>
      <c r="N4278">
        <v>7.4511266213907476E-3</v>
      </c>
    </row>
    <row r="4279" spans="9:14" x14ac:dyDescent="0.25">
      <c r="I4279" s="2">
        <v>45026</v>
      </c>
      <c r="J4279">
        <v>1.1670759769708398E-4</v>
      </c>
      <c r="K4279">
        <v>-4.605036762545648E-3</v>
      </c>
      <c r="L4279">
        <v>1.2178654586690776E-2</v>
      </c>
      <c r="M4279">
        <v>-3.4174902717943358E-3</v>
      </c>
      <c r="N4279">
        <v>4.9988430452051298E-3</v>
      </c>
    </row>
    <row r="4280" spans="9:14" x14ac:dyDescent="0.25">
      <c r="I4280" s="2">
        <v>45027</v>
      </c>
      <c r="J4280">
        <v>5.090547107194112E-3</v>
      </c>
      <c r="K4280">
        <v>1.6332032649371917E-2</v>
      </c>
      <c r="L4280">
        <v>9.6705998141688263E-3</v>
      </c>
      <c r="M4280">
        <v>8.1331826589228114E-3</v>
      </c>
      <c r="N4280">
        <v>2.3973859742424061E-3</v>
      </c>
    </row>
    <row r="4281" spans="9:14" x14ac:dyDescent="0.25">
      <c r="I4281" s="2">
        <v>45028</v>
      </c>
      <c r="J4281">
        <v>3.7976401557552474E-3</v>
      </c>
      <c r="K4281">
        <v>2.8305130795858212E-3</v>
      </c>
      <c r="L4281">
        <v>8.6710627633886546E-3</v>
      </c>
      <c r="M4281">
        <v>-3.5692819393684607E-3</v>
      </c>
      <c r="N4281">
        <v>2.2109972750192174E-2</v>
      </c>
    </row>
    <row r="4282" spans="9:14" x14ac:dyDescent="0.25">
      <c r="I4282" s="2">
        <v>45029</v>
      </c>
      <c r="J4282">
        <v>5.2343375285780975E-4</v>
      </c>
      <c r="K4282">
        <v>1.3690654768372895E-2</v>
      </c>
      <c r="L4282">
        <v>3.3418762462439819E-3</v>
      </c>
      <c r="M4282">
        <v>1.8856776926615823E-3</v>
      </c>
      <c r="N4282">
        <v>-4.2209237040871372E-3</v>
      </c>
    </row>
    <row r="4283" spans="9:14" x14ac:dyDescent="0.25">
      <c r="I4283" s="2">
        <v>45033</v>
      </c>
      <c r="J4283">
        <v>-8.7185811147004969E-3</v>
      </c>
      <c r="K4283">
        <v>3.5852292999665322E-3</v>
      </c>
      <c r="L4283">
        <v>3.3834541185433372E-3</v>
      </c>
      <c r="M4283">
        <v>9.6558588017294569E-3</v>
      </c>
      <c r="N4283">
        <v>-4.8395025958811325E-3</v>
      </c>
    </row>
    <row r="4284" spans="9:14" x14ac:dyDescent="0.25">
      <c r="I4284" s="2">
        <v>45034</v>
      </c>
      <c r="J4284">
        <v>-3.1764843812476656E-3</v>
      </c>
      <c r="K4284">
        <v>-1.1110368043589938E-3</v>
      </c>
      <c r="L4284">
        <v>-2.5262990220858875E-4</v>
      </c>
      <c r="M4284">
        <v>-2.8924497600473307E-3</v>
      </c>
      <c r="N4284">
        <v>1.0378828463966644E-2</v>
      </c>
    </row>
    <row r="4285" spans="9:14" x14ac:dyDescent="0.25">
      <c r="I4285" s="2">
        <v>45035</v>
      </c>
      <c r="J4285">
        <v>-2.7752172049701428E-3</v>
      </c>
      <c r="K4285">
        <v>-1.8855811583702272E-3</v>
      </c>
      <c r="L4285">
        <v>4.2111151714481525E-4</v>
      </c>
      <c r="M4285">
        <v>-1.8157010980584709E-3</v>
      </c>
      <c r="N4285">
        <v>2.3630211399322432E-3</v>
      </c>
    </row>
    <row r="4286" spans="9:14" x14ac:dyDescent="0.25">
      <c r="I4286" s="2">
        <v>45036</v>
      </c>
      <c r="J4286">
        <v>9.7405010622859749E-4</v>
      </c>
      <c r="K4286">
        <v>2.169799052738659E-3</v>
      </c>
      <c r="L4286">
        <v>2.5532218182968613E-3</v>
      </c>
      <c r="M4286">
        <v>-2.6647649454762841E-3</v>
      </c>
      <c r="N4286">
        <v>-8.3038737157771058E-3</v>
      </c>
    </row>
    <row r="4287" spans="9:14" x14ac:dyDescent="0.25">
      <c r="I4287" s="2">
        <v>45037</v>
      </c>
      <c r="J4287">
        <v>2.712445165284381E-4</v>
      </c>
      <c r="K4287">
        <v>-3.74969245649021E-3</v>
      </c>
      <c r="L4287">
        <v>-9.4801534858520997E-3</v>
      </c>
      <c r="M4287">
        <v>8.2375733550362502E-3</v>
      </c>
      <c r="N4287">
        <v>2.001217322041731E-3</v>
      </c>
    </row>
    <row r="4288" spans="9:14" x14ac:dyDescent="0.25">
      <c r="I4288" s="2">
        <v>45040</v>
      </c>
      <c r="J4288">
        <v>6.6130594651666276E-3</v>
      </c>
      <c r="K4288">
        <v>1.3055051016209629E-2</v>
      </c>
      <c r="L4288">
        <v>-5.4549854452990961E-4</v>
      </c>
      <c r="M4288">
        <v>4.676751588792793E-3</v>
      </c>
      <c r="N4288">
        <v>-4.8591905405090501E-3</v>
      </c>
    </row>
    <row r="4289" spans="9:14" x14ac:dyDescent="0.25">
      <c r="I4289" s="2">
        <v>45041</v>
      </c>
      <c r="J4289">
        <v>1.1327493724874189E-3</v>
      </c>
      <c r="K4289">
        <v>3.1623027887004785E-4</v>
      </c>
      <c r="L4289">
        <v>1.6509986849094652E-3</v>
      </c>
      <c r="M4289">
        <v>2.5625113101974198E-3</v>
      </c>
      <c r="N4289">
        <v>-9.7067406983244553E-4</v>
      </c>
    </row>
    <row r="4290" spans="9:14" x14ac:dyDescent="0.25">
      <c r="I4290" s="2">
        <v>45042</v>
      </c>
      <c r="J4290">
        <v>2.7154233361070834E-3</v>
      </c>
      <c r="K4290">
        <v>3.6259478349396465E-3</v>
      </c>
      <c r="L4290">
        <v>4.2319586103776842E-3</v>
      </c>
      <c r="M4290">
        <v>6.0047072545888532E-3</v>
      </c>
      <c r="N4290">
        <v>-5.4072279957382858E-4</v>
      </c>
    </row>
    <row r="4291" spans="9:14" x14ac:dyDescent="0.25">
      <c r="I4291" s="2">
        <v>45043</v>
      </c>
      <c r="J4291">
        <v>5.6747665986010346E-3</v>
      </c>
      <c r="K4291">
        <v>3.7437265427344804E-3</v>
      </c>
      <c r="L4291">
        <v>8.1588383385451536E-3</v>
      </c>
      <c r="M4291">
        <v>6.641207684894789E-4</v>
      </c>
      <c r="N4291">
        <v>5.7271051201832988E-3</v>
      </c>
    </row>
    <row r="4292" spans="9:14" x14ac:dyDescent="0.25">
      <c r="I4292" s="2">
        <v>45044</v>
      </c>
      <c r="J4292">
        <v>7.5254436665757284E-3</v>
      </c>
      <c r="K4292">
        <v>3.8308015095093822E-3</v>
      </c>
      <c r="L4292">
        <v>8.1532058728897433E-3</v>
      </c>
      <c r="M4292">
        <v>9.5472782402336396E-3</v>
      </c>
      <c r="N4292">
        <v>8.8114657344520834E-3</v>
      </c>
    </row>
    <row r="4293" spans="9:14" x14ac:dyDescent="0.25">
      <c r="I4293" s="2">
        <v>45048</v>
      </c>
      <c r="J4293">
        <v>3.8547429345214602E-3</v>
      </c>
      <c r="K4293">
        <v>1.157411395596607E-3</v>
      </c>
      <c r="L4293">
        <v>7.2399988141454898E-3</v>
      </c>
      <c r="M4293">
        <v>-9.0489078588714333E-4</v>
      </c>
      <c r="N4293">
        <v>4.361276472851071E-4</v>
      </c>
    </row>
    <row r="4294" spans="9:14" x14ac:dyDescent="0.25">
      <c r="I4294" s="2">
        <v>45049</v>
      </c>
      <c r="J4294">
        <v>-2.7403569153144503E-3</v>
      </c>
      <c r="K4294">
        <v>-1.5513588517695365E-3</v>
      </c>
      <c r="L4294">
        <v>-2.5132871719967616E-5</v>
      </c>
      <c r="M4294">
        <v>6.8390200469580827E-3</v>
      </c>
      <c r="N4294">
        <v>-1.7510875124703698E-4</v>
      </c>
    </row>
    <row r="4295" spans="9:14" x14ac:dyDescent="0.25">
      <c r="I4295" s="2">
        <v>45050</v>
      </c>
      <c r="J4295">
        <v>8.9755559012425195E-3</v>
      </c>
      <c r="K4295">
        <v>8.5320797253595274E-3</v>
      </c>
      <c r="L4295">
        <v>1.1208137906308976E-3</v>
      </c>
      <c r="M4295">
        <v>-1.0516624790066866E-3</v>
      </c>
      <c r="N4295">
        <v>5.7185757791100482E-3</v>
      </c>
    </row>
    <row r="4296" spans="9:14" x14ac:dyDescent="0.25">
      <c r="I4296" s="2">
        <v>45051</v>
      </c>
      <c r="J4296">
        <v>-1.136413869149649E-2</v>
      </c>
      <c r="K4296">
        <v>-1.880872879604556E-2</v>
      </c>
      <c r="L4296">
        <v>3.9164259135145195E-3</v>
      </c>
      <c r="M4296">
        <v>2.6194600679378009E-3</v>
      </c>
      <c r="N4296">
        <v>-2.1156893115958624E-3</v>
      </c>
    </row>
    <row r="4297" spans="9:14" x14ac:dyDescent="0.25">
      <c r="I4297" s="2">
        <v>45054</v>
      </c>
      <c r="J4297">
        <v>1.1518750261514934E-2</v>
      </c>
      <c r="K4297">
        <v>1.4933924093714721E-2</v>
      </c>
      <c r="L4297">
        <v>1.6973797067981067E-2</v>
      </c>
      <c r="M4297">
        <v>6.4564886986401976E-3</v>
      </c>
      <c r="N4297">
        <v>4.8340407832228507E-3</v>
      </c>
    </row>
    <row r="4298" spans="9:14" x14ac:dyDescent="0.25">
      <c r="I4298" s="2">
        <v>45055</v>
      </c>
      <c r="J4298">
        <v>-1.5686558051793882E-4</v>
      </c>
      <c r="K4298">
        <v>-2.3440546879648552E-3</v>
      </c>
      <c r="L4298">
        <v>5.4416321795517537E-3</v>
      </c>
      <c r="M4298">
        <v>-4.460134731831507E-3</v>
      </c>
      <c r="N4298">
        <v>1.5951353209337519E-3</v>
      </c>
    </row>
    <row r="4299" spans="9:14" x14ac:dyDescent="0.25">
      <c r="I4299" s="2">
        <v>45056</v>
      </c>
      <c r="J4299">
        <v>2.7865597303116446E-3</v>
      </c>
      <c r="K4299">
        <v>3.3046142564690743E-3</v>
      </c>
      <c r="L4299">
        <v>7.2104263553873773E-3</v>
      </c>
      <c r="M4299">
        <v>4.7044449907883562E-3</v>
      </c>
      <c r="N4299">
        <v>9.7299898413210901E-4</v>
      </c>
    </row>
    <row r="4300" spans="9:14" x14ac:dyDescent="0.25">
      <c r="I4300" s="2">
        <v>45057</v>
      </c>
      <c r="J4300">
        <v>-6.8562851142372756E-4</v>
      </c>
      <c r="K4300">
        <v>2.9206838458689442E-3</v>
      </c>
      <c r="L4300">
        <v>3.2665502320764991E-3</v>
      </c>
      <c r="M4300">
        <v>3.8132570797784868E-3</v>
      </c>
      <c r="N4300">
        <v>-6.612248615563982E-3</v>
      </c>
    </row>
    <row r="4301" spans="9:14" x14ac:dyDescent="0.25">
      <c r="I4301" s="2">
        <v>45058</v>
      </c>
      <c r="J4301">
        <v>1.8834802856674002E-3</v>
      </c>
      <c r="K4301">
        <v>7.1627908519030512E-3</v>
      </c>
      <c r="L4301">
        <v>9.1950557844299088E-3</v>
      </c>
      <c r="M4301">
        <v>1.2800161880551842E-3</v>
      </c>
      <c r="N4301">
        <v>-7.4558814473868278E-4</v>
      </c>
    </row>
    <row r="4302" spans="9:14" x14ac:dyDescent="0.25">
      <c r="I4302" s="2">
        <v>45061</v>
      </c>
      <c r="J4302">
        <v>5.0140730528972586E-3</v>
      </c>
      <c r="K4302">
        <v>5.4596320957831001E-3</v>
      </c>
      <c r="L4302">
        <v>6.1924716981237027E-3</v>
      </c>
      <c r="M4302">
        <v>1.0781485996353294E-2</v>
      </c>
      <c r="N4302">
        <v>3.9970088207945042E-3</v>
      </c>
    </row>
    <row r="4303" spans="9:14" x14ac:dyDescent="0.25">
      <c r="I4303" s="2">
        <v>45062</v>
      </c>
      <c r="J4303">
        <v>-6.7377916872763252E-3</v>
      </c>
      <c r="K4303">
        <v>-3.718915382104543E-3</v>
      </c>
      <c r="L4303">
        <v>-9.7737635513820628E-3</v>
      </c>
      <c r="M4303">
        <v>-2.5851080031100266E-3</v>
      </c>
      <c r="N4303">
        <v>-4.6447305792488586E-3</v>
      </c>
    </row>
    <row r="4304" spans="9:14" x14ac:dyDescent="0.25">
      <c r="I4304" s="2">
        <v>45063</v>
      </c>
      <c r="J4304">
        <v>-6.1133864029644189E-3</v>
      </c>
      <c r="K4304">
        <v>-5.6503802056707816E-3</v>
      </c>
      <c r="L4304">
        <v>1.1461958683153107E-3</v>
      </c>
      <c r="M4304">
        <v>9.8353756596649767E-4</v>
      </c>
      <c r="N4304">
        <v>-1.616375415009752E-3</v>
      </c>
    </row>
    <row r="4305" spans="9:14" x14ac:dyDescent="0.25">
      <c r="I4305" s="2">
        <v>45064</v>
      </c>
      <c r="J4305">
        <v>-2.2034594102148834E-3</v>
      </c>
      <c r="K4305">
        <v>9.8179457399340817E-4</v>
      </c>
      <c r="L4305">
        <v>-7.9451167725836415E-3</v>
      </c>
      <c r="M4305">
        <v>-1.0672449804153737E-2</v>
      </c>
      <c r="N4305">
        <v>-8.1557456777358647E-3</v>
      </c>
    </row>
    <row r="4306" spans="9:14" x14ac:dyDescent="0.25">
      <c r="I4306" s="2">
        <v>45065</v>
      </c>
      <c r="J4306">
        <v>4.7403468389557299E-3</v>
      </c>
      <c r="K4306">
        <v>5.5246904227913805E-3</v>
      </c>
      <c r="L4306">
        <v>4.9166074546894154E-3</v>
      </c>
      <c r="M4306">
        <v>5.3640101122637523E-4</v>
      </c>
      <c r="N4306">
        <v>-5.8295230569634909E-3</v>
      </c>
    </row>
    <row r="4307" spans="9:14" x14ac:dyDescent="0.25">
      <c r="I4307" s="2">
        <v>45068</v>
      </c>
      <c r="J4307">
        <v>3.6811320512538511E-3</v>
      </c>
      <c r="K4307">
        <v>-2.6052698247143471E-3</v>
      </c>
      <c r="L4307">
        <v>3.0408530370666493E-3</v>
      </c>
      <c r="M4307">
        <v>3.7445103191328325E-3</v>
      </c>
      <c r="N4307">
        <v>1.1925859372736504E-2</v>
      </c>
    </row>
    <row r="4308" spans="9:14" x14ac:dyDescent="0.25">
      <c r="I4308" s="2">
        <v>45069</v>
      </c>
      <c r="J4308">
        <v>1.8267894556985606E-4</v>
      </c>
      <c r="K4308">
        <v>3.6593531085143027E-4</v>
      </c>
      <c r="L4308">
        <v>6.2787557863178446E-3</v>
      </c>
      <c r="M4308">
        <v>2.6254039103621174E-3</v>
      </c>
      <c r="N4308">
        <v>3.1773766372402011E-3</v>
      </c>
    </row>
    <row r="4309" spans="9:14" x14ac:dyDescent="0.25">
      <c r="I4309" s="2">
        <v>45070</v>
      </c>
      <c r="J4309">
        <v>-3.4655747265690275E-3</v>
      </c>
      <c r="K4309">
        <v>-5.2419279143577722E-3</v>
      </c>
      <c r="L4309">
        <v>-1.2961301417425484E-3</v>
      </c>
      <c r="M4309">
        <v>4.2119716932755794E-3</v>
      </c>
      <c r="N4309">
        <v>7.2265157384169103E-3</v>
      </c>
    </row>
    <row r="4310" spans="9:14" x14ac:dyDescent="0.25">
      <c r="I4310" s="2">
        <v>45071</v>
      </c>
      <c r="J4310">
        <v>1.4904425580713257E-3</v>
      </c>
      <c r="K4310">
        <v>4.9365142952047724E-4</v>
      </c>
      <c r="L4310">
        <v>4.9106611782037011E-3</v>
      </c>
      <c r="M4310">
        <v>6.7634526680724885E-3</v>
      </c>
      <c r="N4310">
        <v>1.2170926763711913E-4</v>
      </c>
    </row>
    <row r="4311" spans="9:14" x14ac:dyDescent="0.25">
      <c r="I4311" s="2">
        <v>45072</v>
      </c>
      <c r="J4311">
        <v>1.0057589914636058E-2</v>
      </c>
      <c r="K4311">
        <v>7.2491371669461853E-3</v>
      </c>
      <c r="L4311">
        <v>7.9002063143432544E-3</v>
      </c>
      <c r="M4311">
        <v>1.2823504759456789E-2</v>
      </c>
      <c r="N4311">
        <v>9.4568247721569503E-3</v>
      </c>
    </row>
    <row r="4312" spans="9:14" x14ac:dyDescent="0.25">
      <c r="I4312" s="2">
        <v>45075</v>
      </c>
      <c r="J4312">
        <v>5.4053018362547065E-3</v>
      </c>
      <c r="K4312">
        <v>5.9399901264464271E-3</v>
      </c>
      <c r="L4312">
        <v>6.1864723050483669E-3</v>
      </c>
      <c r="M4312">
        <v>4.7570768900358504E-3</v>
      </c>
      <c r="N4312">
        <v>1.0191055106155171E-3</v>
      </c>
    </row>
    <row r="4313" spans="9:14" x14ac:dyDescent="0.25">
      <c r="I4313" s="2">
        <v>45076</v>
      </c>
      <c r="J4313">
        <v>1.8435863048826689E-3</v>
      </c>
      <c r="K4313">
        <v>3.4568699303012527E-3</v>
      </c>
      <c r="L4313">
        <v>-2.0709578861492417E-3</v>
      </c>
      <c r="M4313">
        <v>1.2337635321352798E-3</v>
      </c>
      <c r="N4313">
        <v>-1.3091728797386373E-3</v>
      </c>
    </row>
    <row r="4314" spans="9:14" x14ac:dyDescent="0.25">
      <c r="I4314" s="2">
        <v>45077</v>
      </c>
      <c r="J4314">
        <v>-5.6184788733041396E-3</v>
      </c>
      <c r="K4314">
        <v>-8.5247985886951778E-3</v>
      </c>
      <c r="L4314">
        <v>6.0367575807869587E-4</v>
      </c>
      <c r="M4314">
        <v>6.2067051354444897E-4</v>
      </c>
      <c r="N4314">
        <v>6.3273246572565093E-3</v>
      </c>
    </row>
    <row r="4315" spans="9:14" x14ac:dyDescent="0.25">
      <c r="I4315" s="2">
        <v>45078</v>
      </c>
      <c r="J4315">
        <v>-3.2027393340269177E-3</v>
      </c>
      <c r="K4315">
        <v>-8.3527006547863668E-3</v>
      </c>
      <c r="L4315">
        <v>4.1477022767793725E-3</v>
      </c>
      <c r="M4315">
        <v>-7.1112048097477128E-4</v>
      </c>
      <c r="N4315">
        <v>8.2467687203004909E-3</v>
      </c>
    </row>
    <row r="4316" spans="9:14" x14ac:dyDescent="0.25">
      <c r="I4316" s="2">
        <v>45079</v>
      </c>
      <c r="J4316">
        <v>1.7897025329181697E-3</v>
      </c>
      <c r="K4316">
        <v>3.6138094238236701E-3</v>
      </c>
      <c r="L4316">
        <v>9.6870641620047607E-3</v>
      </c>
      <c r="M4316">
        <v>5.7306416737815061E-3</v>
      </c>
      <c r="N4316">
        <v>7.0874514032060092E-3</v>
      </c>
    </row>
    <row r="4317" spans="9:14" x14ac:dyDescent="0.25">
      <c r="I4317" s="2">
        <v>45082</v>
      </c>
      <c r="J4317">
        <v>3.7332743621852618E-3</v>
      </c>
      <c r="K4317">
        <v>4.6636662684126102E-3</v>
      </c>
      <c r="L4317">
        <v>1.2200667256379655E-2</v>
      </c>
      <c r="M4317">
        <v>-4.3992031175264894E-3</v>
      </c>
      <c r="N4317">
        <v>6.1594889643054205E-4</v>
      </c>
    </row>
    <row r="4318" spans="9:14" x14ac:dyDescent="0.25">
      <c r="I4318" s="2">
        <v>45083</v>
      </c>
      <c r="J4318">
        <v>-2.3425352703983302E-5</v>
      </c>
      <c r="K4318">
        <v>3.946973359084071E-3</v>
      </c>
      <c r="L4318">
        <v>1.0929013331138156E-2</v>
      </c>
      <c r="M4318">
        <v>-2.6776960338670719E-4</v>
      </c>
      <c r="N4318">
        <v>5.7457650576312165E-3</v>
      </c>
    </row>
    <row r="4319" spans="9:14" x14ac:dyDescent="0.25">
      <c r="I4319" s="2">
        <v>45084</v>
      </c>
      <c r="J4319">
        <v>5.4655653394644812E-3</v>
      </c>
      <c r="K4319">
        <v>1.2009687632032042E-3</v>
      </c>
      <c r="L4319">
        <v>5.4433500576001751E-3</v>
      </c>
      <c r="M4319">
        <v>1.0529052427270938E-2</v>
      </c>
      <c r="N4319">
        <v>9.1566081129139717E-3</v>
      </c>
    </row>
    <row r="4320" spans="9:14" x14ac:dyDescent="0.25">
      <c r="I4320" s="2">
        <v>45085</v>
      </c>
      <c r="J4320">
        <v>-4.7707579188298408E-3</v>
      </c>
      <c r="K4320">
        <v>-8.1075849195243813E-3</v>
      </c>
      <c r="L4320">
        <v>-9.7777403159903659E-3</v>
      </c>
      <c r="M4320">
        <v>-8.1781807370980026E-3</v>
      </c>
      <c r="N4320">
        <v>-9.4392766095206023E-3</v>
      </c>
    </row>
    <row r="4321" spans="9:14" x14ac:dyDescent="0.25">
      <c r="I4321" s="2">
        <v>45086</v>
      </c>
      <c r="J4321">
        <v>-3.6579554019272788E-3</v>
      </c>
      <c r="K4321">
        <v>-5.0983692621575161E-4</v>
      </c>
      <c r="L4321">
        <v>-4.2906198417996273E-3</v>
      </c>
      <c r="M4321">
        <v>-8.3115248508459673E-3</v>
      </c>
      <c r="N4321">
        <v>-1.1374388973496579E-3</v>
      </c>
    </row>
    <row r="4322" spans="9:14" x14ac:dyDescent="0.25">
      <c r="I4322" s="2">
        <v>45089</v>
      </c>
      <c r="J4322">
        <v>1.472510811632166E-3</v>
      </c>
      <c r="K4322">
        <v>-1.0367233799341766E-3</v>
      </c>
      <c r="L4322">
        <v>3.2679790861065748E-3</v>
      </c>
      <c r="M4322">
        <v>8.6329196955525116E-4</v>
      </c>
      <c r="N4322">
        <v>2.6508544493622288E-4</v>
      </c>
    </row>
    <row r="4323" spans="9:14" x14ac:dyDescent="0.25">
      <c r="I4323" s="2">
        <v>45090</v>
      </c>
      <c r="J4323">
        <v>6.561625540844853E-3</v>
      </c>
      <c r="K4323">
        <v>2.362722137366987E-3</v>
      </c>
      <c r="L4323">
        <v>2.3445603561306791E-4</v>
      </c>
      <c r="M4323">
        <v>1.3727977280983803E-2</v>
      </c>
      <c r="N4323">
        <v>1.0256656584688349E-2</v>
      </c>
    </row>
    <row r="4324" spans="9:14" x14ac:dyDescent="0.25">
      <c r="I4324" s="2">
        <v>45091</v>
      </c>
      <c r="J4324">
        <v>1.2421013082625919E-3</v>
      </c>
      <c r="K4324">
        <v>-2.849871229301654E-3</v>
      </c>
      <c r="L4324">
        <v>2.3265834179124964E-3</v>
      </c>
      <c r="M4324">
        <v>4.9664236521909612E-3</v>
      </c>
      <c r="N4324">
        <v>2.9152697913241597E-3</v>
      </c>
    </row>
    <row r="4325" spans="9:14" x14ac:dyDescent="0.25">
      <c r="I4325" s="2">
        <v>45092</v>
      </c>
      <c r="J4325">
        <v>-5.0263583908718799E-3</v>
      </c>
      <c r="K4325">
        <v>-1.2943284185731473E-2</v>
      </c>
      <c r="L4325">
        <v>1.288440088886876E-3</v>
      </c>
      <c r="M4325">
        <v>5.0428102388097914E-3</v>
      </c>
      <c r="N4325">
        <v>1.5533652535196493E-2</v>
      </c>
    </row>
    <row r="4326" spans="9:14" x14ac:dyDescent="0.25">
      <c r="I4326" s="2">
        <v>45093</v>
      </c>
      <c r="J4326">
        <v>7.3120191790485168E-3</v>
      </c>
      <c r="K4326">
        <v>1.0220278566105209E-2</v>
      </c>
      <c r="L4326">
        <v>3.563104905101316E-3</v>
      </c>
      <c r="M4326">
        <v>7.8669748014888793E-3</v>
      </c>
      <c r="N4326">
        <v>6.6724191578805261E-3</v>
      </c>
    </row>
    <row r="4327" spans="9:14" x14ac:dyDescent="0.25">
      <c r="I4327" s="2">
        <v>45096</v>
      </c>
      <c r="J4327">
        <v>-3.521775411976613E-3</v>
      </c>
      <c r="K4327">
        <v>-8.4969903274552516E-3</v>
      </c>
      <c r="L4327">
        <v>-5.2801536881231454E-3</v>
      </c>
      <c r="M4327">
        <v>-5.566896254512687E-3</v>
      </c>
      <c r="N4327">
        <v>1.919366055008228E-3</v>
      </c>
    </row>
    <row r="4328" spans="9:14" x14ac:dyDescent="0.25">
      <c r="I4328" s="2">
        <v>45097</v>
      </c>
      <c r="J4328">
        <v>2.4138285591877038E-3</v>
      </c>
      <c r="K4328">
        <v>3.7894377549957821E-3</v>
      </c>
      <c r="L4328">
        <v>8.3557209493978438E-3</v>
      </c>
      <c r="M4328">
        <v>1.1750377582119519E-3</v>
      </c>
      <c r="N4328">
        <v>-9.9819659067695529E-4</v>
      </c>
    </row>
    <row r="4329" spans="9:14" x14ac:dyDescent="0.25">
      <c r="I4329" s="2">
        <v>45098</v>
      </c>
      <c r="J4329">
        <v>2.9767381111614056E-3</v>
      </c>
      <c r="K4329">
        <v>1.6597828106665919E-3</v>
      </c>
      <c r="L4329">
        <v>-1.3120276216448969E-3</v>
      </c>
      <c r="M4329">
        <v>-4.7466098769260862E-3</v>
      </c>
      <c r="N4329">
        <v>6.2520024293478299E-4</v>
      </c>
    </row>
    <row r="4330" spans="9:14" x14ac:dyDescent="0.25">
      <c r="I4330" s="2">
        <v>45099</v>
      </c>
      <c r="J4330">
        <v>-4.5844930721460203E-3</v>
      </c>
      <c r="K4330">
        <v>-1.9719085866309214E-3</v>
      </c>
      <c r="L4330">
        <v>-5.4857756452112733E-3</v>
      </c>
      <c r="M4330">
        <v>-5.7674482030811835E-3</v>
      </c>
      <c r="N4330">
        <v>-6.4976416347217068E-3</v>
      </c>
    </row>
    <row r="4331" spans="9:14" x14ac:dyDescent="0.25">
      <c r="I4331" s="2">
        <v>45100</v>
      </c>
      <c r="J4331">
        <v>-4.2133928871152752E-3</v>
      </c>
      <c r="K4331">
        <v>-3.3684099084688671E-3</v>
      </c>
      <c r="L4331">
        <v>-9.5335772139907328E-3</v>
      </c>
      <c r="M4331">
        <v>-6.1407421605972519E-3</v>
      </c>
      <c r="N4331">
        <v>-2.0407702234804519E-3</v>
      </c>
    </row>
    <row r="4332" spans="9:14" x14ac:dyDescent="0.25">
      <c r="I4332" s="2">
        <v>45103</v>
      </c>
      <c r="J4332">
        <v>-2.5836791900468216E-4</v>
      </c>
      <c r="K4332">
        <v>-1.5253839519793552E-5</v>
      </c>
      <c r="L4332">
        <v>1.0287635353078224E-2</v>
      </c>
      <c r="M4332">
        <v>5.8820204214810644E-3</v>
      </c>
      <c r="N4332">
        <v>1.4370374179805599E-2</v>
      </c>
    </row>
    <row r="4333" spans="9:14" x14ac:dyDescent="0.25">
      <c r="I4333" s="2">
        <v>45104</v>
      </c>
      <c r="J4333">
        <v>6.9736251879020262E-3</v>
      </c>
      <c r="K4333">
        <v>1.1859303158341942E-2</v>
      </c>
      <c r="L4333">
        <v>2.0083636823887041E-4</v>
      </c>
      <c r="M4333">
        <v>-3.2313083446856557E-4</v>
      </c>
      <c r="N4333">
        <v>5.4342072264691489E-3</v>
      </c>
    </row>
    <row r="4334" spans="9:14" x14ac:dyDescent="0.25">
      <c r="I4334" s="2">
        <v>45105</v>
      </c>
      <c r="J4334">
        <v>7.7652337757849431E-3</v>
      </c>
      <c r="K4334">
        <v>4.3025833509446106E-3</v>
      </c>
      <c r="L4334">
        <v>8.7258180062274593E-3</v>
      </c>
      <c r="M4334">
        <v>5.3928550476700634E-3</v>
      </c>
      <c r="N4334">
        <v>8.8693392892492794E-3</v>
      </c>
    </row>
    <row r="4335" spans="9:14" x14ac:dyDescent="0.25">
      <c r="I4335" s="2">
        <v>45107</v>
      </c>
      <c r="J4335">
        <v>1.2456079775599664E-2</v>
      </c>
      <c r="K4335">
        <v>7.7429907330279595E-3</v>
      </c>
      <c r="L4335">
        <v>1.8061340154677124E-2</v>
      </c>
      <c r="M4335">
        <v>5.0062032855921115E-3</v>
      </c>
      <c r="N4335">
        <v>6.9196729585631082E-3</v>
      </c>
    </row>
    <row r="4336" spans="9:14" x14ac:dyDescent="0.25">
      <c r="I4336" s="2">
        <v>45110</v>
      </c>
      <c r="J4336">
        <v>7.4074199900074781E-3</v>
      </c>
      <c r="K4336">
        <v>7.6992337108056927E-3</v>
      </c>
      <c r="L4336">
        <v>-4.4761736720237248E-3</v>
      </c>
      <c r="M4336">
        <v>1.081628823659983E-2</v>
      </c>
      <c r="N4336">
        <v>-7.3493298685235967E-3</v>
      </c>
    </row>
    <row r="4337" spans="9:14" x14ac:dyDescent="0.25">
      <c r="I4337" s="2">
        <v>45111</v>
      </c>
      <c r="J4337">
        <v>4.0925394750236429E-3</v>
      </c>
      <c r="K4337">
        <v>2.9414030814970686E-3</v>
      </c>
      <c r="L4337">
        <v>-5.714574881222568E-3</v>
      </c>
      <c r="M4337">
        <v>2.0508051435167104E-3</v>
      </c>
      <c r="N4337">
        <v>2.8536259652429349E-3</v>
      </c>
    </row>
    <row r="4338" spans="9:14" x14ac:dyDescent="0.25">
      <c r="I4338" s="2">
        <v>45112</v>
      </c>
      <c r="J4338">
        <v>-6.1371975160561887E-4</v>
      </c>
      <c r="K4338">
        <v>-2.8036039519091457E-3</v>
      </c>
      <c r="L4338">
        <v>1.6138926031191561E-2</v>
      </c>
      <c r="M4338">
        <v>1.7010088686265083E-2</v>
      </c>
      <c r="N4338">
        <v>5.6857284077662601E-3</v>
      </c>
    </row>
    <row r="4339" spans="9:14" x14ac:dyDescent="0.25">
      <c r="I4339" s="2">
        <v>45113</v>
      </c>
      <c r="J4339">
        <v>5.0794185749493057E-3</v>
      </c>
      <c r="K4339">
        <v>4.6214533497275058E-3</v>
      </c>
      <c r="L4339">
        <v>1.1840895587245734E-2</v>
      </c>
      <c r="M4339">
        <v>2.0194245292088763E-4</v>
      </c>
      <c r="N4339">
        <v>1.0403913150377468E-2</v>
      </c>
    </row>
    <row r="4340" spans="9:14" x14ac:dyDescent="0.25">
      <c r="I4340" s="2">
        <v>45114</v>
      </c>
      <c r="J4340">
        <v>-7.7889245313336134E-3</v>
      </c>
      <c r="K4340">
        <v>-8.2044344809227669E-3</v>
      </c>
      <c r="L4340">
        <v>2.8231321906300611E-3</v>
      </c>
      <c r="M4340">
        <v>-1.4650983613519606E-2</v>
      </c>
      <c r="N4340">
        <v>-7.0081550105947962E-3</v>
      </c>
    </row>
    <row r="4341" spans="9:14" x14ac:dyDescent="0.25">
      <c r="I4341" s="2">
        <v>45117</v>
      </c>
      <c r="J4341">
        <v>8.6650717147619162E-4</v>
      </c>
      <c r="K4341">
        <v>-2.25151171823909E-3</v>
      </c>
      <c r="L4341">
        <v>-5.7469893868219548E-3</v>
      </c>
      <c r="M4341">
        <v>-6.8341804933275303E-3</v>
      </c>
      <c r="N4341">
        <v>-9.525568892151694E-4</v>
      </c>
    </row>
    <row r="4342" spans="9:14" x14ac:dyDescent="0.25">
      <c r="I4342" s="2">
        <v>45118</v>
      </c>
      <c r="J4342">
        <v>4.0785428151966941E-3</v>
      </c>
      <c r="K4342">
        <v>-3.6779717521660785E-3</v>
      </c>
      <c r="L4342">
        <v>1.3286257112836927E-2</v>
      </c>
      <c r="M4342">
        <v>1.197767213951477E-2</v>
      </c>
      <c r="N4342">
        <v>1.1202731141851607E-2</v>
      </c>
    </row>
    <row r="4343" spans="9:14" x14ac:dyDescent="0.25">
      <c r="I4343" s="2">
        <v>45119</v>
      </c>
      <c r="J4343">
        <v>-3.5223804405079264E-3</v>
      </c>
      <c r="K4343">
        <v>-2.345263056474665E-3</v>
      </c>
      <c r="L4343">
        <v>-2.2285779361451183E-4</v>
      </c>
      <c r="M4343">
        <v>1.6136807598713945E-3</v>
      </c>
      <c r="N4343">
        <v>2.613617377111526E-3</v>
      </c>
    </row>
    <row r="4344" spans="9:14" x14ac:dyDescent="0.25">
      <c r="I4344" s="2">
        <v>45120</v>
      </c>
      <c r="J4344">
        <v>2.4134291609076292E-3</v>
      </c>
      <c r="K4344">
        <v>1.9417716590765075E-3</v>
      </c>
      <c r="L4344">
        <v>-6.4664393900003697E-3</v>
      </c>
      <c r="M4344">
        <v>-5.0455941042015923E-3</v>
      </c>
      <c r="N4344">
        <v>-5.6659878586017539E-3</v>
      </c>
    </row>
    <row r="4345" spans="9:14" x14ac:dyDescent="0.25">
      <c r="I4345" s="2">
        <v>45121</v>
      </c>
      <c r="J4345">
        <v>7.5478011313123783E-3</v>
      </c>
      <c r="K4345">
        <v>2.2504155425151799E-3</v>
      </c>
      <c r="L4345">
        <v>2.416476945865382E-3</v>
      </c>
      <c r="M4345">
        <v>7.7540256039401508E-3</v>
      </c>
      <c r="N4345">
        <v>3.3023253071916949E-3</v>
      </c>
    </row>
    <row r="4346" spans="9:14" x14ac:dyDescent="0.25">
      <c r="I4346" s="2">
        <v>45124</v>
      </c>
      <c r="J4346">
        <v>7.8986276195914286E-3</v>
      </c>
      <c r="K4346">
        <v>1.4374894821717842E-2</v>
      </c>
      <c r="L4346">
        <v>-3.5993945619738534E-3</v>
      </c>
      <c r="M4346">
        <v>3.811814999460272E-4</v>
      </c>
      <c r="N4346">
        <v>8.0162396874487833E-3</v>
      </c>
    </row>
    <row r="4347" spans="9:14" x14ac:dyDescent="0.25">
      <c r="I4347" s="2">
        <v>45125</v>
      </c>
      <c r="J4347">
        <v>2.9721081464519328E-3</v>
      </c>
      <c r="K4347">
        <v>-1.7480527766332134E-3</v>
      </c>
      <c r="L4347">
        <v>-4.4465086350687445E-4</v>
      </c>
      <c r="M4347">
        <v>-1.9231418426414436E-3</v>
      </c>
      <c r="N4347">
        <v>-3.9181468944171662E-3</v>
      </c>
    </row>
    <row r="4348" spans="9:14" x14ac:dyDescent="0.25">
      <c r="I4348" s="2">
        <v>45126</v>
      </c>
      <c r="J4348">
        <v>4.4161893314025114E-3</v>
      </c>
      <c r="K4348">
        <v>5.4551762461419427E-3</v>
      </c>
      <c r="L4348">
        <v>-1.2823289104070079E-5</v>
      </c>
      <c r="M4348">
        <v>4.1706306100003608E-3</v>
      </c>
      <c r="N4348">
        <v>5.0178918955092709E-3</v>
      </c>
    </row>
    <row r="4349" spans="9:14" x14ac:dyDescent="0.25">
      <c r="I4349" s="2">
        <v>45127</v>
      </c>
      <c r="J4349">
        <v>6.9616196369101831E-3</v>
      </c>
      <c r="K4349">
        <v>1.3866326459438381E-2</v>
      </c>
      <c r="L4349">
        <v>3.1405842790449036E-3</v>
      </c>
      <c r="M4349">
        <v>1.4439167076136699E-2</v>
      </c>
      <c r="N4349">
        <v>1.0353658161050574E-2</v>
      </c>
    </row>
    <row r="4350" spans="9:14" x14ac:dyDescent="0.25">
      <c r="I4350" s="2">
        <v>45128</v>
      </c>
      <c r="J4350">
        <v>-1.3245818746047203E-2</v>
      </c>
      <c r="K4350">
        <v>-1.8285250895884648E-3</v>
      </c>
      <c r="L4350">
        <v>-7.6959415676452884E-4</v>
      </c>
      <c r="M4350">
        <v>-9.0556375109034064E-3</v>
      </c>
      <c r="N4350">
        <v>-2.4187350233761977E-3</v>
      </c>
    </row>
    <row r="4351" spans="9:14" x14ac:dyDescent="0.25">
      <c r="I4351" s="2">
        <v>45131</v>
      </c>
      <c r="J4351">
        <v>-4.6006038622845181E-3</v>
      </c>
      <c r="K4351">
        <v>-5.5929880462908879E-3</v>
      </c>
      <c r="L4351">
        <v>1.837886737139225E-3</v>
      </c>
      <c r="M4351">
        <v>-1.75343075030122E-2</v>
      </c>
      <c r="N4351">
        <v>3.4962657431709689E-3</v>
      </c>
    </row>
    <row r="4352" spans="9:14" x14ac:dyDescent="0.25">
      <c r="I4352" s="2">
        <v>45132</v>
      </c>
      <c r="J4352">
        <v>-5.4749062034330871E-4</v>
      </c>
      <c r="K4352">
        <v>-3.7760842085410103E-3</v>
      </c>
      <c r="L4352">
        <v>8.8232349831642003E-3</v>
      </c>
      <c r="M4352">
        <v>-7.6326838843046715E-3</v>
      </c>
      <c r="N4352">
        <v>4.0966228485078554E-3</v>
      </c>
    </row>
    <row r="4353" spans="9:14" x14ac:dyDescent="0.25">
      <c r="I4353" s="2">
        <v>45133</v>
      </c>
      <c r="J4353">
        <v>5.1874682882581411E-3</v>
      </c>
      <c r="K4353">
        <v>5.7705304084509461E-3</v>
      </c>
      <c r="L4353">
        <v>-1.0869422291987379E-3</v>
      </c>
      <c r="M4353">
        <v>1.0147677915135307E-2</v>
      </c>
      <c r="N4353">
        <v>2.7980414630779282E-3</v>
      </c>
    </row>
    <row r="4354" spans="9:14" x14ac:dyDescent="0.25">
      <c r="I4354" s="2">
        <v>45134</v>
      </c>
      <c r="J4354">
        <v>-6.7112752159014608E-3</v>
      </c>
      <c r="K4354">
        <v>-7.8207608081206897E-3</v>
      </c>
      <c r="L4354">
        <v>-1.292815586776731E-2</v>
      </c>
      <c r="M4354">
        <v>-7.4736352978895734E-3</v>
      </c>
      <c r="N4354">
        <v>2.3813079172404196E-2</v>
      </c>
    </row>
    <row r="4355" spans="9:14" x14ac:dyDescent="0.25">
      <c r="I4355" s="2">
        <v>45135</v>
      </c>
      <c r="J4355">
        <v>-1.7185390405075097E-3</v>
      </c>
      <c r="K4355">
        <v>-4.5778722612704109E-3</v>
      </c>
      <c r="L4355">
        <v>1.687474829131749E-4</v>
      </c>
      <c r="M4355">
        <v>8.3583228507358234E-3</v>
      </c>
      <c r="N4355">
        <v>4.2983300822578068E-3</v>
      </c>
    </row>
    <row r="4356" spans="9:14" x14ac:dyDescent="0.25">
      <c r="I4356" s="2">
        <v>45138</v>
      </c>
      <c r="J4356">
        <v>5.4446565627565939E-3</v>
      </c>
      <c r="K4356">
        <v>2.0870350207158194E-3</v>
      </c>
      <c r="L4356">
        <v>1.0190765262368605E-2</v>
      </c>
      <c r="M4356">
        <v>-4.4480099985063255E-3</v>
      </c>
      <c r="N4356">
        <v>-4.916116344886491E-4</v>
      </c>
    </row>
    <row r="4357" spans="9:14" x14ac:dyDescent="0.25">
      <c r="I4357" s="2">
        <v>45139</v>
      </c>
      <c r="J4357">
        <v>-1.1371314155695579E-3</v>
      </c>
      <c r="K4357">
        <v>-2.0756652821572645E-3</v>
      </c>
      <c r="L4357">
        <v>-2.5772824696128713E-3</v>
      </c>
      <c r="M4357">
        <v>-2.1721158365633803E-3</v>
      </c>
      <c r="N4357">
        <v>-3.4189527123660375E-3</v>
      </c>
    </row>
    <row r="4358" spans="9:14" x14ac:dyDescent="0.25">
      <c r="I4358" s="2">
        <v>45140</v>
      </c>
      <c r="J4358">
        <v>-1.0289201197767377E-2</v>
      </c>
      <c r="K4358">
        <v>-1.3656107566742993E-2</v>
      </c>
      <c r="L4358">
        <v>-1.5323112767067612E-2</v>
      </c>
      <c r="M4358">
        <v>-4.2431682499102378E-3</v>
      </c>
      <c r="N4358">
        <v>-5.8593432431732805E-3</v>
      </c>
    </row>
    <row r="4359" spans="9:14" x14ac:dyDescent="0.25">
      <c r="I4359" s="2">
        <v>45141</v>
      </c>
      <c r="J4359">
        <v>-8.3503474888233752E-3</v>
      </c>
      <c r="K4359">
        <v>-1.0723597952953193E-2</v>
      </c>
      <c r="L4359">
        <v>-4.1169984666902014E-3</v>
      </c>
      <c r="M4359">
        <v>-5.6271220874671733E-3</v>
      </c>
      <c r="N4359">
        <v>7.2287696914964542E-3</v>
      </c>
    </row>
    <row r="4360" spans="9:14" x14ac:dyDescent="0.25">
      <c r="I4360" s="2">
        <v>45142</v>
      </c>
      <c r="J4360">
        <v>7.2565205702692839E-3</v>
      </c>
      <c r="K4360">
        <v>6.4792362441524736E-3</v>
      </c>
      <c r="L4360">
        <v>-4.2883430028388325E-3</v>
      </c>
      <c r="M4360">
        <v>5.7999887416892624E-4</v>
      </c>
      <c r="N4360">
        <v>5.8349901015541496E-3</v>
      </c>
    </row>
    <row r="4361" spans="9:14" x14ac:dyDescent="0.25">
      <c r="I4361" s="2">
        <v>45145</v>
      </c>
      <c r="J4361">
        <v>3.4239712609372562E-3</v>
      </c>
      <c r="K4361">
        <v>-1.0958904109589041E-4</v>
      </c>
      <c r="L4361">
        <v>3.0904875555726567E-3</v>
      </c>
      <c r="M4361">
        <v>7.9996836247442127E-5</v>
      </c>
      <c r="N4361">
        <v>1.5975431783261426E-2</v>
      </c>
    </row>
    <row r="4362" spans="9:14" x14ac:dyDescent="0.25">
      <c r="I4362" s="2">
        <v>45146</v>
      </c>
      <c r="J4362">
        <v>-1.7316414331758219E-3</v>
      </c>
      <c r="K4362">
        <v>1.1351423660137092E-3</v>
      </c>
      <c r="L4362">
        <v>-2.9554746358701391E-3</v>
      </c>
      <c r="M4362">
        <v>-3.0295100477551705E-3</v>
      </c>
      <c r="N4362">
        <v>1.4363473546638269E-3</v>
      </c>
    </row>
    <row r="4363" spans="9:14" x14ac:dyDescent="0.25">
      <c r="I4363" s="2">
        <v>45147</v>
      </c>
      <c r="J4363">
        <v>2.1579574496059339E-3</v>
      </c>
      <c r="K4363">
        <v>-2.3060061678416648E-3</v>
      </c>
      <c r="L4363">
        <v>7.3144204025677971E-3</v>
      </c>
      <c r="M4363">
        <v>6.0074141986996748E-3</v>
      </c>
      <c r="N4363">
        <v>4.9017450272613615E-3</v>
      </c>
    </row>
    <row r="4364" spans="9:14" x14ac:dyDescent="0.25">
      <c r="I4364" s="2">
        <v>45148</v>
      </c>
      <c r="J4364">
        <v>-4.7709455726697081E-3</v>
      </c>
      <c r="K4364">
        <v>-8.1905061910520719E-3</v>
      </c>
      <c r="L4364">
        <v>-1.9693037246134742E-3</v>
      </c>
      <c r="M4364">
        <v>-8.9318196610617285E-3</v>
      </c>
      <c r="N4364">
        <v>-6.1655909985631769E-3</v>
      </c>
    </row>
    <row r="4365" spans="9:14" x14ac:dyDescent="0.25">
      <c r="I4365" s="2">
        <v>45149</v>
      </c>
      <c r="J4365">
        <v>-5.6742126918043071E-3</v>
      </c>
      <c r="K4365">
        <v>-7.4146899649893483E-3</v>
      </c>
      <c r="L4365">
        <v>-7.131994506045178E-3</v>
      </c>
      <c r="M4365">
        <v>-7.3492839886242058E-3</v>
      </c>
      <c r="N4365">
        <v>-1.2854844977532807E-2</v>
      </c>
    </row>
    <row r="4366" spans="9:14" x14ac:dyDescent="0.25">
      <c r="I4366" s="2">
        <v>45152</v>
      </c>
      <c r="J4366">
        <v>1.103925719863697E-3</v>
      </c>
      <c r="K4366">
        <v>-3.0512374446675611E-3</v>
      </c>
      <c r="L4366">
        <v>-2.3730845697366057E-3</v>
      </c>
      <c r="M4366">
        <v>3.7831552546341136E-3</v>
      </c>
      <c r="N4366">
        <v>-4.8755449046668283E-3</v>
      </c>
    </row>
    <row r="4367" spans="9:14" x14ac:dyDescent="0.25">
      <c r="I4367" s="2">
        <v>45154</v>
      </c>
      <c r="J4367">
        <v>1.9927957206970358E-3</v>
      </c>
      <c r="K4367">
        <v>-2.7875877031074124E-3</v>
      </c>
      <c r="L4367">
        <v>6.2207880765594945E-3</v>
      </c>
      <c r="M4367">
        <v>4.1995075046958206E-3</v>
      </c>
      <c r="N4367">
        <v>7.9326983000210204E-3</v>
      </c>
    </row>
    <row r="4368" spans="9:14" x14ac:dyDescent="0.25">
      <c r="I4368" s="2">
        <v>45155</v>
      </c>
      <c r="J4368">
        <v>-6.0357934536464054E-3</v>
      </c>
      <c r="K4368">
        <v>-1.8539689652188227E-3</v>
      </c>
      <c r="L4368">
        <v>-1.3779859822816375E-3</v>
      </c>
      <c r="M4368">
        <v>-9.3681003071516347E-3</v>
      </c>
      <c r="N4368">
        <v>-2.7512530897527798E-3</v>
      </c>
    </row>
    <row r="4369" spans="9:14" x14ac:dyDescent="0.25">
      <c r="I4369" s="2">
        <v>45156</v>
      </c>
      <c r="J4369">
        <v>-3.215603344478912E-3</v>
      </c>
      <c r="K4369">
        <v>-7.1413215109154609E-4</v>
      </c>
      <c r="L4369">
        <v>-1.5269678348672677E-3</v>
      </c>
      <c r="M4369">
        <v>2.4494140978543306E-3</v>
      </c>
      <c r="N4369">
        <v>-6.0987519848707834E-3</v>
      </c>
    </row>
    <row r="4370" spans="9:14" x14ac:dyDescent="0.25">
      <c r="I4370" s="2">
        <v>45159</v>
      </c>
      <c r="J4370">
        <v>4.0079708900865691E-3</v>
      </c>
      <c r="K4370">
        <v>3.4792249617403462E-3</v>
      </c>
      <c r="L4370">
        <v>1.173617562289874E-3</v>
      </c>
      <c r="M4370">
        <v>5.9556947631259792E-3</v>
      </c>
      <c r="N4370">
        <v>7.8188057772833035E-3</v>
      </c>
    </row>
    <row r="4371" spans="9:14" x14ac:dyDescent="0.25">
      <c r="I4371" s="2">
        <v>45160</v>
      </c>
      <c r="J4371">
        <v>-4.9174502291090428E-5</v>
      </c>
      <c r="K4371">
        <v>-5.9794058131661283E-4</v>
      </c>
      <c r="L4371">
        <v>3.0746830279353553E-3</v>
      </c>
      <c r="M4371">
        <v>6.8688620800335604E-3</v>
      </c>
      <c r="N4371">
        <v>1.1933269784547031E-3</v>
      </c>
    </row>
    <row r="4372" spans="9:14" x14ac:dyDescent="0.25">
      <c r="I4372" s="2">
        <v>45161</v>
      </c>
      <c r="J4372">
        <v>3.1604186543928128E-3</v>
      </c>
      <c r="K4372">
        <v>1.186350284930029E-2</v>
      </c>
      <c r="L4372">
        <v>-1.292348995850276E-3</v>
      </c>
      <c r="M4372">
        <v>-4.4356451155441942E-3</v>
      </c>
      <c r="N4372">
        <v>1.3602093463313445E-3</v>
      </c>
    </row>
    <row r="4373" spans="9:14" x14ac:dyDescent="0.25">
      <c r="I4373" s="2">
        <v>45162</v>
      </c>
      <c r="J4373">
        <v>-2.8751533638490816E-3</v>
      </c>
      <c r="K4373">
        <v>9.0206884479135949E-4</v>
      </c>
      <c r="L4373">
        <v>-3.6086840244012475E-3</v>
      </c>
      <c r="M4373">
        <v>2.7065287211104423E-3</v>
      </c>
      <c r="N4373">
        <v>-7.2673651019594925E-3</v>
      </c>
    </row>
    <row r="4374" spans="9:14" x14ac:dyDescent="0.25">
      <c r="I4374" s="2">
        <v>45163</v>
      </c>
      <c r="J4374">
        <v>-5.7159780227016765E-3</v>
      </c>
      <c r="K4374">
        <v>-4.7818284005282045E-3</v>
      </c>
      <c r="L4374">
        <v>-5.9340598546238979E-3</v>
      </c>
      <c r="M4374">
        <v>-9.2248220069411791E-3</v>
      </c>
      <c r="N4374">
        <v>-9.2893335280518421E-3</v>
      </c>
    </row>
    <row r="4375" spans="9:14" x14ac:dyDescent="0.25">
      <c r="I4375" s="2">
        <v>45166</v>
      </c>
      <c r="J4375">
        <v>1.5870656256444923E-3</v>
      </c>
      <c r="K4375">
        <v>5.4211557239434074E-3</v>
      </c>
      <c r="L4375">
        <v>6.4059792717613903E-3</v>
      </c>
      <c r="M4375">
        <v>-2.8517427629125812E-3</v>
      </c>
      <c r="N4375">
        <v>7.7522805297209774E-3</v>
      </c>
    </row>
    <row r="4376" spans="9:14" x14ac:dyDescent="0.25">
      <c r="I4376" s="2">
        <v>45167</v>
      </c>
      <c r="J4376">
        <v>1.109243944014118E-3</v>
      </c>
      <c r="K4376">
        <v>-1.1083946302512864E-3</v>
      </c>
      <c r="L4376">
        <v>6.310547130493593E-3</v>
      </c>
      <c r="M4376">
        <v>-3.2574846335572082E-3</v>
      </c>
      <c r="N4376">
        <v>-1.683552773525593E-3</v>
      </c>
    </row>
    <row r="4377" spans="9:14" x14ac:dyDescent="0.25">
      <c r="I4377" s="2">
        <v>45168</v>
      </c>
      <c r="J4377">
        <v>6.6052233958350804E-5</v>
      </c>
      <c r="K4377">
        <v>-6.1772145251228709E-3</v>
      </c>
      <c r="L4377">
        <v>6.6450875346557269E-3</v>
      </c>
      <c r="M4377">
        <v>5.1612189206296458E-3</v>
      </c>
      <c r="N4377">
        <v>1.8824478444815201E-3</v>
      </c>
    </row>
    <row r="4378" spans="9:14" x14ac:dyDescent="0.25">
      <c r="I4378" s="2">
        <v>45169</v>
      </c>
      <c r="J4378">
        <v>-4.0403128003574434E-3</v>
      </c>
      <c r="K4378">
        <v>-6.6384308628694632E-3</v>
      </c>
      <c r="L4378">
        <v>-1.9460826480799769E-3</v>
      </c>
      <c r="M4378">
        <v>-7.2487129672968269E-3</v>
      </c>
      <c r="N4378">
        <v>7.3824075859673169E-4</v>
      </c>
    </row>
    <row r="4379" spans="9:14" x14ac:dyDescent="0.25">
      <c r="I4379" s="2">
        <v>45170</v>
      </c>
      <c r="J4379">
        <v>8.4626446956067355E-3</v>
      </c>
      <c r="K4379">
        <v>1.0832656505211381E-2</v>
      </c>
      <c r="L4379">
        <v>1.5709822993765263E-2</v>
      </c>
      <c r="M4379">
        <v>2.6253518598098897E-3</v>
      </c>
      <c r="N4379">
        <v>-6.1594643045412159E-3</v>
      </c>
    </row>
    <row r="4380" spans="9:14" x14ac:dyDescent="0.25">
      <c r="I4380" s="2">
        <v>45173</v>
      </c>
      <c r="J4380">
        <v>3.5758440011098868E-3</v>
      </c>
      <c r="K4380">
        <v>3.9950502991153715E-4</v>
      </c>
      <c r="L4380">
        <v>1.1777244072548802E-3</v>
      </c>
      <c r="M4380">
        <v>-6.1079750438959883E-4</v>
      </c>
      <c r="N4380">
        <v>2.7220460685827056E-3</v>
      </c>
    </row>
    <row r="4381" spans="9:14" x14ac:dyDescent="0.25">
      <c r="I4381" s="2">
        <v>45174</v>
      </c>
      <c r="J4381">
        <v>2.2083191001373574E-3</v>
      </c>
      <c r="K4381">
        <v>-6.0520757302373628E-4</v>
      </c>
      <c r="L4381">
        <v>2.0407395860212236E-4</v>
      </c>
      <c r="M4381">
        <v>7.0789020242197249E-3</v>
      </c>
      <c r="N4381">
        <v>1.2786146691270034E-2</v>
      </c>
    </row>
    <row r="4382" spans="9:14" x14ac:dyDescent="0.25">
      <c r="I4382" s="2">
        <v>45175</v>
      </c>
      <c r="J4382">
        <v>1.4145764152280786E-3</v>
      </c>
      <c r="K4382">
        <v>-3.7210838765942048E-3</v>
      </c>
      <c r="L4382">
        <v>-5.2915126831826924E-4</v>
      </c>
      <c r="M4382">
        <v>1.0388291746499917E-2</v>
      </c>
      <c r="N4382">
        <v>6.7998065865161319E-3</v>
      </c>
    </row>
    <row r="4383" spans="9:14" x14ac:dyDescent="0.25">
      <c r="I4383" s="2">
        <v>45176</v>
      </c>
      <c r="J4383">
        <v>5.7349307046497952E-3</v>
      </c>
      <c r="K4383">
        <v>1.105230701137193E-2</v>
      </c>
      <c r="L4383">
        <v>3.3690339292228345E-3</v>
      </c>
      <c r="M4383">
        <v>-3.7698602324679024E-3</v>
      </c>
      <c r="N4383">
        <v>7.413537369257666E-5</v>
      </c>
    </row>
    <row r="4384" spans="9:14" x14ac:dyDescent="0.25">
      <c r="I4384" s="2">
        <v>45177</v>
      </c>
      <c r="J4384">
        <v>4.9209275651171383E-3</v>
      </c>
      <c r="K4384">
        <v>5.563766471285923E-3</v>
      </c>
      <c r="L4384">
        <v>6.475889465599685E-3</v>
      </c>
      <c r="M4384">
        <v>-1.3410892278725615E-3</v>
      </c>
      <c r="N4384">
        <v>-3.0073886314058488E-3</v>
      </c>
    </row>
    <row r="4385" spans="9:14" x14ac:dyDescent="0.25">
      <c r="I4385" s="2">
        <v>45180</v>
      </c>
      <c r="J4385">
        <v>7.8210212346578444E-3</v>
      </c>
      <c r="K4385">
        <v>1.0462059862469241E-2</v>
      </c>
      <c r="L4385">
        <v>1.5768352062010733E-2</v>
      </c>
      <c r="M4385">
        <v>8.6330520624424926E-3</v>
      </c>
      <c r="N4385">
        <v>5.4107815578035932E-3</v>
      </c>
    </row>
    <row r="4386" spans="9:14" x14ac:dyDescent="0.25">
      <c r="I4386" s="2">
        <v>45181</v>
      </c>
      <c r="J4386">
        <v>1.2914848623124346E-3</v>
      </c>
      <c r="K4386">
        <v>2.2069425901339619E-4</v>
      </c>
      <c r="L4386">
        <v>-1.7770859605663016E-2</v>
      </c>
      <c r="M4386">
        <v>-5.8039329908951059E-3</v>
      </c>
      <c r="N4386">
        <v>-5.1031132841286055E-3</v>
      </c>
    </row>
    <row r="4387" spans="9:14" x14ac:dyDescent="0.25">
      <c r="I4387" s="2">
        <v>45182</v>
      </c>
      <c r="J4387">
        <v>3.5478918730154994E-3</v>
      </c>
      <c r="K4387">
        <v>8.7626702974759694E-3</v>
      </c>
      <c r="L4387">
        <v>-3.7330909337383376E-3</v>
      </c>
      <c r="M4387">
        <v>3.6363907597640513E-3</v>
      </c>
      <c r="N4387">
        <v>4.8224073695557817E-3</v>
      </c>
    </row>
    <row r="4388" spans="9:14" x14ac:dyDescent="0.25">
      <c r="I4388" s="2">
        <v>45183</v>
      </c>
      <c r="J4388">
        <v>6.6130647388106E-4</v>
      </c>
      <c r="K4388">
        <v>8.7997804463099791E-4</v>
      </c>
      <c r="L4388">
        <v>9.3391061292494044E-3</v>
      </c>
      <c r="M4388">
        <v>4.0447511835075867E-4</v>
      </c>
      <c r="N4388">
        <v>4.9037082419818223E-3</v>
      </c>
    </row>
    <row r="4389" spans="9:14" x14ac:dyDescent="0.25">
      <c r="I4389" s="2">
        <v>45184</v>
      </c>
      <c r="J4389">
        <v>4.6243377054495946E-3</v>
      </c>
      <c r="K4389">
        <v>4.0694454771946879E-3</v>
      </c>
      <c r="L4389">
        <v>1.4730542480358369E-2</v>
      </c>
      <c r="M4389">
        <v>-4.3990247827211922E-3</v>
      </c>
      <c r="N4389">
        <v>3.5898986225545147E-3</v>
      </c>
    </row>
    <row r="4390" spans="9:14" x14ac:dyDescent="0.25">
      <c r="I4390" s="2">
        <v>45187</v>
      </c>
      <c r="J4390">
        <v>-3.6737824807335736E-3</v>
      </c>
      <c r="K4390">
        <v>-4.614370706258448E-3</v>
      </c>
      <c r="L4390">
        <v>8.2763509535381998E-3</v>
      </c>
      <c r="M4390">
        <v>4.3568530621961223E-3</v>
      </c>
      <c r="N4390">
        <v>-6.1749281921157986E-3</v>
      </c>
    </row>
    <row r="4391" spans="9:14" x14ac:dyDescent="0.25">
      <c r="I4391" s="2">
        <v>45189</v>
      </c>
      <c r="J4391">
        <v>-1.188528743173072E-2</v>
      </c>
      <c r="K4391">
        <v>-1.0657266916664319E-2</v>
      </c>
      <c r="L4391">
        <v>-5.1724829284761544E-3</v>
      </c>
      <c r="M4391">
        <v>-4.2712420933277671E-3</v>
      </c>
      <c r="N4391">
        <v>-5.6798223875713944E-3</v>
      </c>
    </row>
    <row r="4392" spans="9:14" x14ac:dyDescent="0.25">
      <c r="I4392" s="2">
        <v>45190</v>
      </c>
      <c r="J4392">
        <v>-8.6513977967940421E-3</v>
      </c>
      <c r="K4392">
        <v>-1.7620121287177534E-2</v>
      </c>
      <c r="L4392">
        <v>-1.5883299898507182E-2</v>
      </c>
      <c r="M4392">
        <v>-5.9239815905047588E-3</v>
      </c>
      <c r="N4392">
        <v>-7.8468351952243089E-3</v>
      </c>
    </row>
    <row r="4393" spans="9:14" x14ac:dyDescent="0.25">
      <c r="I4393" s="2">
        <v>45191</v>
      </c>
      <c r="J4393">
        <v>-3.4477922546130245E-3</v>
      </c>
      <c r="K4393">
        <v>4.6203576654379731E-4</v>
      </c>
      <c r="L4393">
        <v>2.7485792621772787E-3</v>
      </c>
      <c r="M4393">
        <v>-1.7202654021333001E-3</v>
      </c>
      <c r="N4393">
        <v>-1.3142048792120865E-2</v>
      </c>
    </row>
    <row r="4394" spans="9:14" x14ac:dyDescent="0.25">
      <c r="I4394" s="2">
        <v>45194</v>
      </c>
      <c r="J4394">
        <v>1.106834514298905E-4</v>
      </c>
      <c r="K4394">
        <v>2.8074581756678155E-3</v>
      </c>
      <c r="L4394">
        <v>-1.0802488642303978E-3</v>
      </c>
      <c r="M4394">
        <v>1.1189859084055692E-3</v>
      </c>
      <c r="N4394">
        <v>1.2212749003072231E-3</v>
      </c>
    </row>
    <row r="4395" spans="9:14" x14ac:dyDescent="0.25">
      <c r="I4395" s="2">
        <v>45195</v>
      </c>
      <c r="J4395">
        <v>-1.2943153113180055E-3</v>
      </c>
      <c r="K4395">
        <v>-4.6327180143258696E-3</v>
      </c>
      <c r="L4395">
        <v>3.2880291173249857E-3</v>
      </c>
      <c r="M4395">
        <v>4.2234091185704365E-3</v>
      </c>
      <c r="N4395">
        <v>-1.6296853546284669E-3</v>
      </c>
    </row>
    <row r="4396" spans="9:14" x14ac:dyDescent="0.25">
      <c r="I4396" s="2">
        <v>45196</v>
      </c>
      <c r="J4396">
        <v>2.517126637782449E-3</v>
      </c>
      <c r="K4396">
        <v>-7.9793480854755045E-4</v>
      </c>
      <c r="L4396">
        <v>-7.0552908275582619E-5</v>
      </c>
      <c r="M4396">
        <v>7.5849729214143586E-3</v>
      </c>
      <c r="N4396">
        <v>1.1172315924606579E-2</v>
      </c>
    </row>
    <row r="4397" spans="9:14" x14ac:dyDescent="0.25">
      <c r="I4397" s="2">
        <v>45197</v>
      </c>
      <c r="J4397">
        <v>-9.3410181574320218E-3</v>
      </c>
      <c r="K4397">
        <v>-4.9734562637700165E-3</v>
      </c>
      <c r="L4397">
        <v>-1.2541298805765811E-2</v>
      </c>
      <c r="M4397">
        <v>-1.748672264948959E-2</v>
      </c>
      <c r="N4397">
        <v>-6.9709280798031115E-3</v>
      </c>
    </row>
    <row r="4398" spans="9:14" x14ac:dyDescent="0.25">
      <c r="I4398" s="2">
        <v>45198</v>
      </c>
      <c r="J4398">
        <v>4.7766605223184024E-3</v>
      </c>
      <c r="K4398">
        <v>6.5640931208536552E-3</v>
      </c>
      <c r="L4398">
        <v>5.3002556190395594E-3</v>
      </c>
      <c r="M4398">
        <v>5.047654696248449E-3</v>
      </c>
      <c r="N4398">
        <v>2.207005260533771E-2</v>
      </c>
    </row>
    <row r="4399" spans="9:14" x14ac:dyDescent="0.25">
      <c r="I4399" s="2">
        <v>45202</v>
      </c>
      <c r="J4399">
        <v>-4.9146572479689555E-3</v>
      </c>
      <c r="K4399">
        <v>-3.4361673072652709E-3</v>
      </c>
      <c r="L4399">
        <v>-1.225002927367784E-2</v>
      </c>
      <c r="M4399">
        <v>-5.1113530154398498E-3</v>
      </c>
      <c r="N4399">
        <v>-2.5192724100347274E-3</v>
      </c>
    </row>
    <row r="4400" spans="9:14" x14ac:dyDescent="0.25">
      <c r="I4400" s="2">
        <v>45203</v>
      </c>
      <c r="J4400">
        <v>-4.476110645501759E-3</v>
      </c>
      <c r="K4400">
        <v>-1.3420920460193329E-2</v>
      </c>
      <c r="L4400">
        <v>-1.1044217011976944E-2</v>
      </c>
      <c r="M4400">
        <v>8.2283421557401604E-4</v>
      </c>
      <c r="N4400">
        <v>-1.477040015375072E-2</v>
      </c>
    </row>
    <row r="4401" spans="9:14" x14ac:dyDescent="0.25">
      <c r="I4401" s="2">
        <v>45204</v>
      </c>
      <c r="J4401">
        <v>6.107713128405831E-3</v>
      </c>
      <c r="K4401">
        <v>6.826273032062795E-3</v>
      </c>
      <c r="L4401">
        <v>8.0120210752347657E-3</v>
      </c>
      <c r="M4401">
        <v>-2.9611498728509888E-4</v>
      </c>
      <c r="N4401">
        <v>-3.0665297302134254E-3</v>
      </c>
    </row>
    <row r="4402" spans="9:14" x14ac:dyDescent="0.25">
      <c r="I4402" s="2">
        <v>45205</v>
      </c>
      <c r="J4402">
        <v>5.4374365747776538E-3</v>
      </c>
      <c r="K4402">
        <v>3.2639092027166071E-3</v>
      </c>
      <c r="L4402">
        <v>4.1679531280196551E-3</v>
      </c>
      <c r="M4402">
        <v>4.0092635941956266E-3</v>
      </c>
      <c r="N4402">
        <v>4.782418364765317E-3</v>
      </c>
    </row>
    <row r="4403" spans="9:14" x14ac:dyDescent="0.25">
      <c r="I4403" s="2">
        <v>45208</v>
      </c>
      <c r="J4403">
        <v>-7.4318920481284047E-3</v>
      </c>
      <c r="K4403">
        <v>-1.0502163532680447E-2</v>
      </c>
      <c r="L4403">
        <v>-9.5790131590244732E-3</v>
      </c>
      <c r="M4403">
        <v>-3.1572774401225729E-3</v>
      </c>
      <c r="N4403">
        <v>-3.1827177462201944E-3</v>
      </c>
    </row>
    <row r="4404" spans="9:14" x14ac:dyDescent="0.25">
      <c r="I4404" s="2">
        <v>45209</v>
      </c>
      <c r="J4404">
        <v>8.5448044255445593E-3</v>
      </c>
      <c r="K4404">
        <v>1.2277443392010355E-2</v>
      </c>
      <c r="L4404">
        <v>1.2179786793912677E-2</v>
      </c>
      <c r="M4404">
        <v>7.0914520163315392E-3</v>
      </c>
      <c r="N4404">
        <v>7.7962992943304181E-4</v>
      </c>
    </row>
    <row r="4405" spans="9:14" x14ac:dyDescent="0.25">
      <c r="I4405" s="2">
        <v>45210</v>
      </c>
      <c r="J4405">
        <v>5.8482471122809328E-3</v>
      </c>
      <c r="K4405">
        <v>2.8290463965210074E-3</v>
      </c>
      <c r="L4405">
        <v>9.6502827172885546E-3</v>
      </c>
      <c r="M4405">
        <v>8.3959733546241002E-3</v>
      </c>
      <c r="N4405">
        <v>5.1567093274871309E-3</v>
      </c>
    </row>
    <row r="4406" spans="9:14" x14ac:dyDescent="0.25">
      <c r="I4406" s="2">
        <v>45211</v>
      </c>
      <c r="J4406">
        <v>-1.0823140777837434E-3</v>
      </c>
      <c r="K4406">
        <v>9.7322464547741887E-4</v>
      </c>
      <c r="L4406">
        <v>7.0359141084698268E-3</v>
      </c>
      <c r="M4406">
        <v>2.6271355183634711E-3</v>
      </c>
      <c r="N4406">
        <v>1.9655765689839105E-3</v>
      </c>
    </row>
    <row r="4407" spans="9:14" x14ac:dyDescent="0.25">
      <c r="I4407" s="2">
        <v>45212</v>
      </c>
      <c r="J4407">
        <v>-2.0016692436123826E-3</v>
      </c>
      <c r="K4407">
        <v>-7.6332260399687582E-3</v>
      </c>
      <c r="L4407">
        <v>8.6369923168340256E-3</v>
      </c>
      <c r="M4407">
        <v>2.4124411536640081E-3</v>
      </c>
      <c r="N4407">
        <v>3.0810793615742619E-3</v>
      </c>
    </row>
    <row r="4408" spans="9:14" x14ac:dyDescent="0.25">
      <c r="I4408" s="2">
        <v>45215</v>
      </c>
      <c r="J4408">
        <v>-1.8568010603940096E-3</v>
      </c>
      <c r="K4408">
        <v>-1.2016413117206797E-3</v>
      </c>
      <c r="L4408">
        <v>4.3423595349137674E-3</v>
      </c>
      <c r="M4408">
        <v>-2.9429568250677169E-3</v>
      </c>
      <c r="N4408">
        <v>-4.8529848941580942E-3</v>
      </c>
    </row>
    <row r="4409" spans="9:14" x14ac:dyDescent="0.25">
      <c r="I4409" s="2">
        <v>45216</v>
      </c>
      <c r="J4409">
        <v>3.8373977693848664E-3</v>
      </c>
      <c r="K4409">
        <v>4.7238261935054985E-3</v>
      </c>
      <c r="L4409">
        <v>1.8316750485764856E-4</v>
      </c>
      <c r="M4409">
        <v>5.4630092824303087E-3</v>
      </c>
      <c r="N4409">
        <v>2.3845386639231823E-3</v>
      </c>
    </row>
    <row r="4410" spans="9:14" x14ac:dyDescent="0.25">
      <c r="I4410" s="2">
        <v>45217</v>
      </c>
      <c r="J4410">
        <v>-8.4053265822474198E-3</v>
      </c>
      <c r="K4410">
        <v>-1.1940927163575976E-2</v>
      </c>
      <c r="L4410">
        <v>1.3081022183796301E-3</v>
      </c>
      <c r="M4410">
        <v>-4.2424035040057751E-3</v>
      </c>
      <c r="N4410">
        <v>3.1457823039158124E-3</v>
      </c>
    </row>
    <row r="4411" spans="9:14" x14ac:dyDescent="0.25">
      <c r="I4411" s="2">
        <v>45218</v>
      </c>
      <c r="J4411">
        <v>-3.8708399294936778E-3</v>
      </c>
      <c r="K4411">
        <v>-3.2165348689823011E-3</v>
      </c>
      <c r="L4411">
        <v>5.153695165051559E-3</v>
      </c>
      <c r="M4411">
        <v>9.8439221848371089E-4</v>
      </c>
      <c r="N4411">
        <v>-3.6819845900040232E-3</v>
      </c>
    </row>
    <row r="4412" spans="9:14" x14ac:dyDescent="0.25">
      <c r="I4412" s="2">
        <v>45219</v>
      </c>
      <c r="J4412">
        <v>-3.6388086389459126E-3</v>
      </c>
      <c r="K4412">
        <v>-6.352928481506571E-4</v>
      </c>
      <c r="L4412">
        <v>-6.142426265104803E-3</v>
      </c>
      <c r="M4412">
        <v>-1.3673391262129197E-2</v>
      </c>
      <c r="N4412">
        <v>-8.1217390542215554E-3</v>
      </c>
    </row>
    <row r="4413" spans="9:14" x14ac:dyDescent="0.25">
      <c r="I4413" s="2">
        <v>45222</v>
      </c>
      <c r="J4413">
        <v>-1.2736042419674579E-2</v>
      </c>
      <c r="K4413">
        <v>-1.3769625211137797E-2</v>
      </c>
      <c r="L4413">
        <v>-1.2328290045198998E-2</v>
      </c>
      <c r="M4413">
        <v>-1.1150372200648009E-2</v>
      </c>
      <c r="N4413">
        <v>-1.786968806623691E-2</v>
      </c>
    </row>
    <row r="4414" spans="9:14" x14ac:dyDescent="0.25">
      <c r="I4414" s="2">
        <v>45224</v>
      </c>
      <c r="J4414">
        <v>-8.2063023472594976E-3</v>
      </c>
      <c r="K4414">
        <v>-7.1007783203927526E-3</v>
      </c>
      <c r="L4414">
        <v>-3.143355190652561E-3</v>
      </c>
      <c r="M4414">
        <v>-4.4047792801627829E-3</v>
      </c>
      <c r="N4414">
        <v>-6.8526891437367069E-3</v>
      </c>
    </row>
    <row r="4415" spans="9:14" x14ac:dyDescent="0.25">
      <c r="I4415" s="2">
        <v>45225</v>
      </c>
      <c r="J4415">
        <v>-1.4175525371777345E-2</v>
      </c>
      <c r="K4415">
        <v>-1.0093744174237012E-2</v>
      </c>
      <c r="L4415">
        <v>-1.8196578836253821E-2</v>
      </c>
      <c r="M4415">
        <v>-3.9255291083581086E-3</v>
      </c>
      <c r="N4415">
        <v>-1.2460691108178611E-2</v>
      </c>
    </row>
    <row r="4416" spans="9:14" x14ac:dyDescent="0.25">
      <c r="I4416" s="2">
        <v>45226</v>
      </c>
      <c r="J4416">
        <v>9.9405866172567522E-3</v>
      </c>
      <c r="K4416">
        <v>1.3590299159026674E-2</v>
      </c>
      <c r="L4416">
        <v>1.3256704418469841E-2</v>
      </c>
      <c r="M4416">
        <v>9.0919042509431582E-3</v>
      </c>
      <c r="N4416">
        <v>1.0969400462551217E-2</v>
      </c>
    </row>
    <row r="4417" spans="9:14" x14ac:dyDescent="0.25">
      <c r="I4417" s="2">
        <v>45229</v>
      </c>
      <c r="J4417">
        <v>5.0618678406966697E-3</v>
      </c>
      <c r="K4417">
        <v>5.2474496555918676E-3</v>
      </c>
      <c r="L4417">
        <v>-9.2116667964414079E-3</v>
      </c>
      <c r="M4417">
        <v>-3.6277544659886027E-3</v>
      </c>
      <c r="N4417">
        <v>3.7573861331360284E-3</v>
      </c>
    </row>
    <row r="4418" spans="9:14" x14ac:dyDescent="0.25">
      <c r="I4418" s="2">
        <v>45230</v>
      </c>
      <c r="J4418">
        <v>-3.8174376481960675E-3</v>
      </c>
      <c r="K4418">
        <v>-3.3327321384858661E-3</v>
      </c>
      <c r="L4418">
        <v>-5.9303146501447261E-3</v>
      </c>
      <c r="M4418">
        <v>1.1269272809737699E-3</v>
      </c>
      <c r="N4418">
        <v>-4.2512406844463805E-3</v>
      </c>
    </row>
    <row r="4419" spans="9:14" x14ac:dyDescent="0.25">
      <c r="I4419" s="2">
        <v>45231</v>
      </c>
      <c r="J4419">
        <v>-4.5495156288823443E-3</v>
      </c>
      <c r="K4419">
        <v>-4.0300754505648816E-3</v>
      </c>
      <c r="L4419">
        <v>-5.6254576687636117E-3</v>
      </c>
      <c r="M4419">
        <v>-3.2783327432987985E-3</v>
      </c>
      <c r="N4419">
        <v>2.7567427985082664E-3</v>
      </c>
    </row>
    <row r="4420" spans="9:14" x14ac:dyDescent="0.25">
      <c r="I4420" s="2">
        <v>45232</v>
      </c>
      <c r="J4420">
        <v>7.5891019597056292E-3</v>
      </c>
      <c r="K4420">
        <v>7.5771986566454926E-3</v>
      </c>
      <c r="L4420">
        <v>7.8987551153257528E-3</v>
      </c>
      <c r="M4420">
        <v>9.7231818056675128E-3</v>
      </c>
      <c r="N4420">
        <v>8.037040789441386E-3</v>
      </c>
    </row>
    <row r="4421" spans="9:14" x14ac:dyDescent="0.25">
      <c r="I4421" s="2">
        <v>45233</v>
      </c>
      <c r="J4421">
        <v>4.3048308562525757E-3</v>
      </c>
      <c r="K4421">
        <v>6.7032069237875826E-3</v>
      </c>
      <c r="L4421">
        <v>5.319174331560401E-3</v>
      </c>
      <c r="M4421">
        <v>5.7070934596645372E-3</v>
      </c>
      <c r="N4421">
        <v>6.6655735559156288E-3</v>
      </c>
    </row>
    <row r="4422" spans="9:14" x14ac:dyDescent="0.25">
      <c r="I4422" s="2">
        <v>45236</v>
      </c>
      <c r="J4422">
        <v>9.1333423094245962E-3</v>
      </c>
      <c r="K4422">
        <v>7.2475842488172824E-3</v>
      </c>
      <c r="L4422">
        <v>6.3708493663498034E-3</v>
      </c>
      <c r="M4422">
        <v>4.3518299514821775E-3</v>
      </c>
      <c r="N4422">
        <v>1.1764509918614557E-2</v>
      </c>
    </row>
    <row r="4423" spans="9:14" x14ac:dyDescent="0.25">
      <c r="I4423" s="2">
        <v>45237</v>
      </c>
      <c r="J4423">
        <v>-3.603638027174821E-4</v>
      </c>
      <c r="K4423">
        <v>4.7824854454422087E-3</v>
      </c>
      <c r="L4423">
        <v>-1.9769410939158129E-3</v>
      </c>
      <c r="M4423">
        <v>1.5385563440174315E-3</v>
      </c>
      <c r="N4423">
        <v>1.0443933309131195E-2</v>
      </c>
    </row>
    <row r="4424" spans="9:14" x14ac:dyDescent="0.25">
      <c r="I4424" s="2">
        <v>45238</v>
      </c>
      <c r="J4424">
        <v>4.0178719384459724E-4</v>
      </c>
      <c r="K4424">
        <v>-3.354825752301577E-3</v>
      </c>
      <c r="L4424">
        <v>7.8458732573519069E-3</v>
      </c>
      <c r="M4424">
        <v>5.3806669075648723E-3</v>
      </c>
      <c r="N4424">
        <v>9.0633589706452938E-3</v>
      </c>
    </row>
    <row r="4425" spans="9:14" x14ac:dyDescent="0.25">
      <c r="I4425" s="2">
        <v>45239</v>
      </c>
      <c r="J4425">
        <v>-2.3167249186967854E-3</v>
      </c>
      <c r="K4425">
        <v>1.0966611119880389E-3</v>
      </c>
      <c r="L4425">
        <v>9.3655727563866694E-3</v>
      </c>
      <c r="M4425">
        <v>-8.9397705582908143E-3</v>
      </c>
      <c r="N4425">
        <v>5.3051247655690695E-3</v>
      </c>
    </row>
    <row r="4426" spans="9:14" x14ac:dyDescent="0.25">
      <c r="I4426" s="2">
        <v>45240</v>
      </c>
      <c r="J4426">
        <v>1.0083739464319616E-3</v>
      </c>
      <c r="K4426">
        <v>2.3208293402345319E-3</v>
      </c>
      <c r="L4426">
        <v>-4.4515805073826707E-3</v>
      </c>
      <c r="M4426">
        <v>1.5462259118759342E-3</v>
      </c>
      <c r="N4426">
        <v>3.4218696204218737E-3</v>
      </c>
    </row>
    <row r="4427" spans="9:14" x14ac:dyDescent="0.25">
      <c r="I4427" s="2">
        <v>45242</v>
      </c>
      <c r="J4427">
        <v>5.3564266606993694E-3</v>
      </c>
      <c r="K4427">
        <v>3.6638451672462552E-3</v>
      </c>
      <c r="L4427">
        <v>4.9749694356388315E-3</v>
      </c>
      <c r="M4427">
        <v>4.2724211396965688E-3</v>
      </c>
      <c r="N4427">
        <v>4.7259219329121444E-3</v>
      </c>
    </row>
    <row r="4428" spans="9:14" x14ac:dyDescent="0.25">
      <c r="I4428" s="2">
        <v>45243</v>
      </c>
      <c r="J4428">
        <v>-5.0985982956941829E-3</v>
      </c>
      <c r="K4428">
        <v>-2.3674692177236326E-3</v>
      </c>
      <c r="L4428">
        <v>1.8483492297676862E-4</v>
      </c>
      <c r="M4428">
        <v>-3.9802545671650032E-3</v>
      </c>
      <c r="N4428">
        <v>-5.4551848210880405E-3</v>
      </c>
    </row>
    <row r="4429" spans="9:14" x14ac:dyDescent="0.25">
      <c r="I4429" s="2">
        <v>45245</v>
      </c>
      <c r="J4429">
        <v>1.1318345255750891E-2</v>
      </c>
      <c r="K4429">
        <v>7.7684829971756634E-3</v>
      </c>
      <c r="L4429">
        <v>1.6376248723827733E-2</v>
      </c>
      <c r="M4429">
        <v>7.0376468850963918E-3</v>
      </c>
      <c r="N4429">
        <v>2.1093753152747075E-3</v>
      </c>
    </row>
    <row r="4430" spans="9:14" x14ac:dyDescent="0.25">
      <c r="I4430" s="2">
        <v>45246</v>
      </c>
      <c r="J4430">
        <v>4.5580266287545846E-3</v>
      </c>
      <c r="K4430">
        <v>-2.8072672515046956E-3</v>
      </c>
      <c r="L4430">
        <v>9.2943714400650374E-3</v>
      </c>
      <c r="M4430">
        <v>-2.6918648270958453E-3</v>
      </c>
      <c r="N4430">
        <v>9.6647055106450254E-3</v>
      </c>
    </row>
    <row r="4431" spans="9:14" x14ac:dyDescent="0.25">
      <c r="I4431" s="2">
        <v>45247</v>
      </c>
      <c r="J4431">
        <v>-2.9550413490418786E-3</v>
      </c>
      <c r="K4431">
        <v>-1.4954195709708769E-2</v>
      </c>
      <c r="L4431">
        <v>6.19048839702936E-3</v>
      </c>
      <c r="M4431">
        <v>7.7856858933743472E-3</v>
      </c>
      <c r="N4431">
        <v>8.6882565129306703E-3</v>
      </c>
    </row>
    <row r="4432" spans="9:14" x14ac:dyDescent="0.25">
      <c r="I4432" s="2">
        <v>45250</v>
      </c>
      <c r="J4432">
        <v>-2.2310355460059606E-3</v>
      </c>
      <c r="K4432">
        <v>-8.1930354977020661E-5</v>
      </c>
      <c r="L4432">
        <v>-7.0255214405697151E-3</v>
      </c>
      <c r="M4432">
        <v>-3.7335257907395456E-3</v>
      </c>
      <c r="N4432">
        <v>2.9926470848828353E-3</v>
      </c>
    </row>
    <row r="4433" spans="9:14" x14ac:dyDescent="0.25">
      <c r="I4433" s="2">
        <v>45251</v>
      </c>
      <c r="J4433">
        <v>4.0884060895223454E-3</v>
      </c>
      <c r="K4433">
        <v>1.5439885821817675E-3</v>
      </c>
      <c r="L4433">
        <v>4.0890510805443748E-3</v>
      </c>
      <c r="M4433">
        <v>-1.2660166583551549E-3</v>
      </c>
      <c r="N4433">
        <v>5.7721435144966228E-3</v>
      </c>
    </row>
    <row r="4434" spans="9:14" x14ac:dyDescent="0.25">
      <c r="I4434" s="2">
        <v>45252</v>
      </c>
      <c r="J4434">
        <v>1.2929427357967677E-3</v>
      </c>
      <c r="K4434">
        <v>-4.6875396752440405E-3</v>
      </c>
      <c r="L4434">
        <v>6.2625306701956105E-3</v>
      </c>
      <c r="M4434">
        <v>3.3068229046522117E-3</v>
      </c>
      <c r="N4434">
        <v>5.32642089534964E-3</v>
      </c>
    </row>
    <row r="4435" spans="9:14" x14ac:dyDescent="0.25">
      <c r="I4435" s="2">
        <v>45253</v>
      </c>
      <c r="J4435">
        <v>-1.9183280859363163E-4</v>
      </c>
      <c r="K4435">
        <v>1.9535177550206442E-3</v>
      </c>
      <c r="L4435">
        <v>4.2938853110330803E-3</v>
      </c>
      <c r="M4435">
        <v>2.9781252471681031E-3</v>
      </c>
      <c r="N4435">
        <v>-1.1436216241044586E-2</v>
      </c>
    </row>
    <row r="4436" spans="9:14" x14ac:dyDescent="0.25">
      <c r="I4436" s="2">
        <v>45254</v>
      </c>
      <c r="J4436">
        <v>-8.331816595121039E-4</v>
      </c>
      <c r="K4436">
        <v>4.1628235693401015E-3</v>
      </c>
      <c r="L4436">
        <v>-3.7384454371435752E-4</v>
      </c>
      <c r="M4436">
        <v>-5.0555529074569209E-3</v>
      </c>
      <c r="N4436">
        <v>5.1875712023117726E-3</v>
      </c>
    </row>
    <row r="4437" spans="9:14" x14ac:dyDescent="0.25">
      <c r="I4437" s="2">
        <v>45258</v>
      </c>
      <c r="J4437">
        <v>2.9851491158008388E-3</v>
      </c>
      <c r="K4437">
        <v>3.0888916754967005E-3</v>
      </c>
      <c r="L4437">
        <v>1.0911180851576651E-2</v>
      </c>
      <c r="M4437">
        <v>-1.6000697395286319E-3</v>
      </c>
      <c r="N4437">
        <v>-2.8590544321665978E-3</v>
      </c>
    </row>
    <row r="4438" spans="9:14" x14ac:dyDescent="0.25">
      <c r="I4438" s="2">
        <v>45259</v>
      </c>
      <c r="J4438">
        <v>1.0887294940879054E-2</v>
      </c>
      <c r="K4438">
        <v>1.6543184488376526E-2</v>
      </c>
      <c r="L4438">
        <v>1.5552080969642054E-2</v>
      </c>
      <c r="M4438">
        <v>4.362733754108482E-3</v>
      </c>
      <c r="N4438">
        <v>7.4159724759941259E-3</v>
      </c>
    </row>
    <row r="4439" spans="9:14" x14ac:dyDescent="0.25">
      <c r="I4439" s="2">
        <v>45260</v>
      </c>
      <c r="J4439">
        <v>1.1837970520664548E-3</v>
      </c>
      <c r="K4439">
        <v>-6.7813759486418058E-4</v>
      </c>
      <c r="L4439">
        <v>4.7769838598380222E-3</v>
      </c>
      <c r="M4439">
        <v>4.4419267237710888E-3</v>
      </c>
      <c r="N4439">
        <v>1.6505255945700521E-2</v>
      </c>
    </row>
    <row r="4440" spans="9:14" x14ac:dyDescent="0.25">
      <c r="I4440" s="2">
        <v>45261</v>
      </c>
      <c r="J4440">
        <v>7.2461577116274146E-3</v>
      </c>
      <c r="K4440">
        <v>8.6601064861306417E-3</v>
      </c>
      <c r="L4440">
        <v>-4.6715478671205566E-3</v>
      </c>
      <c r="M4440">
        <v>1.5228111279981678E-2</v>
      </c>
      <c r="N4440">
        <v>3.3070904652798098E-3</v>
      </c>
    </row>
    <row r="4441" spans="9:14" x14ac:dyDescent="0.25">
      <c r="I4441" s="2">
        <v>45264</v>
      </c>
      <c r="J4441">
        <v>2.0398792627929107E-2</v>
      </c>
      <c r="K4441">
        <v>3.549623085405839E-2</v>
      </c>
      <c r="L4441">
        <v>1.2059885692571369E-2</v>
      </c>
      <c r="M4441">
        <v>7.3136033583447307E-3</v>
      </c>
      <c r="N4441">
        <v>3.9044143646058765E-3</v>
      </c>
    </row>
    <row r="4442" spans="9:14" x14ac:dyDescent="0.25">
      <c r="I4442" s="2">
        <v>45265</v>
      </c>
      <c r="J4442">
        <v>6.1493124172912307E-3</v>
      </c>
      <c r="K4442">
        <v>1.2040208532065999E-2</v>
      </c>
      <c r="L4442">
        <v>4.7626153327867604E-3</v>
      </c>
      <c r="M4442">
        <v>-1.4292737252518959E-3</v>
      </c>
      <c r="N4442">
        <v>-1.7791619650608841E-3</v>
      </c>
    </row>
    <row r="4443" spans="9:14" x14ac:dyDescent="0.25">
      <c r="I4443" s="2">
        <v>45266</v>
      </c>
      <c r="J4443">
        <v>5.0507272478055761E-3</v>
      </c>
      <c r="K4443">
        <v>-5.1313723542957606E-3</v>
      </c>
      <c r="L4443">
        <v>6.3735186722274476E-4</v>
      </c>
      <c r="M4443">
        <v>1.0172617202935129E-2</v>
      </c>
      <c r="N4443">
        <v>-6.5247408191089736E-3</v>
      </c>
    </row>
    <row r="4444" spans="9:14" x14ac:dyDescent="0.25">
      <c r="I4444" s="2">
        <v>45267</v>
      </c>
      <c r="J4444">
        <v>-2.0052520587116535E-3</v>
      </c>
      <c r="K4444">
        <v>7.1424300829554897E-4</v>
      </c>
      <c r="L4444">
        <v>4.2777851776534112E-3</v>
      </c>
      <c r="M4444">
        <v>-8.5821207100345125E-3</v>
      </c>
      <c r="N4444">
        <v>5.1023184874090174E-3</v>
      </c>
    </row>
    <row r="4445" spans="9:14" x14ac:dyDescent="0.25">
      <c r="I4445" s="2">
        <v>45268</v>
      </c>
      <c r="J4445">
        <v>4.2618524471648737E-3</v>
      </c>
      <c r="K4445">
        <v>8.7974310133428942E-3</v>
      </c>
      <c r="L4445">
        <v>-6.647060082236084E-3</v>
      </c>
      <c r="M4445">
        <v>-1.1379039708937774E-2</v>
      </c>
      <c r="N4445">
        <v>-5.8798213153953265E-3</v>
      </c>
    </row>
    <row r="4446" spans="9:14" x14ac:dyDescent="0.25">
      <c r="I4446" s="2">
        <v>45271</v>
      </c>
      <c r="J4446">
        <v>1.3645121481526518E-3</v>
      </c>
      <c r="K4446">
        <v>2.6887461731503698E-4</v>
      </c>
      <c r="L4446">
        <v>4.7289127199083552E-3</v>
      </c>
      <c r="M4446">
        <v>5.8916945897219651E-3</v>
      </c>
      <c r="N4446">
        <v>-3.9354431252758117E-3</v>
      </c>
    </row>
    <row r="4447" spans="9:14" x14ac:dyDescent="0.25">
      <c r="I4447" s="2">
        <v>45272</v>
      </c>
      <c r="J4447">
        <v>-5.5079579185769419E-3</v>
      </c>
      <c r="K4447">
        <v>-3.3531913181286486E-3</v>
      </c>
      <c r="L4447">
        <v>-7.5974478128245856E-3</v>
      </c>
      <c r="M4447">
        <v>-2.9215511885878308E-3</v>
      </c>
      <c r="N4447">
        <v>-4.7390271715838832E-3</v>
      </c>
    </row>
    <row r="4448" spans="9:14" x14ac:dyDescent="0.25">
      <c r="I4448" s="2">
        <v>45273</v>
      </c>
      <c r="J4448">
        <v>3.730781458603198E-4</v>
      </c>
      <c r="K4448">
        <v>-6.9318246362816221E-4</v>
      </c>
      <c r="L4448">
        <v>1.1589996871462598E-2</v>
      </c>
      <c r="M4448">
        <v>6.6457047486111805E-3</v>
      </c>
      <c r="N4448">
        <v>1.0348609580900694E-2</v>
      </c>
    </row>
    <row r="4449" spans="9:14" x14ac:dyDescent="0.25">
      <c r="I4449" s="2">
        <v>45274</v>
      </c>
      <c r="J4449">
        <v>1.3249688730134974E-2</v>
      </c>
      <c r="K4449">
        <v>1.2453354332875506E-2</v>
      </c>
      <c r="L4449">
        <v>6.5892739388872384E-3</v>
      </c>
      <c r="M4449">
        <v>2.9677490001967328E-3</v>
      </c>
      <c r="N4449">
        <v>1.236781505150616E-4</v>
      </c>
    </row>
    <row r="4450" spans="9:14" x14ac:dyDescent="0.25">
      <c r="I4450" s="2">
        <v>45275</v>
      </c>
      <c r="J4450">
        <v>1.364012378270418E-2</v>
      </c>
      <c r="K4450">
        <v>7.7750463907384649E-3</v>
      </c>
      <c r="L4450">
        <v>-2.7612855423643046E-4</v>
      </c>
      <c r="M4450">
        <v>-3.2783233807645294E-3</v>
      </c>
      <c r="N4450">
        <v>4.1538643702331474E-4</v>
      </c>
    </row>
    <row r="4451" spans="9:14" x14ac:dyDescent="0.25">
      <c r="I4451" s="2">
        <v>45278</v>
      </c>
      <c r="J4451">
        <v>-2.4690063911929892E-3</v>
      </c>
      <c r="K4451">
        <v>-5.8865795400721999E-3</v>
      </c>
      <c r="L4451">
        <v>9.2653222278239787E-4</v>
      </c>
      <c r="M4451">
        <v>-2.8975592332650358E-3</v>
      </c>
      <c r="N4451">
        <v>5.6943296396056433E-3</v>
      </c>
    </row>
    <row r="4452" spans="9:14" x14ac:dyDescent="0.25">
      <c r="I4452" s="2">
        <v>45279</v>
      </c>
      <c r="J4452">
        <v>1.6025310726136461E-3</v>
      </c>
      <c r="K4452">
        <v>1.0121688979792989E-3</v>
      </c>
      <c r="L4452">
        <v>-6.9750161754559021E-3</v>
      </c>
      <c r="M4452">
        <v>1.2247209349789552E-2</v>
      </c>
      <c r="N4452">
        <v>2.6919479963286295E-3</v>
      </c>
    </row>
    <row r="4453" spans="9:14" x14ac:dyDescent="0.25">
      <c r="I4453" s="2">
        <v>45280</v>
      </c>
      <c r="J4453">
        <v>-1.3140336751077269E-2</v>
      </c>
      <c r="K4453">
        <v>-9.833910661865437E-3</v>
      </c>
      <c r="L4453">
        <v>-2.3102893840395176E-2</v>
      </c>
      <c r="M4453">
        <v>-6.5604999722700388E-3</v>
      </c>
      <c r="N4453">
        <v>-2.0129713142983782E-2</v>
      </c>
    </row>
    <row r="4454" spans="9:14" x14ac:dyDescent="0.25">
      <c r="I4454" s="2">
        <v>45281</v>
      </c>
      <c r="J4454">
        <v>4.9791753546015744E-3</v>
      </c>
      <c r="K4454">
        <v>6.4516411092690835E-3</v>
      </c>
      <c r="L4454">
        <v>-4.5632065130261305E-4</v>
      </c>
      <c r="M4454">
        <v>4.3783704832242344E-3</v>
      </c>
      <c r="N4454">
        <v>1.0038947051198933E-2</v>
      </c>
    </row>
    <row r="4455" spans="9:14" x14ac:dyDescent="0.25">
      <c r="I4455" s="2">
        <v>45282</v>
      </c>
      <c r="J4455">
        <v>3.3033744628009581E-3</v>
      </c>
      <c r="K4455">
        <v>-6.7591983879086463E-3</v>
      </c>
      <c r="L4455">
        <v>1.3604458259482453E-2</v>
      </c>
      <c r="M4455">
        <v>5.834944199204605E-3</v>
      </c>
      <c r="N4455">
        <v>1.234129263568692E-2</v>
      </c>
    </row>
    <row r="4456" spans="9:14" x14ac:dyDescent="0.25">
      <c r="I4456" s="2">
        <v>45286</v>
      </c>
      <c r="J4456">
        <v>3.1227246452154985E-3</v>
      </c>
      <c r="K4456">
        <v>5.5281369254594802E-3</v>
      </c>
      <c r="L4456">
        <v>9.0118639879419905E-3</v>
      </c>
      <c r="M4456">
        <v>6.3452370062569386E-3</v>
      </c>
      <c r="N4456">
        <v>1.1156910854184176E-2</v>
      </c>
    </row>
    <row r="4457" spans="9:14" x14ac:dyDescent="0.25">
      <c r="I4457" s="2">
        <v>45287</v>
      </c>
      <c r="J4457">
        <v>9.7258675535367538E-3</v>
      </c>
      <c r="K4457">
        <v>1.0763201610888957E-2</v>
      </c>
      <c r="L4457">
        <v>1.3194800807761255E-2</v>
      </c>
      <c r="M4457">
        <v>3.8140969197814523E-3</v>
      </c>
      <c r="N4457">
        <v>4.8104771686714315E-3</v>
      </c>
    </row>
    <row r="4458" spans="9:14" x14ac:dyDescent="0.25">
      <c r="I4458" s="2">
        <v>45288</v>
      </c>
      <c r="J4458">
        <v>5.0536273143967497E-3</v>
      </c>
      <c r="K4458">
        <v>4.0981814283867508E-3</v>
      </c>
      <c r="L4458">
        <v>8.3096589718112037E-3</v>
      </c>
      <c r="M4458">
        <v>1.2287975149350651E-2</v>
      </c>
      <c r="N4458">
        <v>9.1306527656060087E-3</v>
      </c>
    </row>
    <row r="4459" spans="9:14" x14ac:dyDescent="0.25">
      <c r="I4459" s="2">
        <v>45289</v>
      </c>
      <c r="J4459">
        <v>-2.4589759660092782E-3</v>
      </c>
      <c r="K4459">
        <v>-5.3802816268945022E-3</v>
      </c>
      <c r="L4459">
        <v>1.1622505493198543E-2</v>
      </c>
      <c r="M4459">
        <v>8.5250175870809162E-3</v>
      </c>
      <c r="N4459">
        <v>2.826506379587955E-4</v>
      </c>
    </row>
    <row r="4460" spans="9:14" x14ac:dyDescent="0.25">
      <c r="I4460" s="2">
        <v>45292</v>
      </c>
      <c r="J4460">
        <v>3.289475865409366E-4</v>
      </c>
      <c r="K4460">
        <v>-6.1125965204350606E-4</v>
      </c>
      <c r="L4460">
        <v>-2.0589584797570514E-3</v>
      </c>
      <c r="M4460">
        <v>4.7311426774225831E-3</v>
      </c>
      <c r="N4460">
        <v>3.9862345944246553E-3</v>
      </c>
    </row>
    <row r="4461" spans="9:14" x14ac:dyDescent="0.25">
      <c r="I4461" s="2">
        <v>45293</v>
      </c>
      <c r="J4461">
        <v>-5.3600361717527738E-3</v>
      </c>
      <c r="K4461">
        <v>-1.1664107879101352E-2</v>
      </c>
      <c r="L4461">
        <v>-1.3298278457496517E-2</v>
      </c>
      <c r="M4461">
        <v>-4.6452552691364512E-4</v>
      </c>
      <c r="N4461">
        <v>1.788751498205169E-2</v>
      </c>
    </row>
    <row r="4462" spans="9:14" x14ac:dyDescent="0.25">
      <c r="I4462" s="2">
        <v>45294</v>
      </c>
      <c r="J4462">
        <v>-7.5634979895699197E-3</v>
      </c>
      <c r="K4462">
        <v>1.1774180598866468E-5</v>
      </c>
      <c r="L4462">
        <v>-6.6764434459283973E-4</v>
      </c>
      <c r="M4462">
        <v>1.1773909625618746E-3</v>
      </c>
      <c r="N4462">
        <v>7.0755402127775126E-3</v>
      </c>
    </row>
    <row r="4463" spans="9:14" x14ac:dyDescent="0.25">
      <c r="I4463" s="2">
        <v>45295</v>
      </c>
      <c r="J4463">
        <v>6.7709237636061426E-3</v>
      </c>
      <c r="K4463">
        <v>9.2385257300123119E-3</v>
      </c>
      <c r="L4463">
        <v>-8.736447430661013E-4</v>
      </c>
      <c r="M4463">
        <v>7.2807915144407452E-3</v>
      </c>
      <c r="N4463">
        <v>5.8654247057153526E-3</v>
      </c>
    </row>
    <row r="4464" spans="9:14" x14ac:dyDescent="0.25">
      <c r="I4464" s="2">
        <v>45296</v>
      </c>
      <c r="J4464">
        <v>2.3759508317207851E-3</v>
      </c>
      <c r="K4464">
        <v>6.3204197921656012E-4</v>
      </c>
      <c r="L4464">
        <v>4.5810531962559931E-3</v>
      </c>
      <c r="M4464">
        <v>-8.1621545112692693E-5</v>
      </c>
      <c r="N4464">
        <v>-3.0124794752685933E-3</v>
      </c>
    </row>
    <row r="4465" spans="9:14" x14ac:dyDescent="0.25">
      <c r="I4465" s="2">
        <v>45299</v>
      </c>
      <c r="J4465">
        <v>-9.4246780747314941E-3</v>
      </c>
      <c r="K4465">
        <v>-1.4307691784239462E-2</v>
      </c>
      <c r="L4465">
        <v>-2.7704585396331996E-3</v>
      </c>
      <c r="M4465">
        <v>-1.5591576066469324E-2</v>
      </c>
      <c r="N4465">
        <v>-1.0529644855369157E-2</v>
      </c>
    </row>
    <row r="4466" spans="9:14" x14ac:dyDescent="0.25">
      <c r="I4466" s="2">
        <v>45300</v>
      </c>
      <c r="J4466">
        <v>3.2471695641915108E-4</v>
      </c>
      <c r="K4466">
        <v>-4.6232959516337904E-3</v>
      </c>
      <c r="L4466">
        <v>1.0074295121396433E-2</v>
      </c>
      <c r="M4466">
        <v>-1.2874793782810445E-3</v>
      </c>
      <c r="N4466">
        <v>8.9059196437676277E-3</v>
      </c>
    </row>
    <row r="4467" spans="9:14" x14ac:dyDescent="0.25">
      <c r="I4467" s="2">
        <v>45301</v>
      </c>
      <c r="J4467">
        <v>3.6936665176457765E-3</v>
      </c>
      <c r="K4467">
        <v>1.7616092073454537E-3</v>
      </c>
      <c r="L4467">
        <v>2.5914210786537519E-3</v>
      </c>
      <c r="M4467">
        <v>-3.9386920875595054E-3</v>
      </c>
      <c r="N4467">
        <v>4.1593068251422668E-3</v>
      </c>
    </row>
    <row r="4468" spans="9:14" x14ac:dyDescent="0.25">
      <c r="I4468" s="2">
        <v>45302</v>
      </c>
      <c r="J4468">
        <v>7.7614956260755761E-4</v>
      </c>
      <c r="K4468">
        <v>2.2416257813401472E-3</v>
      </c>
      <c r="L4468">
        <v>1.0998151080435366E-2</v>
      </c>
      <c r="M4468">
        <v>-1.6261486314033621E-3</v>
      </c>
      <c r="N4468">
        <v>3.5525389417676348E-3</v>
      </c>
    </row>
    <row r="4469" spans="9:14" x14ac:dyDescent="0.25">
      <c r="I4469" s="2">
        <v>45303</v>
      </c>
      <c r="J4469">
        <v>1.1703797185957319E-2</v>
      </c>
      <c r="K4469">
        <v>5.7475551248223769E-3</v>
      </c>
      <c r="L4469">
        <v>-1.6830654879810242E-3</v>
      </c>
      <c r="M4469">
        <v>4.2108639458781419E-3</v>
      </c>
      <c r="N4469">
        <v>-4.7467908976844926E-3</v>
      </c>
    </row>
    <row r="4470" spans="9:14" x14ac:dyDescent="0.25">
      <c r="I4470" s="2">
        <v>45306</v>
      </c>
      <c r="J4470">
        <v>1.0356253897536603E-2</v>
      </c>
      <c r="K4470">
        <v>8.3023742931160865E-3</v>
      </c>
      <c r="L4470">
        <v>3.2190221413551951E-3</v>
      </c>
      <c r="M4470">
        <v>2.2337602205331941E-3</v>
      </c>
      <c r="N4470">
        <v>5.9675403134550054E-3</v>
      </c>
    </row>
    <row r="4471" spans="9:14" x14ac:dyDescent="0.25">
      <c r="I4471" s="2">
        <v>45307</v>
      </c>
      <c r="J4471">
        <v>-2.8257433473534814E-3</v>
      </c>
      <c r="K4471">
        <v>-1.1042263680504536E-3</v>
      </c>
      <c r="L4471">
        <v>-1.9231743029052147E-3</v>
      </c>
      <c r="M4471">
        <v>1.0657125829260994E-3</v>
      </c>
      <c r="N4471">
        <v>-8.3336248852716958E-3</v>
      </c>
    </row>
    <row r="4472" spans="9:14" x14ac:dyDescent="0.25">
      <c r="I4472" s="2">
        <v>45308</v>
      </c>
      <c r="J4472">
        <v>-2.2371825914490714E-2</v>
      </c>
      <c r="K4472">
        <v>-4.0272350907672644E-2</v>
      </c>
      <c r="L4472">
        <v>-1.2933329360471773E-2</v>
      </c>
      <c r="M4472">
        <v>-8.4860110151531946E-3</v>
      </c>
      <c r="N4472">
        <v>-6.6984799566744318E-3</v>
      </c>
    </row>
    <row r="4473" spans="9:14" x14ac:dyDescent="0.25">
      <c r="I4473" s="2">
        <v>45309</v>
      </c>
      <c r="J4473">
        <v>-4.4997521666346151E-3</v>
      </c>
      <c r="K4473">
        <v>-4.289498141913612E-3</v>
      </c>
      <c r="L4473">
        <v>3.317310851550626E-3</v>
      </c>
      <c r="M4473">
        <v>-5.0812163846023833E-3</v>
      </c>
      <c r="N4473">
        <v>6.2574770483578082E-3</v>
      </c>
    </row>
    <row r="4474" spans="9:14" x14ac:dyDescent="0.25">
      <c r="I4474" s="2">
        <v>45310</v>
      </c>
      <c r="J4474">
        <v>6.8631865526020946E-3</v>
      </c>
      <c r="K4474">
        <v>4.6161527341736125E-4</v>
      </c>
      <c r="L4474">
        <v>1.1476593091972376E-2</v>
      </c>
      <c r="M4474">
        <v>1.1427547371550174E-2</v>
      </c>
      <c r="N4474">
        <v>6.787888385299666E-3</v>
      </c>
    </row>
    <row r="4475" spans="9:14" x14ac:dyDescent="0.25">
      <c r="I4475" s="2">
        <v>45311</v>
      </c>
      <c r="J4475">
        <v>-3.7307986322373857E-3</v>
      </c>
      <c r="K4475">
        <v>7.6197432956926414E-3</v>
      </c>
      <c r="L4475">
        <v>-1.1732920434169378E-3</v>
      </c>
      <c r="M4475">
        <v>-1.1376446445513725E-2</v>
      </c>
      <c r="N4475">
        <v>-4.2631652012282053E-3</v>
      </c>
    </row>
    <row r="4476" spans="9:14" x14ac:dyDescent="0.25">
      <c r="I4476" s="2">
        <v>45314</v>
      </c>
      <c r="J4476">
        <v>-1.4854004931350608E-2</v>
      </c>
      <c r="K4476">
        <v>-2.1182453826897301E-2</v>
      </c>
      <c r="L4476">
        <v>-1.5605608388618656E-2</v>
      </c>
      <c r="M4476">
        <v>-1.8429219000431971E-2</v>
      </c>
      <c r="N4476">
        <v>1.0542196840026698E-2</v>
      </c>
    </row>
    <row r="4477" spans="9:14" x14ac:dyDescent="0.25">
      <c r="I4477" s="2">
        <v>45315</v>
      </c>
      <c r="J4477">
        <v>9.6922385700282908E-3</v>
      </c>
      <c r="K4477">
        <v>-1.8816570176313045E-3</v>
      </c>
      <c r="L4477">
        <v>1.2711479298731562E-2</v>
      </c>
      <c r="M4477">
        <v>1.6356055820831241E-2</v>
      </c>
      <c r="N4477">
        <v>8.4337486891351236E-3</v>
      </c>
    </row>
    <row r="4478" spans="9:14" x14ac:dyDescent="0.25">
      <c r="I4478" s="2">
        <v>45316</v>
      </c>
      <c r="J4478">
        <v>-5.1706421099609072E-3</v>
      </c>
      <c r="K4478">
        <v>-5.9267888465883815E-3</v>
      </c>
      <c r="L4478">
        <v>1.6548156803438993E-3</v>
      </c>
      <c r="M4478">
        <v>-1.0173374365553548E-2</v>
      </c>
      <c r="N4478">
        <v>-9.0391613334262991E-3</v>
      </c>
    </row>
    <row r="4479" spans="9:14" x14ac:dyDescent="0.25">
      <c r="I4479" s="2">
        <v>45320</v>
      </c>
      <c r="J4479">
        <v>1.7441871220879118E-2</v>
      </c>
      <c r="K4479">
        <v>1.4139550082858035E-2</v>
      </c>
      <c r="L4479">
        <v>1.6052294481460772E-2</v>
      </c>
      <c r="M4479">
        <v>-9.2398053810618551E-4</v>
      </c>
      <c r="N4479">
        <v>4.0168357853778095E-3</v>
      </c>
    </row>
    <row r="4480" spans="9:14" x14ac:dyDescent="0.25">
      <c r="I4480" s="2">
        <v>45321</v>
      </c>
      <c r="J4480">
        <v>-1.1252937733653098E-2</v>
      </c>
      <c r="K4480">
        <v>-2.6863412646667929E-3</v>
      </c>
      <c r="L4480">
        <v>-1.8022311052602541E-3</v>
      </c>
      <c r="M4480">
        <v>-1.0154906716797243E-2</v>
      </c>
      <c r="N4480">
        <v>-5.4901285023110785E-3</v>
      </c>
    </row>
    <row r="4481" spans="9:14" x14ac:dyDescent="0.25">
      <c r="I4481" s="2">
        <v>45322</v>
      </c>
      <c r="J4481">
        <v>8.4961301122906969E-3</v>
      </c>
      <c r="K4481">
        <v>1.2821286748590323E-2</v>
      </c>
      <c r="L4481">
        <v>1.75445533513756E-2</v>
      </c>
      <c r="M4481">
        <v>9.0281610320802255E-3</v>
      </c>
      <c r="N4481">
        <v>2.6621052960069395E-2</v>
      </c>
    </row>
    <row r="4482" spans="9:14" x14ac:dyDescent="0.25">
      <c r="I4482" s="2">
        <v>45323</v>
      </c>
      <c r="J4482">
        <v>-1.5981863799058246E-3</v>
      </c>
      <c r="K4482">
        <v>4.6370333991472773E-3</v>
      </c>
      <c r="L4482">
        <v>3.79562746077927E-3</v>
      </c>
      <c r="M4482">
        <v>2.0052400986054751E-3</v>
      </c>
      <c r="N4482">
        <v>-3.3006820148362348E-3</v>
      </c>
    </row>
    <row r="4483" spans="9:14" x14ac:dyDescent="0.25">
      <c r="I4483" s="2">
        <v>45324</v>
      </c>
      <c r="J4483">
        <v>6.0363828509891687E-3</v>
      </c>
      <c r="K4483">
        <v>-5.2931536844458898E-3</v>
      </c>
      <c r="L4483">
        <v>3.5510783242854965E-3</v>
      </c>
      <c r="M4483">
        <v>-1.9305134185579266E-3</v>
      </c>
      <c r="N4483">
        <v>2.1913422783590227E-3</v>
      </c>
    </row>
    <row r="4484" spans="9:14" x14ac:dyDescent="0.25">
      <c r="I4484" s="2">
        <v>45327</v>
      </c>
      <c r="J4484">
        <v>-5.0233284368673692E-3</v>
      </c>
      <c r="K4484">
        <v>-3.7103530995639378E-3</v>
      </c>
      <c r="L4484">
        <v>1.0777765795488947E-2</v>
      </c>
      <c r="M4484">
        <v>-8.1714505863380443E-3</v>
      </c>
      <c r="N4484">
        <v>1.2072506019972987E-2</v>
      </c>
    </row>
    <row r="4485" spans="9:14" x14ac:dyDescent="0.25">
      <c r="I4485" s="2">
        <v>45328</v>
      </c>
      <c r="J4485">
        <v>6.2289164562161414E-3</v>
      </c>
      <c r="K4485">
        <v>-3.6714228506341193E-3</v>
      </c>
      <c r="L4485">
        <v>1.6340572537137752E-2</v>
      </c>
      <c r="M4485">
        <v>-8.4572468865455131E-4</v>
      </c>
      <c r="N4485">
        <v>1.402196488885676E-2</v>
      </c>
    </row>
    <row r="4486" spans="9:14" x14ac:dyDescent="0.25">
      <c r="I4486" s="2">
        <v>45329</v>
      </c>
      <c r="J4486">
        <v>-5.8184068957825748E-4</v>
      </c>
      <c r="K4486">
        <v>5.8814809392755104E-3</v>
      </c>
      <c r="L4486">
        <v>-7.4671546480568896E-4</v>
      </c>
      <c r="M4486">
        <v>3.8338941222893822E-3</v>
      </c>
      <c r="N4486">
        <v>3.6516034910742817E-3</v>
      </c>
    </row>
    <row r="4487" spans="9:14" x14ac:dyDescent="0.25">
      <c r="I4487" s="2">
        <v>45330</v>
      </c>
      <c r="J4487">
        <v>-1.0138001281920913E-2</v>
      </c>
      <c r="K4487">
        <v>-1.8150092864539221E-2</v>
      </c>
      <c r="L4487">
        <v>-9.4627768359712011E-3</v>
      </c>
      <c r="M4487">
        <v>-2.0123769813624667E-2</v>
      </c>
      <c r="N4487">
        <v>-1.3642164640808422E-5</v>
      </c>
    </row>
    <row r="4488" spans="9:14" x14ac:dyDescent="0.25">
      <c r="I4488" s="2">
        <v>45331</v>
      </c>
      <c r="J4488">
        <v>2.2292555898166502E-3</v>
      </c>
      <c r="K4488">
        <v>1.4732268221425208E-2</v>
      </c>
      <c r="L4488">
        <v>-7.3682864717006125E-3</v>
      </c>
      <c r="M4488">
        <v>2.1578502726945208E-3</v>
      </c>
      <c r="N4488">
        <v>3.2591445270646977E-3</v>
      </c>
    </row>
    <row r="4489" spans="9:14" x14ac:dyDescent="0.25">
      <c r="I4489" s="2">
        <v>45334</v>
      </c>
      <c r="J4489">
        <v>-7.4145184437719525E-3</v>
      </c>
      <c r="K4489">
        <v>-1.4680649345723506E-2</v>
      </c>
      <c r="L4489">
        <v>-2.9677741393519417E-3</v>
      </c>
      <c r="M4489">
        <v>-1.2626331418012225E-2</v>
      </c>
      <c r="N4489">
        <v>3.0654776249981193E-3</v>
      </c>
    </row>
    <row r="4490" spans="9:14" x14ac:dyDescent="0.25">
      <c r="I4490" s="2">
        <v>45335</v>
      </c>
      <c r="J4490">
        <v>6.682068321689584E-3</v>
      </c>
      <c r="K4490">
        <v>1.4333058580821345E-2</v>
      </c>
      <c r="L4490">
        <v>2.5652487996603371E-3</v>
      </c>
      <c r="M4490">
        <v>1.2707296245510469E-3</v>
      </c>
      <c r="N4490">
        <v>7.2569029232239495E-3</v>
      </c>
    </row>
    <row r="4491" spans="9:14" x14ac:dyDescent="0.25">
      <c r="I4491" s="2">
        <v>45336</v>
      </c>
      <c r="J4491">
        <v>3.6307406261162213E-3</v>
      </c>
      <c r="K4491">
        <v>1.1678252626191172E-2</v>
      </c>
      <c r="L4491">
        <v>1.3278075450447607E-2</v>
      </c>
      <c r="M4491">
        <v>9.0827974852644155E-3</v>
      </c>
      <c r="N4491">
        <v>-6.3460269486669083E-3</v>
      </c>
    </row>
    <row r="4492" spans="9:14" x14ac:dyDescent="0.25">
      <c r="I4492" s="2">
        <v>45337</v>
      </c>
      <c r="J4492">
        <v>3.0586236288866614E-3</v>
      </c>
      <c r="K4492">
        <v>3.9152741403118887E-3</v>
      </c>
      <c r="L4492">
        <v>1.3951802388021028E-2</v>
      </c>
      <c r="M4492">
        <v>-9.0157619989127483E-3</v>
      </c>
      <c r="N4492">
        <v>-9.1573605460338074E-4</v>
      </c>
    </row>
    <row r="4493" spans="9:14" x14ac:dyDescent="0.25">
      <c r="I4493" s="2">
        <v>45338</v>
      </c>
      <c r="J4493">
        <v>5.1125902173617989E-3</v>
      </c>
      <c r="K4493">
        <v>4.777405166234143E-3</v>
      </c>
      <c r="L4493">
        <v>2.1594263150248354E-2</v>
      </c>
      <c r="M4493">
        <v>3.62556586256199E-3</v>
      </c>
      <c r="N4493">
        <v>1.2489630921605554E-2</v>
      </c>
    </row>
    <row r="4494" spans="9:14" x14ac:dyDescent="0.25">
      <c r="I4494" s="2">
        <v>45341</v>
      </c>
      <c r="J4494">
        <v>3.7773785166978174E-3</v>
      </c>
      <c r="K4494">
        <v>1.2189031396431771E-2</v>
      </c>
      <c r="L4494">
        <v>3.5350071805428183E-3</v>
      </c>
      <c r="M4494">
        <v>8.3185236583032986E-3</v>
      </c>
      <c r="N4494">
        <v>4.8290199554047253E-3</v>
      </c>
    </row>
    <row r="4495" spans="9:14" x14ac:dyDescent="0.25">
      <c r="I4495" s="2">
        <v>45342</v>
      </c>
      <c r="J4495">
        <v>4.6937232693791738E-3</v>
      </c>
      <c r="K4495">
        <v>-1.3799531803385672E-3</v>
      </c>
      <c r="L4495">
        <v>-8.2696038659214651E-3</v>
      </c>
      <c r="M4495">
        <v>-1.0807904290253546E-3</v>
      </c>
      <c r="N4495">
        <v>1.9227027835625253E-3</v>
      </c>
    </row>
    <row r="4496" spans="9:14" x14ac:dyDescent="0.25">
      <c r="I4496" s="2">
        <v>45343</v>
      </c>
      <c r="J4496">
        <v>-6.0543667090665236E-3</v>
      </c>
      <c r="K4496">
        <v>-5.2552594459186566E-4</v>
      </c>
      <c r="L4496">
        <v>-4.6913193673706376E-3</v>
      </c>
      <c r="M4496">
        <v>-8.0258332132260258E-4</v>
      </c>
      <c r="N4496">
        <v>-4.0859101774307315E-3</v>
      </c>
    </row>
    <row r="4497" spans="9:14" x14ac:dyDescent="0.25">
      <c r="I4497" s="2">
        <v>45344</v>
      </c>
      <c r="J4497">
        <v>7.259279455135938E-3</v>
      </c>
      <c r="K4497">
        <v>-3.0315433034865851E-3</v>
      </c>
      <c r="L4497">
        <v>1.8399830277387057E-2</v>
      </c>
      <c r="M4497">
        <v>9.3855633227376313E-3</v>
      </c>
      <c r="N4497">
        <v>3.1435501919148822E-3</v>
      </c>
    </row>
    <row r="4498" spans="9:14" x14ac:dyDescent="0.25">
      <c r="I4498" s="2">
        <v>45345</v>
      </c>
      <c r="J4498">
        <v>-3.2063840477662312E-4</v>
      </c>
      <c r="K4498">
        <v>-5.4027168854448035E-3</v>
      </c>
      <c r="L4498">
        <v>4.0741789358637268E-4</v>
      </c>
      <c r="M4498">
        <v>-9.1324150650496771E-4</v>
      </c>
      <c r="N4498">
        <v>9.3114227634915584E-4</v>
      </c>
    </row>
    <row r="4499" spans="9:14" x14ac:dyDescent="0.25">
      <c r="I4499" s="2">
        <v>45348</v>
      </c>
      <c r="J4499">
        <v>-4.931252964270807E-3</v>
      </c>
      <c r="K4499">
        <v>-5.2630437179783016E-4</v>
      </c>
      <c r="L4499">
        <v>-2.0515780466774272E-3</v>
      </c>
      <c r="M4499">
        <v>-1.3321028804422288E-3</v>
      </c>
      <c r="N4499">
        <v>-7.3074194549083123E-3</v>
      </c>
    </row>
    <row r="4500" spans="9:14" x14ac:dyDescent="0.25">
      <c r="I4500" s="2">
        <v>45349</v>
      </c>
      <c r="J4500">
        <v>4.0817759145649448E-3</v>
      </c>
      <c r="K4500">
        <v>-1.2763164446116309E-2</v>
      </c>
      <c r="L4500">
        <v>6.4289504612606418E-3</v>
      </c>
      <c r="M4500">
        <v>-2.5461152724070288E-4</v>
      </c>
      <c r="N4500">
        <v>4.9006799819524679E-3</v>
      </c>
    </row>
    <row r="4501" spans="9:14" x14ac:dyDescent="0.25">
      <c r="I4501" s="2">
        <v>45350</v>
      </c>
      <c r="J4501">
        <v>-1.0922060773173535E-2</v>
      </c>
      <c r="K4501">
        <v>4.3727700952917153E-3</v>
      </c>
      <c r="L4501">
        <v>-1.9754069735620581E-2</v>
      </c>
      <c r="M4501">
        <v>-9.5083070402308626E-3</v>
      </c>
      <c r="N4501">
        <v>-1.0054101604400177E-2</v>
      </c>
    </row>
    <row r="4502" spans="9:14" x14ac:dyDescent="0.25">
      <c r="I4502" s="2">
        <v>45351</v>
      </c>
      <c r="J4502">
        <v>2.5931330988205061E-3</v>
      </c>
      <c r="K4502">
        <v>2.4647648277844846E-2</v>
      </c>
      <c r="L4502">
        <v>1.7492913980339093E-3</v>
      </c>
      <c r="M4502">
        <v>2.5491654636292226E-3</v>
      </c>
      <c r="N4502">
        <v>-6.8729594176639595E-3</v>
      </c>
    </row>
    <row r="4503" spans="9:14" x14ac:dyDescent="0.25">
      <c r="I4503" s="2">
        <v>45352</v>
      </c>
      <c r="J4503">
        <v>1.7063443346356337E-2</v>
      </c>
      <c r="K4503">
        <v>-5.5363860945445886E-4</v>
      </c>
      <c r="L4503">
        <v>2.2216246671954043E-2</v>
      </c>
      <c r="M4503">
        <v>4.1793125198462512E-3</v>
      </c>
      <c r="N4503">
        <v>-1.0905693412560365E-2</v>
      </c>
    </row>
    <row r="4504" spans="9:14" x14ac:dyDescent="0.25">
      <c r="I4504" s="2">
        <v>45353</v>
      </c>
      <c r="J4504">
        <v>7.1486972138863712E-4</v>
      </c>
      <c r="K4504">
        <v>3.7550048210766955E-3</v>
      </c>
      <c r="L4504">
        <v>2.9014057278960309E-3</v>
      </c>
      <c r="M4504">
        <v>4.4943078873185245E-3</v>
      </c>
      <c r="N4504">
        <v>7.3804831766756604E-3</v>
      </c>
    </row>
    <row r="4505" spans="9:14" x14ac:dyDescent="0.25">
      <c r="I4505" s="2">
        <v>45355</v>
      </c>
      <c r="J4505">
        <v>7.8654224335668473E-4</v>
      </c>
      <c r="K4505">
        <v>1.6488775537860086E-3</v>
      </c>
      <c r="L4505">
        <v>-4.2971633765807845E-3</v>
      </c>
      <c r="M4505">
        <v>-5.1658547129201995E-3</v>
      </c>
      <c r="N4505">
        <v>-5.9753501527043795E-3</v>
      </c>
    </row>
    <row r="4506" spans="9:14" x14ac:dyDescent="0.25">
      <c r="I4506" s="2">
        <v>45356</v>
      </c>
      <c r="J4506">
        <v>-2.7514456831465015E-3</v>
      </c>
      <c r="K4506">
        <v>9.7518146076141787E-3</v>
      </c>
      <c r="L4506">
        <v>1.2891674773112913E-2</v>
      </c>
      <c r="M4506">
        <v>-1.0292977107579015E-2</v>
      </c>
      <c r="N4506">
        <v>-1.4728288677246038E-3</v>
      </c>
    </row>
    <row r="4507" spans="9:14" x14ac:dyDescent="0.25">
      <c r="I4507" s="2">
        <v>45357</v>
      </c>
      <c r="J4507">
        <v>5.4397584972786439E-3</v>
      </c>
      <c r="K4507">
        <v>-3.2682897441248891E-3</v>
      </c>
      <c r="L4507">
        <v>2.5993127334939612E-3</v>
      </c>
      <c r="M4507">
        <v>2.0442996284251681E-3</v>
      </c>
      <c r="N4507">
        <v>3.1288518282584169E-3</v>
      </c>
    </row>
    <row r="4508" spans="9:14" x14ac:dyDescent="0.25">
      <c r="I4508" s="2">
        <v>45358</v>
      </c>
      <c r="J4508">
        <v>3.4123843654184076E-4</v>
      </c>
      <c r="K4508">
        <v>-1.1269565494545693E-2</v>
      </c>
      <c r="L4508">
        <v>-3.6614536155507435E-3</v>
      </c>
      <c r="M4508">
        <v>9.6627763991019699E-3</v>
      </c>
      <c r="N4508">
        <v>2.0635585853282941E-3</v>
      </c>
    </row>
    <row r="4509" spans="9:14" x14ac:dyDescent="0.25">
      <c r="I4509" s="2">
        <v>45362</v>
      </c>
      <c r="J4509">
        <v>-8.4306235234358016E-3</v>
      </c>
      <c r="K4509">
        <v>-2.359003122550708E-3</v>
      </c>
      <c r="L4509">
        <v>-6.0666531271189959E-3</v>
      </c>
      <c r="M4509">
        <v>-7.0621129427940422E-3</v>
      </c>
      <c r="N4509">
        <v>8.0025397014919612E-4</v>
      </c>
    </row>
    <row r="4510" spans="9:14" x14ac:dyDescent="0.25">
      <c r="I4510" s="2">
        <v>45363</v>
      </c>
      <c r="J4510">
        <v>2.139581873037357E-3</v>
      </c>
      <c r="K4510">
        <v>-6.1970162650452571E-3</v>
      </c>
      <c r="L4510">
        <v>-3.2595060467807938E-3</v>
      </c>
      <c r="M4510">
        <v>-1.0571992674819061E-2</v>
      </c>
      <c r="N4510">
        <v>-1.1726956027010777E-2</v>
      </c>
    </row>
    <row r="4511" spans="9:14" x14ac:dyDescent="0.25">
      <c r="I4511" s="2">
        <v>45364</v>
      </c>
      <c r="J4511">
        <v>-1.2408965866516426E-2</v>
      </c>
      <c r="K4511">
        <v>-4.601368703733481E-3</v>
      </c>
      <c r="L4511">
        <v>-2.7409066789673139E-2</v>
      </c>
      <c r="M4511">
        <v>-2.0596341622358748E-3</v>
      </c>
      <c r="N4511">
        <v>-2.289295888726111E-2</v>
      </c>
    </row>
    <row r="4512" spans="9:14" x14ac:dyDescent="0.25">
      <c r="I4512" s="2">
        <v>45365</v>
      </c>
      <c r="J4512">
        <v>4.4998294333280066E-3</v>
      </c>
      <c r="K4512">
        <v>-5.1464938888672613E-3</v>
      </c>
      <c r="L4512">
        <v>1.0631158926118869E-2</v>
      </c>
      <c r="M4512">
        <v>1.0434033240675223E-2</v>
      </c>
      <c r="N4512">
        <v>1.3425971930436164E-2</v>
      </c>
    </row>
    <row r="4513" spans="9:14" x14ac:dyDescent="0.25">
      <c r="I4513" s="2">
        <v>45366</v>
      </c>
      <c r="J4513">
        <v>-6.3184383991021784E-3</v>
      </c>
      <c r="K4513">
        <v>2.4170914386975243E-4</v>
      </c>
      <c r="L4513">
        <v>-1.7511527728181139E-2</v>
      </c>
      <c r="M4513">
        <v>1.3551317168688663E-4</v>
      </c>
      <c r="N4513">
        <v>-8.352987171839724E-3</v>
      </c>
    </row>
    <row r="4514" spans="9:14" x14ac:dyDescent="0.25">
      <c r="I4514" s="2">
        <v>45369</v>
      </c>
      <c r="J4514">
        <v>1.3356896303545801E-3</v>
      </c>
      <c r="K4514">
        <v>-4.0447904756146713E-3</v>
      </c>
      <c r="L4514">
        <v>1.0706946947169971E-2</v>
      </c>
      <c r="M4514">
        <v>-4.3960211344985572E-3</v>
      </c>
      <c r="N4514">
        <v>8.7119064610148046E-3</v>
      </c>
    </row>
    <row r="4515" spans="9:14" x14ac:dyDescent="0.25">
      <c r="I4515" s="2">
        <v>45370</v>
      </c>
      <c r="J4515">
        <v>-1.0231733274606329E-2</v>
      </c>
      <c r="K4515">
        <v>-1.012649816858166E-3</v>
      </c>
      <c r="L4515">
        <v>-4.2280542373630764E-3</v>
      </c>
      <c r="M4515">
        <v>-2.1183784446283098E-2</v>
      </c>
      <c r="N4515">
        <v>-1.5095196835892057E-2</v>
      </c>
    </row>
    <row r="4516" spans="9:14" x14ac:dyDescent="0.25">
      <c r="I4516" s="2">
        <v>45371</v>
      </c>
      <c r="J4516">
        <v>1.135202629187061E-3</v>
      </c>
      <c r="K4516">
        <v>6.6932549203342967E-3</v>
      </c>
      <c r="L4516">
        <v>4.5910190268872867E-3</v>
      </c>
      <c r="M4516">
        <v>4.621399809139887E-3</v>
      </c>
      <c r="N4516">
        <v>2.0737017363184605E-3</v>
      </c>
    </row>
    <row r="4517" spans="9:14" x14ac:dyDescent="0.25">
      <c r="I4517" s="2">
        <v>45372</v>
      </c>
      <c r="J4517">
        <v>7.3728985399857732E-3</v>
      </c>
      <c r="K4517">
        <v>-2.2986815364856761E-3</v>
      </c>
      <c r="L4517">
        <v>1.4130539342271405E-2</v>
      </c>
      <c r="M4517">
        <v>7.4636464693034381E-3</v>
      </c>
      <c r="N4517">
        <v>9.3270745943172702E-3</v>
      </c>
    </row>
    <row r="4518" spans="9:14" x14ac:dyDescent="0.25">
      <c r="I4518" s="2">
        <v>45373</v>
      </c>
      <c r="J4518">
        <v>2.5163315970434352E-3</v>
      </c>
      <c r="K4518">
        <v>4.4680284213404232E-3</v>
      </c>
      <c r="L4518">
        <v>1.5373749659042809E-2</v>
      </c>
      <c r="M4518">
        <v>8.5103569744533151E-3</v>
      </c>
      <c r="N4518">
        <v>1.1627597255164896E-2</v>
      </c>
    </row>
    <row r="4519" spans="9:14" x14ac:dyDescent="0.25">
      <c r="I4519" s="2">
        <v>45377</v>
      </c>
      <c r="J4519">
        <v>-5.0749929559167706E-3</v>
      </c>
      <c r="K4519">
        <v>8.1005640503105849E-3</v>
      </c>
      <c r="L4519">
        <v>-1.728015025311679E-4</v>
      </c>
      <c r="M4519">
        <v>-2.9801182229951262E-3</v>
      </c>
      <c r="N4519">
        <v>1.9759913724828617E-3</v>
      </c>
    </row>
    <row r="4520" spans="9:14" x14ac:dyDescent="0.25">
      <c r="I4520" s="2">
        <v>45378</v>
      </c>
      <c r="J4520">
        <v>7.1486946972078658E-3</v>
      </c>
      <c r="K4520">
        <v>7.025581365661452E-3</v>
      </c>
      <c r="L4520">
        <v>6.4537301172421886E-3</v>
      </c>
      <c r="M4520">
        <v>-2.2471109192456541E-3</v>
      </c>
      <c r="N4520">
        <v>2.2847192468565002E-3</v>
      </c>
    </row>
    <row r="4521" spans="9:14" x14ac:dyDescent="0.25">
      <c r="I4521" s="2">
        <v>45379</v>
      </c>
      <c r="J4521">
        <v>8.8640152410932802E-3</v>
      </c>
      <c r="K4521">
        <v>-2.0506978554404908E-3</v>
      </c>
      <c r="L4521">
        <v>1.1803039329253256E-2</v>
      </c>
      <c r="M4521">
        <v>6.2609724945486157E-3</v>
      </c>
      <c r="N4521">
        <v>1.1695093344364374E-2</v>
      </c>
    </row>
    <row r="4522" spans="9:14" x14ac:dyDescent="0.25">
      <c r="I4522" s="2">
        <v>45383</v>
      </c>
      <c r="J4522">
        <v>4.8217530184861404E-3</v>
      </c>
      <c r="K4522">
        <v>6.3568338674284191E-4</v>
      </c>
      <c r="L4522">
        <v>-2.5954407882024652E-3</v>
      </c>
      <c r="M4522">
        <v>1.8274243761642478E-3</v>
      </c>
      <c r="N4522">
        <v>1.1890579846788991E-2</v>
      </c>
    </row>
    <row r="4523" spans="9:14" x14ac:dyDescent="0.25">
      <c r="I4523" s="2">
        <v>45384</v>
      </c>
      <c r="J4523">
        <v>-1.604430258126858E-3</v>
      </c>
      <c r="K4523">
        <v>5.5932856164065473E-3</v>
      </c>
      <c r="L4523">
        <v>1.0452029238808582E-2</v>
      </c>
      <c r="M4523">
        <v>4.3040705196977251E-3</v>
      </c>
      <c r="N4523">
        <v>3.3384081128949507E-4</v>
      </c>
    </row>
    <row r="4524" spans="9:14" x14ac:dyDescent="0.25">
      <c r="I4524" s="2">
        <v>45385</v>
      </c>
      <c r="J4524">
        <v>-4.7614610147329813E-4</v>
      </c>
      <c r="K4524">
        <v>8.2227745751177906E-3</v>
      </c>
      <c r="L4524">
        <v>-3.7653920581124027E-3</v>
      </c>
      <c r="M4524">
        <v>-2.8342080856532705E-3</v>
      </c>
      <c r="N4524">
        <v>-1.0684720368007493E-3</v>
      </c>
    </row>
    <row r="4525" spans="9:14" x14ac:dyDescent="0.25">
      <c r="I4525" s="2">
        <v>45386</v>
      </c>
      <c r="J4525">
        <v>4.6389910954069752E-3</v>
      </c>
      <c r="K4525">
        <v>4.4225090614898139E-3</v>
      </c>
      <c r="L4525">
        <v>2.3907867953173339E-3</v>
      </c>
      <c r="M4525">
        <v>-3.5008130176425465E-3</v>
      </c>
      <c r="N4525">
        <v>1.2405662817653281E-3</v>
      </c>
    </row>
    <row r="4526" spans="9:14" x14ac:dyDescent="0.25">
      <c r="I4526" s="2">
        <v>45387</v>
      </c>
      <c r="J4526">
        <v>1.6780092811094678E-4</v>
      </c>
      <c r="K4526">
        <v>3.2800300589373469E-3</v>
      </c>
      <c r="L4526">
        <v>-1.7935020734146058E-3</v>
      </c>
      <c r="M4526">
        <v>4.9844643773746871E-3</v>
      </c>
      <c r="N4526">
        <v>1.0962228539384143E-3</v>
      </c>
    </row>
    <row r="4527" spans="9:14" x14ac:dyDescent="0.25">
      <c r="I4527" s="2">
        <v>45390</v>
      </c>
      <c r="J4527">
        <v>6.547540247660107E-3</v>
      </c>
      <c r="K4527">
        <v>6.5053546470104761E-3</v>
      </c>
      <c r="L4527">
        <v>1.6341115024583044E-2</v>
      </c>
      <c r="M4527">
        <v>3.2241843948176477E-4</v>
      </c>
      <c r="N4527">
        <v>2.2375197361288071E-3</v>
      </c>
    </row>
    <row r="4528" spans="9:14" x14ac:dyDescent="0.25">
      <c r="I4528" s="2">
        <v>45391</v>
      </c>
      <c r="J4528">
        <v>-8.9629004788590824E-4</v>
      </c>
      <c r="K4528">
        <v>-9.2002059775085996E-3</v>
      </c>
      <c r="L4528">
        <v>-3.3420592139403456E-3</v>
      </c>
      <c r="M4528">
        <v>-5.8591380481393144E-3</v>
      </c>
      <c r="N4528">
        <v>1.6204482400286962E-3</v>
      </c>
    </row>
    <row r="4529" spans="9:14" x14ac:dyDescent="0.25">
      <c r="I4529" s="2">
        <v>45392</v>
      </c>
      <c r="J4529">
        <v>4.6364264883971195E-3</v>
      </c>
      <c r="K4529">
        <v>-1.5611816724496496E-2</v>
      </c>
      <c r="L4529">
        <v>-5.0461787200644834E-4</v>
      </c>
      <c r="M4529">
        <v>1.1820439678768396E-2</v>
      </c>
      <c r="N4529">
        <v>1.4902007892432766E-4</v>
      </c>
    </row>
    <row r="4530" spans="9:14" x14ac:dyDescent="0.25">
      <c r="I4530" s="2">
        <v>45394</v>
      </c>
      <c r="J4530">
        <v>-1.0680878445218995E-2</v>
      </c>
      <c r="K4530">
        <v>-5.1124076607902457E-3</v>
      </c>
      <c r="L4530">
        <v>-6.0037814216024714E-3</v>
      </c>
      <c r="M4530">
        <v>-1.1060013890569634E-2</v>
      </c>
      <c r="N4530">
        <v>-1.2387405162928593E-2</v>
      </c>
    </row>
    <row r="4531" spans="9:14" x14ac:dyDescent="0.25">
      <c r="I4531" s="2">
        <v>45397</v>
      </c>
      <c r="J4531">
        <v>-1.1492458436838836E-2</v>
      </c>
      <c r="K4531">
        <v>-1.0988401731258509E-2</v>
      </c>
      <c r="L4531">
        <v>-8.962178724187312E-3</v>
      </c>
      <c r="M4531">
        <v>-1.0490761315488574E-2</v>
      </c>
      <c r="N4531">
        <v>-1.0855483186154636E-2</v>
      </c>
    </row>
    <row r="4532" spans="9:14" x14ac:dyDescent="0.25">
      <c r="I4532" s="2">
        <v>45398</v>
      </c>
      <c r="J4532">
        <v>-6.3235041236752365E-3</v>
      </c>
      <c r="K4532">
        <v>1.0090428484836765E-2</v>
      </c>
      <c r="L4532">
        <v>5.9403624663025543E-5</v>
      </c>
      <c r="M4532">
        <v>4.1708995095117562E-3</v>
      </c>
      <c r="N4532">
        <v>3.4276721744216014E-3</v>
      </c>
    </row>
    <row r="4533" spans="9:14" x14ac:dyDescent="0.25">
      <c r="I4533" s="2">
        <v>45400</v>
      </c>
      <c r="J4533">
        <v>-6.3430283191798567E-3</v>
      </c>
      <c r="K4533">
        <v>9.215669946304867E-3</v>
      </c>
      <c r="L4533">
        <v>-7.380319649624387E-3</v>
      </c>
      <c r="M4533">
        <v>-1.0105305980211358E-2</v>
      </c>
      <c r="N4533">
        <v>-1.2414513496144138E-2</v>
      </c>
    </row>
    <row r="4534" spans="9:14" x14ac:dyDescent="0.25">
      <c r="I4534" s="2">
        <v>45401</v>
      </c>
      <c r="J4534">
        <v>8.1584251773391629E-3</v>
      </c>
      <c r="K4534">
        <v>1.6869235003726616E-3</v>
      </c>
      <c r="L4534">
        <v>2.7815906337679687E-3</v>
      </c>
      <c r="M4534">
        <v>4.4007026244317748E-3</v>
      </c>
      <c r="N4534">
        <v>-4.5314986211576289E-3</v>
      </c>
    </row>
    <row r="4535" spans="9:14" x14ac:dyDescent="0.25">
      <c r="I4535" s="2">
        <v>45404</v>
      </c>
      <c r="J4535">
        <v>7.55634066341362E-3</v>
      </c>
      <c r="K4535">
        <v>5.1537500440478048E-3</v>
      </c>
      <c r="L4535">
        <v>9.1489269640920544E-3</v>
      </c>
      <c r="M4535">
        <v>9.5874326701850619E-3</v>
      </c>
      <c r="N4535">
        <v>1.0373037669731706E-2</v>
      </c>
    </row>
    <row r="4536" spans="9:14" x14ac:dyDescent="0.25">
      <c r="I4536" s="2">
        <v>45405</v>
      </c>
      <c r="J4536">
        <v>1.110121525103473E-3</v>
      </c>
      <c r="K4536">
        <v>7.0111835324198042E-3</v>
      </c>
      <c r="L4536">
        <v>4.6923908571233994E-3</v>
      </c>
      <c r="M4536">
        <v>7.8803520087292831E-3</v>
      </c>
      <c r="N4536">
        <v>-5.7950417168034897E-3</v>
      </c>
    </row>
    <row r="4537" spans="9:14" x14ac:dyDescent="0.25">
      <c r="I4537" s="2">
        <v>45406</v>
      </c>
      <c r="J4537">
        <v>1.4430608993355296E-3</v>
      </c>
      <c r="K4537">
        <v>-7.1571030726623186E-3</v>
      </c>
      <c r="L4537">
        <v>4.4891551674334211E-4</v>
      </c>
      <c r="M4537">
        <v>6.9973120188536984E-4</v>
      </c>
      <c r="N4537">
        <v>1.0192630803782351E-2</v>
      </c>
    </row>
    <row r="4538" spans="9:14" x14ac:dyDescent="0.25">
      <c r="I4538" s="2">
        <v>45407</v>
      </c>
      <c r="J4538">
        <v>6.4778264362026433E-3</v>
      </c>
      <c r="K4538">
        <v>2.6899021139159835E-2</v>
      </c>
      <c r="L4538">
        <v>8.9644574431126389E-3</v>
      </c>
      <c r="M4538">
        <v>7.4144962520788843E-3</v>
      </c>
      <c r="N4538">
        <v>9.5950477204460975E-3</v>
      </c>
    </row>
    <row r="4539" spans="9:14" x14ac:dyDescent="0.25">
      <c r="I4539" s="2">
        <v>45408</v>
      </c>
      <c r="J4539">
        <v>-8.3055076544187624E-3</v>
      </c>
      <c r="K4539">
        <v>-1.5956503954230323E-3</v>
      </c>
      <c r="L4539">
        <v>-2.6072261156448811E-3</v>
      </c>
      <c r="M4539">
        <v>8.6896287544309999E-4</v>
      </c>
      <c r="N4539">
        <v>4.4220079925616582E-3</v>
      </c>
    </row>
    <row r="4540" spans="9:14" x14ac:dyDescent="0.25">
      <c r="I4540" s="2">
        <v>45411</v>
      </c>
      <c r="J4540">
        <v>1.2654793946815641E-2</v>
      </c>
      <c r="K4540">
        <v>-4.5919087897859732E-3</v>
      </c>
      <c r="L4540">
        <v>1.5175809677491102E-3</v>
      </c>
      <c r="M4540">
        <v>9.8517504208384663E-4</v>
      </c>
      <c r="N4540">
        <v>3.3166648160144058E-3</v>
      </c>
    </row>
    <row r="4541" spans="9:14" x14ac:dyDescent="0.25">
      <c r="I4541" s="2">
        <v>45412</v>
      </c>
      <c r="J4541">
        <v>-2.633986640815622E-3</v>
      </c>
      <c r="K4541">
        <v>-6.1673369401229802E-3</v>
      </c>
      <c r="L4541">
        <v>1.6909204443669935E-2</v>
      </c>
      <c r="M4541">
        <v>-2.1094577520049079E-3</v>
      </c>
      <c r="N4541">
        <v>-4.5176068193886259E-3</v>
      </c>
    </row>
    <row r="4542" spans="9:14" x14ac:dyDescent="0.25">
      <c r="I4542" s="2">
        <v>45414</v>
      </c>
      <c r="J4542">
        <v>1.6133595384281519E-3</v>
      </c>
      <c r="K4542">
        <v>2.1512313405419254E-3</v>
      </c>
      <c r="L4542">
        <v>1.1635582754904276E-2</v>
      </c>
      <c r="M4542">
        <v>3.9364052715668493E-3</v>
      </c>
      <c r="N4542">
        <v>3.0240862898042488E-3</v>
      </c>
    </row>
    <row r="4543" spans="9:14" x14ac:dyDescent="0.25">
      <c r="I4543" s="2">
        <v>45415</v>
      </c>
      <c r="J4543">
        <v>-9.9333270876147857E-3</v>
      </c>
      <c r="K4543">
        <v>-1.100518592922068E-2</v>
      </c>
      <c r="L4543">
        <v>-6.3972988967510953E-3</v>
      </c>
      <c r="M4543">
        <v>-4.5531667762830344E-3</v>
      </c>
      <c r="N4543">
        <v>1.4268730023507543E-3</v>
      </c>
    </row>
    <row r="4544" spans="9:14" x14ac:dyDescent="0.25">
      <c r="I4544" s="2">
        <v>45418</v>
      </c>
      <c r="J4544">
        <v>1.257985532063413E-4</v>
      </c>
      <c r="K4544">
        <v>-3.9350533471999823E-3</v>
      </c>
      <c r="L4544">
        <v>1.4453083012040463E-3</v>
      </c>
      <c r="M4544">
        <v>4.8940224962355783E-3</v>
      </c>
      <c r="N4544">
        <v>4.957708322531962E-3</v>
      </c>
    </row>
    <row r="4545" spans="9:14" x14ac:dyDescent="0.25">
      <c r="I4545" s="2">
        <v>45419</v>
      </c>
      <c r="J4545">
        <v>-5.3019186458323582E-3</v>
      </c>
      <c r="K4545">
        <v>-8.8491253825778247E-3</v>
      </c>
      <c r="L4545">
        <v>-1.7174460015587905E-2</v>
      </c>
      <c r="M4545">
        <v>1.7844997133964011E-2</v>
      </c>
      <c r="N4545">
        <v>-1.9100970656626245E-2</v>
      </c>
    </row>
    <row r="4546" spans="9:14" x14ac:dyDescent="0.25">
      <c r="I4546" s="2">
        <v>45420</v>
      </c>
      <c r="J4546">
        <v>-7.2799274063557544E-4</v>
      </c>
      <c r="K4546">
        <v>-1.7242368725398157E-3</v>
      </c>
      <c r="L4546">
        <v>1.1700273186081443E-2</v>
      </c>
      <c r="M4546">
        <v>4.6750927970078864E-3</v>
      </c>
      <c r="N4546">
        <v>-4.0896881174817617E-4</v>
      </c>
    </row>
    <row r="4547" spans="9:14" x14ac:dyDescent="0.25">
      <c r="I4547" s="2">
        <v>45421</v>
      </c>
      <c r="J4547">
        <v>-1.4568173435946396E-2</v>
      </c>
      <c r="K4547">
        <v>6.4301725802996734E-3</v>
      </c>
      <c r="L4547">
        <v>5.584945949535779E-3</v>
      </c>
      <c r="M4547">
        <v>-2.5124935194235969E-2</v>
      </c>
      <c r="N4547">
        <v>-1.92385551214776E-2</v>
      </c>
    </row>
    <row r="4548" spans="9:14" x14ac:dyDescent="0.25">
      <c r="I4548" s="2">
        <v>45422</v>
      </c>
      <c r="J4548">
        <v>3.4855077606491323E-3</v>
      </c>
      <c r="K4548">
        <v>9.2201211470841556E-4</v>
      </c>
      <c r="L4548">
        <v>1.0636942071755598E-2</v>
      </c>
      <c r="M4548">
        <v>1.0573687686309613E-2</v>
      </c>
      <c r="N4548">
        <v>8.7382856109601351E-3</v>
      </c>
    </row>
    <row r="4549" spans="9:14" x14ac:dyDescent="0.25">
      <c r="I4549" s="2">
        <v>45425</v>
      </c>
      <c r="J4549">
        <v>1.4270629154931205E-3</v>
      </c>
      <c r="K4549">
        <v>-1.7749810515028514E-3</v>
      </c>
      <c r="L4549">
        <v>-1.4736536195605802E-2</v>
      </c>
      <c r="M4549">
        <v>5.5716390729662374E-4</v>
      </c>
      <c r="N4549">
        <v>1.1382646285573866E-2</v>
      </c>
    </row>
    <row r="4550" spans="9:14" x14ac:dyDescent="0.25">
      <c r="I4550" s="2">
        <v>45426</v>
      </c>
      <c r="J4550">
        <v>4.4039788004477023E-3</v>
      </c>
      <c r="K4550">
        <v>5.9541645418809833E-3</v>
      </c>
      <c r="L4550">
        <v>1.5957545350677248E-2</v>
      </c>
      <c r="M4550">
        <v>-3.6640741188510633E-3</v>
      </c>
      <c r="N4550">
        <v>-9.0430431276511489E-4</v>
      </c>
    </row>
    <row r="4551" spans="9:14" x14ac:dyDescent="0.25">
      <c r="I4551" s="2">
        <v>45427</v>
      </c>
      <c r="J4551">
        <v>-1.7179691418857275E-3</v>
      </c>
      <c r="K4551">
        <v>3.5531552855553455E-3</v>
      </c>
      <c r="L4551">
        <v>-3.2406148632207138E-3</v>
      </c>
      <c r="M4551">
        <v>-7.6232102256995797E-3</v>
      </c>
      <c r="N4551">
        <v>2.7047827628281763E-3</v>
      </c>
    </row>
    <row r="4552" spans="9:14" x14ac:dyDescent="0.25">
      <c r="I4552" s="2">
        <v>45428</v>
      </c>
      <c r="J4552">
        <v>9.1617842426231794E-3</v>
      </c>
      <c r="K4552">
        <v>9.677891084535423E-4</v>
      </c>
      <c r="L4552">
        <v>4.9958502591260553E-3</v>
      </c>
      <c r="M4552">
        <v>7.4319082768891922E-3</v>
      </c>
      <c r="N4552">
        <v>6.8942241113082352E-3</v>
      </c>
    </row>
    <row r="4553" spans="9:14" x14ac:dyDescent="0.25">
      <c r="I4553" s="2">
        <v>45429</v>
      </c>
      <c r="J4553">
        <v>3.3291457933653295E-3</v>
      </c>
      <c r="K4553">
        <v>-2.3083368063895457E-3</v>
      </c>
      <c r="L4553">
        <v>1.7877220619036176E-2</v>
      </c>
      <c r="M4553">
        <v>2.5324008707551678E-3</v>
      </c>
      <c r="N4553">
        <v>9.9118579368913666E-4</v>
      </c>
    </row>
    <row r="4554" spans="9:14" x14ac:dyDescent="0.25">
      <c r="I4554" s="2">
        <v>45430</v>
      </c>
      <c r="J4554">
        <v>1.0932460836379295E-3</v>
      </c>
      <c r="K4554">
        <v>-5.273389690106497E-3</v>
      </c>
      <c r="L4554">
        <v>2.2616236680616732E-3</v>
      </c>
      <c r="M4554">
        <v>2.7813356014298389E-3</v>
      </c>
      <c r="N4554">
        <v>5.73237607072227E-3</v>
      </c>
    </row>
    <row r="4555" spans="9:14" x14ac:dyDescent="0.25">
      <c r="I4555" s="2">
        <v>45433</v>
      </c>
      <c r="J4555">
        <v>-8.2074817237649637E-4</v>
      </c>
      <c r="K4555">
        <v>1.9683533257808698E-2</v>
      </c>
      <c r="L4555">
        <v>-2.5561881949811766E-3</v>
      </c>
      <c r="M4555">
        <v>-5.1796145619990071E-3</v>
      </c>
      <c r="N4555">
        <v>1.6720838187512339E-3</v>
      </c>
    </row>
    <row r="4556" spans="9:14" x14ac:dyDescent="0.25">
      <c r="I4556" s="2">
        <v>45434</v>
      </c>
      <c r="J4556">
        <v>3.5109385593590455E-3</v>
      </c>
      <c r="K4556">
        <v>3.0902536578232493E-3</v>
      </c>
      <c r="L4556">
        <v>-9.3952988125431316E-5</v>
      </c>
      <c r="M4556">
        <v>1.2465991916920155E-2</v>
      </c>
      <c r="N4556">
        <v>3.3603556945403542E-3</v>
      </c>
    </row>
    <row r="4557" spans="9:14" x14ac:dyDescent="0.25">
      <c r="I4557" s="2">
        <v>45435</v>
      </c>
      <c r="J4557">
        <v>1.6017639537962345E-2</v>
      </c>
      <c r="K4557">
        <v>6.1972569815155172E-3</v>
      </c>
      <c r="L4557">
        <v>2.2728487279734318E-2</v>
      </c>
      <c r="M4557">
        <v>1.9515028390295554E-3</v>
      </c>
      <c r="N4557">
        <v>-6.1690149356006261E-3</v>
      </c>
    </row>
    <row r="4558" spans="9:14" x14ac:dyDescent="0.25">
      <c r="I4558" s="2">
        <v>45436</v>
      </c>
      <c r="J4558">
        <v>-2.1102365806544015E-4</v>
      </c>
      <c r="K4558">
        <v>-3.5086592948860894E-3</v>
      </c>
      <c r="L4558">
        <v>-9.3414941062853769E-4</v>
      </c>
      <c r="M4558">
        <v>-7.2229950525383169E-3</v>
      </c>
      <c r="N4558">
        <v>-5.2308736117314776E-3</v>
      </c>
    </row>
    <row r="4559" spans="9:14" x14ac:dyDescent="0.25">
      <c r="I4559" s="2">
        <v>45439</v>
      </c>
      <c r="J4559">
        <v>-3.7334579928265246E-4</v>
      </c>
      <c r="K4559">
        <v>-1.3822499169483851E-2</v>
      </c>
      <c r="L4559">
        <v>-6.8524843653745685E-4</v>
      </c>
      <c r="M4559">
        <v>-3.608338771749273E-3</v>
      </c>
      <c r="N4559">
        <v>2.7325416641358361E-4</v>
      </c>
    </row>
    <row r="4560" spans="9:14" x14ac:dyDescent="0.25">
      <c r="I4560" s="2">
        <v>45440</v>
      </c>
      <c r="J4560">
        <v>-3.0283918080227963E-3</v>
      </c>
      <c r="K4560">
        <v>5.185381324643341E-3</v>
      </c>
      <c r="L4560">
        <v>-2.3805390296608628E-3</v>
      </c>
      <c r="M4560">
        <v>-4.5204308386399068E-4</v>
      </c>
      <c r="N4560">
        <v>2.8033617027091434E-3</v>
      </c>
    </row>
    <row r="4561" spans="9:14" x14ac:dyDescent="0.25">
      <c r="I4561" s="2">
        <v>45441</v>
      </c>
      <c r="J4561">
        <v>-8.9900733271418426E-3</v>
      </c>
      <c r="K4561">
        <v>2.9094465112984606E-3</v>
      </c>
      <c r="L4561">
        <v>-3.1319673959127573E-3</v>
      </c>
      <c r="M4561">
        <v>-5.3170761116681274E-3</v>
      </c>
      <c r="N4561">
        <v>2.9411238229635674E-3</v>
      </c>
    </row>
    <row r="4562" spans="9:14" x14ac:dyDescent="0.25">
      <c r="I4562" s="2">
        <v>45442</v>
      </c>
      <c r="J4562">
        <v>-8.3951725552945111E-3</v>
      </c>
      <c r="K4562">
        <v>4.5052188289780762E-2</v>
      </c>
      <c r="L4562">
        <v>-1.3793982835837788E-2</v>
      </c>
      <c r="M4562">
        <v>-1.0550765139864297E-2</v>
      </c>
      <c r="N4562">
        <v>-1.6550827739443896E-2</v>
      </c>
    </row>
    <row r="4563" spans="9:14" x14ac:dyDescent="0.25">
      <c r="I4563" s="2">
        <v>45443</v>
      </c>
      <c r="J4563">
        <v>9.1510318580612896E-4</v>
      </c>
      <c r="K4563">
        <v>-8.0969976682506203E-2</v>
      </c>
      <c r="L4563">
        <v>-3.2820718322190677E-3</v>
      </c>
      <c r="M4563">
        <v>-2.1664062531555335E-3</v>
      </c>
      <c r="N4563">
        <v>-5.6582405708442756E-3</v>
      </c>
    </row>
    <row r="4564" spans="9:14" x14ac:dyDescent="0.25">
      <c r="I4564" s="2">
        <v>45446</v>
      </c>
      <c r="J4564">
        <v>3.3792866175016444E-2</v>
      </c>
      <c r="K4564">
        <v>4.1922750160667273E-2</v>
      </c>
      <c r="L4564">
        <v>2.5998462888734294E-2</v>
      </c>
      <c r="M4564">
        <v>9.9401733101369041E-3</v>
      </c>
      <c r="N4564">
        <v>1.0205494273787578E-3</v>
      </c>
    </row>
    <row r="4565" spans="9:14" x14ac:dyDescent="0.25">
      <c r="I4565" s="2">
        <v>45447</v>
      </c>
      <c r="J4565">
        <v>-5.7515107999290278E-2</v>
      </c>
      <c r="K4565">
        <v>5.7672797216718535E-3</v>
      </c>
      <c r="L4565">
        <v>-3.2766656839307184E-2</v>
      </c>
      <c r="M4565">
        <v>1.3849549607535096E-3</v>
      </c>
      <c r="N4565">
        <v>-1.547305820822819E-2</v>
      </c>
    </row>
    <row r="4566" spans="9:14" x14ac:dyDescent="0.25">
      <c r="I4566" s="2">
        <v>45448</v>
      </c>
      <c r="J4566">
        <v>3.1844078494755401E-2</v>
      </c>
      <c r="K4566">
        <v>1.0744594264146645E-2</v>
      </c>
      <c r="L4566">
        <v>4.4900555602002387E-2</v>
      </c>
      <c r="M4566">
        <v>4.5133129602093328E-2</v>
      </c>
      <c r="N4566">
        <v>3.4355944407786415E-2</v>
      </c>
    </row>
    <row r="4567" spans="9:14" x14ac:dyDescent="0.25">
      <c r="I4567" s="2">
        <v>45449</v>
      </c>
      <c r="J4567">
        <v>9.1973369132715699E-3</v>
      </c>
      <c r="K4567">
        <v>6.0191976803142385E-4</v>
      </c>
      <c r="L4567">
        <v>3.9958427973907909E-3</v>
      </c>
      <c r="M4567">
        <v>-2.9679353571932418E-5</v>
      </c>
      <c r="N4567">
        <v>3.6885787989655579E-3</v>
      </c>
    </row>
    <row r="4568" spans="9:14" x14ac:dyDescent="0.25">
      <c r="I4568" s="2">
        <v>45450</v>
      </c>
      <c r="J4568">
        <v>2.1453655261131403E-2</v>
      </c>
      <c r="K4568">
        <v>-2.7177146479745308E-3</v>
      </c>
      <c r="L4568">
        <v>2.5155061216786932E-2</v>
      </c>
      <c r="M4568">
        <v>1.1180505467561726E-2</v>
      </c>
      <c r="N4568">
        <v>1.6385052517493302E-2</v>
      </c>
    </row>
    <row r="4569" spans="9:14" x14ac:dyDescent="0.25">
      <c r="I4569" s="2">
        <v>45453</v>
      </c>
      <c r="J4569">
        <v>-2.7601444477177782E-3</v>
      </c>
      <c r="K4569">
        <v>2.5233591337016576E-3</v>
      </c>
      <c r="L4569">
        <v>-5.422686808521205E-4</v>
      </c>
      <c r="M4569">
        <v>1.3442181043949891E-3</v>
      </c>
      <c r="N4569">
        <v>7.5599861985337245E-3</v>
      </c>
    </row>
    <row r="4570" spans="9:14" x14ac:dyDescent="0.25">
      <c r="I4570" s="2">
        <v>45454</v>
      </c>
      <c r="J4570">
        <v>-5.4742359428246352E-4</v>
      </c>
      <c r="K4570">
        <v>-1.1434204841470736E-3</v>
      </c>
      <c r="L4570">
        <v>8.824961125354738E-3</v>
      </c>
      <c r="M4570">
        <v>-2.8542329211615428E-3</v>
      </c>
      <c r="N4570">
        <v>-2.3517795097362259E-3</v>
      </c>
    </row>
    <row r="4571" spans="9:14" x14ac:dyDescent="0.25">
      <c r="I4571" s="2">
        <v>45455</v>
      </c>
      <c r="J4571">
        <v>1.852046966997205E-3</v>
      </c>
      <c r="K4571">
        <v>1.9239137096834428E-3</v>
      </c>
      <c r="L4571">
        <v>-2.2430558795623286E-6</v>
      </c>
      <c r="M4571">
        <v>-4.0906861418906941E-3</v>
      </c>
      <c r="N4571">
        <v>7.3176102680222854E-3</v>
      </c>
    </row>
    <row r="4572" spans="9:14" x14ac:dyDescent="0.25">
      <c r="I4572" s="2">
        <v>45456</v>
      </c>
      <c r="J4572">
        <v>2.5576756595686503E-3</v>
      </c>
      <c r="K4572">
        <v>8.2361758323046663E-3</v>
      </c>
      <c r="L4572">
        <v>8.6258253784925517E-3</v>
      </c>
      <c r="M4572">
        <v>-4.7564797450518779E-3</v>
      </c>
      <c r="N4572">
        <v>6.830156442643784E-3</v>
      </c>
    </row>
    <row r="4573" spans="9:14" x14ac:dyDescent="0.25">
      <c r="I4573" s="2">
        <v>45457</v>
      </c>
      <c r="J4573">
        <v>2.2581738675539224E-3</v>
      </c>
      <c r="K4573">
        <v>1.958944835643301E-2</v>
      </c>
      <c r="L4573">
        <v>1.2520663749691361E-2</v>
      </c>
      <c r="M4573">
        <v>1.7519445840341655E-3</v>
      </c>
      <c r="N4573">
        <v>7.4591768554598033E-3</v>
      </c>
    </row>
    <row r="4574" spans="9:14" x14ac:dyDescent="0.25">
      <c r="I4574" s="2">
        <v>45461</v>
      </c>
      <c r="J4574">
        <v>3.8955922246254929E-3</v>
      </c>
      <c r="K4574">
        <v>5.9782648736704663E-3</v>
      </c>
      <c r="L4574">
        <v>-4.5327748143951215E-4</v>
      </c>
      <c r="M4574">
        <v>-7.6322198998946315E-4</v>
      </c>
      <c r="N4574">
        <v>-4.7505517493402179E-3</v>
      </c>
    </row>
    <row r="4575" spans="9:14" x14ac:dyDescent="0.25">
      <c r="I4575" s="2">
        <v>45462</v>
      </c>
      <c r="J4575">
        <v>3.6194346152951837E-4</v>
      </c>
      <c r="K4575">
        <v>-2.2894508443514748E-3</v>
      </c>
      <c r="L4575">
        <v>-1.3065182088623353E-2</v>
      </c>
      <c r="M4575">
        <v>-8.4481353748067645E-3</v>
      </c>
      <c r="N4575">
        <v>-8.1264738371579093E-3</v>
      </c>
    </row>
    <row r="4576" spans="9:14" x14ac:dyDescent="0.25">
      <c r="I4576" s="2">
        <v>45463</v>
      </c>
      <c r="J4576">
        <v>1.7179827774724994E-3</v>
      </c>
      <c r="K4576">
        <v>1.1904430393598969E-4</v>
      </c>
      <c r="L4576">
        <v>-7.3007753297199404E-3</v>
      </c>
      <c r="M4576">
        <v>7.6820087679016534E-4</v>
      </c>
      <c r="N4576">
        <v>-7.2749724806241904E-4</v>
      </c>
    </row>
    <row r="4577" spans="9:14" x14ac:dyDescent="0.25">
      <c r="I4577" s="2">
        <v>45464</v>
      </c>
      <c r="J4577">
        <v>-3.5818878970558122E-3</v>
      </c>
      <c r="K4577">
        <v>1.8544637273253898E-2</v>
      </c>
      <c r="L4577">
        <v>-7.2106013391232638E-3</v>
      </c>
      <c r="M4577">
        <v>-1.0864035586429972E-2</v>
      </c>
      <c r="N4577">
        <v>-1.1413405275325745E-3</v>
      </c>
    </row>
    <row r="4578" spans="9:14" x14ac:dyDescent="0.25">
      <c r="I4578" s="2">
        <v>45467</v>
      </c>
      <c r="J4578">
        <v>1.5894158792576858E-3</v>
      </c>
      <c r="K4578">
        <v>5.6536212210200392E-3</v>
      </c>
      <c r="L4578">
        <v>1.3189112916770626E-2</v>
      </c>
      <c r="M4578">
        <v>6.4101778767448343E-3</v>
      </c>
      <c r="N4578">
        <v>-1.7752037644230081E-3</v>
      </c>
    </row>
    <row r="4579" spans="9:14" x14ac:dyDescent="0.25">
      <c r="I4579" s="2">
        <v>45468</v>
      </c>
      <c r="J4579">
        <v>9.1020744112376203E-3</v>
      </c>
      <c r="K4579">
        <v>1.8584946857545148E-3</v>
      </c>
      <c r="L4579">
        <v>-2.6460700875787454E-3</v>
      </c>
      <c r="M4579">
        <v>-2.3673413579927312E-3</v>
      </c>
      <c r="N4579">
        <v>7.1902375974607644E-4</v>
      </c>
    </row>
    <row r="4580" spans="9:14" x14ac:dyDescent="0.25">
      <c r="I4580" s="2">
        <v>45469</v>
      </c>
      <c r="J4580">
        <v>7.8430311610422822E-3</v>
      </c>
      <c r="K4580">
        <v>-1.0519048348532352E-2</v>
      </c>
      <c r="L4580">
        <v>-7.6391690982665376E-3</v>
      </c>
      <c r="M4580">
        <v>3.0723300161742792E-3</v>
      </c>
      <c r="N4580">
        <v>-1.535190757696649E-3</v>
      </c>
    </row>
    <row r="4581" spans="9:14" x14ac:dyDescent="0.25">
      <c r="I4581" s="2">
        <v>45470</v>
      </c>
      <c r="J4581">
        <v>7.1218748749883806E-3</v>
      </c>
      <c r="K4581">
        <v>3.4565878609963828E-3</v>
      </c>
      <c r="L4581">
        <v>6.8715215872655671E-3</v>
      </c>
      <c r="M4581">
        <v>6.6835086854003033E-4</v>
      </c>
      <c r="N4581">
        <v>2.0553060256798057E-3</v>
      </c>
    </row>
    <row r="4582" spans="9:14" x14ac:dyDescent="0.25">
      <c r="I4582" s="2">
        <v>45471</v>
      </c>
      <c r="J4582">
        <v>-2.7653380910456415E-3</v>
      </c>
      <c r="K4582">
        <v>-9.2318488754684E-3</v>
      </c>
      <c r="L4582">
        <v>-5.2063874094756841E-4</v>
      </c>
      <c r="M4582">
        <v>2.6454859622344578E-3</v>
      </c>
      <c r="N4582">
        <v>9.1616996353943748E-3</v>
      </c>
    </row>
    <row r="4583" spans="9:14" x14ac:dyDescent="0.25">
      <c r="I4583" s="2">
        <v>45474</v>
      </c>
      <c r="J4583">
        <v>5.5015039832752325E-3</v>
      </c>
      <c r="K4583">
        <v>1.7368275090628348E-2</v>
      </c>
      <c r="L4583">
        <v>3.9420325238706012E-3</v>
      </c>
      <c r="M4583">
        <v>8.7100688102926607E-3</v>
      </c>
      <c r="N4583">
        <v>3.6869279933794004E-3</v>
      </c>
    </row>
    <row r="4584" spans="9:14" x14ac:dyDescent="0.25">
      <c r="I4584" s="2">
        <v>45475</v>
      </c>
      <c r="J4584">
        <v>-5.4670108685456653E-4</v>
      </c>
      <c r="K4584">
        <v>1.5397834913910783E-3</v>
      </c>
      <c r="L4584">
        <v>-7.4849602694470772E-3</v>
      </c>
      <c r="M4584">
        <v>-6.7933671315594619E-3</v>
      </c>
      <c r="N4584">
        <v>-2.5782330210782673E-3</v>
      </c>
    </row>
    <row r="4585" spans="9:14" x14ac:dyDescent="0.25">
      <c r="I4585" s="2">
        <v>45476</v>
      </c>
      <c r="J4585">
        <v>6.7552151637619746E-3</v>
      </c>
      <c r="K4585">
        <v>-1.953619410519053E-3</v>
      </c>
      <c r="L4585">
        <v>2.5213645136334937E-3</v>
      </c>
      <c r="M4585">
        <v>7.9633588620696052E-3</v>
      </c>
      <c r="N4585">
        <v>7.1472831355835209E-3</v>
      </c>
    </row>
    <row r="4586" spans="9:14" x14ac:dyDescent="0.25">
      <c r="I4586" s="2">
        <v>45477</v>
      </c>
      <c r="J4586">
        <v>6.7641564967802913E-4</v>
      </c>
      <c r="K4586">
        <v>-4.1256845840586306E-3</v>
      </c>
      <c r="L4586">
        <v>8.7375617609834026E-3</v>
      </c>
      <c r="M4586">
        <v>-1.6506467394716185E-3</v>
      </c>
      <c r="N4586">
        <v>1.1580034918131329E-2</v>
      </c>
    </row>
    <row r="4587" spans="9:14" x14ac:dyDescent="0.25">
      <c r="I4587" s="2">
        <v>45478</v>
      </c>
      <c r="J4587">
        <v>-7.7255242370561803E-4</v>
      </c>
      <c r="K4587">
        <v>3.4529047078567165E-3</v>
      </c>
      <c r="L4587">
        <v>1.0755341225476191E-3</v>
      </c>
      <c r="M4587">
        <v>9.5543770544494824E-3</v>
      </c>
      <c r="N4587">
        <v>9.9280564207840528E-3</v>
      </c>
    </row>
    <row r="4588" spans="9:14" x14ac:dyDescent="0.25">
      <c r="I4588" s="2">
        <v>45481</v>
      </c>
      <c r="J4588">
        <v>-5.623582837887193E-4</v>
      </c>
      <c r="K4588">
        <v>-6.5381841591643152E-3</v>
      </c>
      <c r="L4588">
        <v>-6.4451299104878847E-3</v>
      </c>
      <c r="M4588">
        <v>1.4509000154184125E-2</v>
      </c>
      <c r="N4588">
        <v>-4.779031035064594E-3</v>
      </c>
    </row>
    <row r="4589" spans="9:14" x14ac:dyDescent="0.25">
      <c r="I4589" s="2">
        <v>45482</v>
      </c>
      <c r="J4589">
        <v>4.7835843030027084E-3</v>
      </c>
      <c r="K4589">
        <v>2.5913440768037164E-3</v>
      </c>
      <c r="L4589">
        <v>2.1585926780400101E-2</v>
      </c>
      <c r="M4589">
        <v>1.0523067191978489E-2</v>
      </c>
      <c r="N4589">
        <v>9.8625791476298647E-3</v>
      </c>
    </row>
    <row r="4590" spans="9:14" x14ac:dyDescent="0.25">
      <c r="I4590" s="2">
        <v>45483</v>
      </c>
      <c r="J4590">
        <v>-5.4221128427257683E-3</v>
      </c>
      <c r="K4590">
        <v>9.2706055003670819E-4</v>
      </c>
      <c r="L4590">
        <v>-1.6650199079997954E-2</v>
      </c>
      <c r="M4590">
        <v>1.4245378254174519E-3</v>
      </c>
      <c r="N4590">
        <v>3.1865880645054051E-3</v>
      </c>
    </row>
    <row r="4591" spans="9:14" x14ac:dyDescent="0.25">
      <c r="I4591" s="2">
        <v>45484</v>
      </c>
      <c r="J4591">
        <v>-4.5278677566563101E-4</v>
      </c>
      <c r="K4591">
        <v>4.4728516593711574E-3</v>
      </c>
      <c r="L4591">
        <v>-4.3693687463649145E-3</v>
      </c>
      <c r="M4591">
        <v>3.7598693184882708E-3</v>
      </c>
      <c r="N4591">
        <v>-3.6308454216394579E-3</v>
      </c>
    </row>
    <row r="4592" spans="9:14" x14ac:dyDescent="0.25">
      <c r="I4592" s="2">
        <v>45485</v>
      </c>
      <c r="J4592">
        <v>7.6754010474352173E-3</v>
      </c>
      <c r="K4592">
        <v>-1.9417186927794309E-3</v>
      </c>
      <c r="L4592">
        <v>-5.4552664385448778E-3</v>
      </c>
      <c r="M4592">
        <v>2.3034403908177297E-3</v>
      </c>
      <c r="N4592">
        <v>-1.1811717549760818E-3</v>
      </c>
    </row>
    <row r="4593" spans="9:14" x14ac:dyDescent="0.25">
      <c r="I4593" s="2">
        <v>45488</v>
      </c>
      <c r="J4593">
        <v>1.6976786290067718E-3</v>
      </c>
      <c r="K4593">
        <v>4.6646150343641517E-3</v>
      </c>
      <c r="L4593">
        <v>8.2926877545178267E-3</v>
      </c>
      <c r="M4593">
        <v>5.6074446119056473E-3</v>
      </c>
      <c r="N4593">
        <v>9.8921610828712463E-3</v>
      </c>
    </row>
    <row r="4594" spans="9:14" x14ac:dyDescent="0.25">
      <c r="I4594" s="2">
        <v>45489</v>
      </c>
      <c r="J4594">
        <v>5.3121043466099215E-4</v>
      </c>
      <c r="K4594">
        <v>-7.1425506333524782E-3</v>
      </c>
      <c r="L4594">
        <v>1.6699012279833042E-3</v>
      </c>
      <c r="M4594">
        <v>8.8268640739041712E-3</v>
      </c>
      <c r="N4594">
        <v>-7.8027276202137811E-4</v>
      </c>
    </row>
    <row r="4595" spans="9:14" x14ac:dyDescent="0.25">
      <c r="I4595" s="2">
        <v>45491</v>
      </c>
      <c r="J4595">
        <v>7.6572196245371605E-3</v>
      </c>
      <c r="K4595">
        <v>-2.8564390637826546E-3</v>
      </c>
      <c r="L4595">
        <v>3.4280086020521462E-3</v>
      </c>
      <c r="M4595">
        <v>8.4524223138563916E-3</v>
      </c>
      <c r="N4595">
        <v>3.9150358337300249E-4</v>
      </c>
    </row>
    <row r="4596" spans="9:14" x14ac:dyDescent="0.25">
      <c r="I4596" s="2">
        <v>45492</v>
      </c>
      <c r="J4596">
        <v>-9.1921876913132802E-3</v>
      </c>
      <c r="K4596">
        <v>-1.0906926388973457E-2</v>
      </c>
      <c r="L4596">
        <v>-2.5454106178889276E-2</v>
      </c>
      <c r="M4596">
        <v>-3.4417928138282977E-3</v>
      </c>
      <c r="N4596">
        <v>-1.6062504767394944E-2</v>
      </c>
    </row>
    <row r="4597" spans="9:14" x14ac:dyDescent="0.25">
      <c r="I4597" s="2">
        <v>45495</v>
      </c>
      <c r="J4597">
        <v>-1.382096272378359E-3</v>
      </c>
      <c r="K4597">
        <v>-9.7129904647917271E-3</v>
      </c>
      <c r="L4597">
        <v>1.1499192712922209E-2</v>
      </c>
      <c r="M4597">
        <v>-2.7856246278811269E-3</v>
      </c>
      <c r="N4597">
        <v>9.2385738767657346E-3</v>
      </c>
    </row>
    <row r="4598" spans="9:14" x14ac:dyDescent="0.25">
      <c r="I4598" s="2">
        <v>45496</v>
      </c>
      <c r="J4598">
        <v>-1.0168947902145238E-3</v>
      </c>
      <c r="K4598">
        <v>-1.1064276177742142E-2</v>
      </c>
      <c r="L4598">
        <v>1.7983394559375149E-3</v>
      </c>
      <c r="M4598">
        <v>2.4732090762101529E-2</v>
      </c>
      <c r="N4598">
        <v>5.8260921666048781E-3</v>
      </c>
    </row>
    <row r="4599" spans="9:14" x14ac:dyDescent="0.25">
      <c r="I4599" s="2">
        <v>45497</v>
      </c>
      <c r="J4599">
        <v>-3.5929080015110458E-3</v>
      </c>
      <c r="K4599">
        <v>8.4690128545693282E-3</v>
      </c>
      <c r="L4599">
        <v>-1.748452939080822E-3</v>
      </c>
      <c r="M4599">
        <v>-2.4452345126447861E-3</v>
      </c>
      <c r="N4599">
        <v>9.1365801136468056E-3</v>
      </c>
    </row>
    <row r="4600" spans="9:14" x14ac:dyDescent="0.25">
      <c r="I4600" s="2">
        <v>45498</v>
      </c>
      <c r="J4600">
        <v>-1.4705562810623345E-3</v>
      </c>
      <c r="K4600">
        <v>4.0235894144201198E-4</v>
      </c>
      <c r="L4600">
        <v>1.2224893409316847E-2</v>
      </c>
      <c r="M4600">
        <v>-3.901136532406638E-4</v>
      </c>
      <c r="N4600">
        <v>6.3288301165131001E-3</v>
      </c>
    </row>
    <row r="4601" spans="9:14" x14ac:dyDescent="0.25">
      <c r="I4601" s="2">
        <v>45499</v>
      </c>
      <c r="J4601">
        <v>1.6043874610737301E-2</v>
      </c>
      <c r="K4601">
        <v>1.3775730428673208E-3</v>
      </c>
      <c r="L4601">
        <v>2.3352911613313557E-2</v>
      </c>
      <c r="M4601">
        <v>9.0431489981318038E-3</v>
      </c>
      <c r="N4601">
        <v>2.0866792993596575E-2</v>
      </c>
    </row>
    <row r="4602" spans="9:14" x14ac:dyDescent="0.25">
      <c r="I4602" s="2">
        <v>45502</v>
      </c>
      <c r="J4602">
        <v>1.7467539761949181E-4</v>
      </c>
      <c r="K4602">
        <v>1.7617079353510774E-3</v>
      </c>
      <c r="L4602">
        <v>5.9135859510623806E-3</v>
      </c>
      <c r="M4602">
        <v>-2.7139071856581171E-3</v>
      </c>
      <c r="N4602">
        <v>2.0160131402598273E-3</v>
      </c>
    </row>
    <row r="4603" spans="9:14" x14ac:dyDescent="0.25">
      <c r="I4603" s="2">
        <v>45503</v>
      </c>
      <c r="J4603">
        <v>1.1141706791650975E-3</v>
      </c>
      <c r="K4603">
        <v>-7.2420539257490738E-4</v>
      </c>
      <c r="L4603">
        <v>5.2344778464977915E-3</v>
      </c>
      <c r="M4603">
        <v>-9.5719107361755124E-3</v>
      </c>
      <c r="N4603">
        <v>-2.7788387725441121E-3</v>
      </c>
    </row>
    <row r="4604" spans="9:14" x14ac:dyDescent="0.25">
      <c r="I4604" s="2">
        <v>45504</v>
      </c>
      <c r="J4604">
        <v>3.4007982383233051E-3</v>
      </c>
      <c r="K4604">
        <v>-5.9352070398621826E-3</v>
      </c>
      <c r="L4604">
        <v>4.4916630416192097E-3</v>
      </c>
      <c r="M4604">
        <v>3.7985618308338438E-3</v>
      </c>
      <c r="N4604">
        <v>8.9610620744127283E-3</v>
      </c>
    </row>
    <row r="4605" spans="9:14" x14ac:dyDescent="0.25">
      <c r="I4605" s="2">
        <v>45505</v>
      </c>
      <c r="J4605">
        <v>1.4344277318124863E-3</v>
      </c>
      <c r="K4605">
        <v>-2.6536275682540959E-2</v>
      </c>
      <c r="L4605">
        <v>-7.9309159268011915E-3</v>
      </c>
      <c r="M4605">
        <v>6.239465069430637E-4</v>
      </c>
      <c r="N4605">
        <v>2.7589410636622447E-3</v>
      </c>
    </row>
    <row r="4606" spans="9:14" x14ac:dyDescent="0.25">
      <c r="I4606" s="2">
        <v>45506</v>
      </c>
      <c r="J4606">
        <v>-1.0927061898168148E-2</v>
      </c>
      <c r="K4606">
        <v>-7.7177523006675382E-3</v>
      </c>
      <c r="L4606">
        <v>-2.9791220250558356E-2</v>
      </c>
      <c r="M4606">
        <v>-6.4335270377340768E-3</v>
      </c>
      <c r="N4606">
        <v>4.1281120282223756E-3</v>
      </c>
    </row>
    <row r="4607" spans="9:14" x14ac:dyDescent="0.25">
      <c r="I4607" s="2">
        <v>45509</v>
      </c>
      <c r="J4607">
        <v>-2.7554593761283573E-2</v>
      </c>
      <c r="K4607">
        <v>9.1897610538017212E-3</v>
      </c>
      <c r="L4607">
        <v>-3.6106964360120217E-2</v>
      </c>
      <c r="M4607">
        <v>-7.3459226201678532E-3</v>
      </c>
      <c r="N4607">
        <v>-1.8246967911223478E-2</v>
      </c>
    </row>
    <row r="4608" spans="9:14" x14ac:dyDescent="0.25">
      <c r="I4608" s="2">
        <v>45510</v>
      </c>
      <c r="J4608">
        <v>-2.2214639411076631E-3</v>
      </c>
      <c r="K4608">
        <v>-1.0836169742178261E-4</v>
      </c>
      <c r="L4608">
        <v>-5.7107266703534396E-3</v>
      </c>
      <c r="M4608">
        <v>9.0888388858660434E-4</v>
      </c>
      <c r="N4608">
        <v>-1.239188490023121E-3</v>
      </c>
    </row>
    <row r="4609" spans="9:14" x14ac:dyDescent="0.25">
      <c r="I4609" s="2">
        <v>45511</v>
      </c>
      <c r="J4609">
        <v>1.1022944654304832E-2</v>
      </c>
      <c r="K4609">
        <v>7.3398519133134783E-3</v>
      </c>
      <c r="L4609">
        <v>1.8606861894339605E-2</v>
      </c>
      <c r="M4609">
        <v>1.3732135934479903E-2</v>
      </c>
      <c r="N4609">
        <v>2.0186477826060329E-2</v>
      </c>
    </row>
    <row r="4610" spans="9:14" x14ac:dyDescent="0.25">
      <c r="I4610" s="2">
        <v>45512</v>
      </c>
      <c r="J4610">
        <v>-7.4306481691650801E-3</v>
      </c>
      <c r="K4610">
        <v>3.259266630492801E-3</v>
      </c>
      <c r="L4610">
        <v>-3.5579605815682638E-3</v>
      </c>
      <c r="M4610">
        <v>-3.8785402269918621E-3</v>
      </c>
      <c r="N4610">
        <v>2.1380295680498659E-3</v>
      </c>
    </row>
    <row r="4611" spans="9:14" x14ac:dyDescent="0.25">
      <c r="I4611" s="2">
        <v>45513</v>
      </c>
      <c r="J4611">
        <v>1.0281199109230013E-2</v>
      </c>
      <c r="K4611">
        <v>-1.4611364774046429E-2</v>
      </c>
      <c r="L4611">
        <v>1.5039349272318075E-2</v>
      </c>
      <c r="M4611">
        <v>3.1946546619005226E-3</v>
      </c>
      <c r="N4611">
        <v>3.6513352197243597E-3</v>
      </c>
    </row>
    <row r="4612" spans="9:14" x14ac:dyDescent="0.25">
      <c r="I4612" s="2">
        <v>45516</v>
      </c>
      <c r="J4612">
        <v>-8.2459248312428241E-4</v>
      </c>
      <c r="K4612">
        <v>-1.7682711878573194E-3</v>
      </c>
      <c r="L4612">
        <v>-2.2356380681009817E-3</v>
      </c>
      <c r="M4612">
        <v>-6.8129974907003218E-3</v>
      </c>
      <c r="N4612">
        <v>-9.2385329552796091E-4</v>
      </c>
    </row>
    <row r="4613" spans="9:14" x14ac:dyDescent="0.25">
      <c r="I4613" s="2">
        <v>45517</v>
      </c>
      <c r="J4613">
        <v>-8.8088909274240349E-3</v>
      </c>
      <c r="K4613">
        <v>1.5966374496829031E-2</v>
      </c>
      <c r="L4613">
        <v>-7.0939307754219498E-3</v>
      </c>
      <c r="M4613">
        <v>-3.3126170661394124E-3</v>
      </c>
      <c r="N4613">
        <v>-4.8988869090838591E-4</v>
      </c>
    </row>
    <row r="4614" spans="9:14" x14ac:dyDescent="0.25">
      <c r="I4614" s="2">
        <v>45518</v>
      </c>
      <c r="J4614">
        <v>1.7883027348711362E-3</v>
      </c>
      <c r="K4614">
        <v>-3.7517220182493394E-3</v>
      </c>
      <c r="L4614">
        <v>3.1370589657171813E-4</v>
      </c>
      <c r="M4614">
        <v>-3.4506177337930051E-3</v>
      </c>
      <c r="N4614">
        <v>-6.1150527188983776E-3</v>
      </c>
    </row>
    <row r="4615" spans="9:14" x14ac:dyDescent="0.25">
      <c r="I4615" s="2">
        <v>45520</v>
      </c>
      <c r="J4615">
        <v>1.6715456075651332E-2</v>
      </c>
      <c r="K4615">
        <v>8.3036326314132099E-3</v>
      </c>
      <c r="L4615">
        <v>1.8876346278397012E-2</v>
      </c>
      <c r="M4615">
        <v>1.5050523035559468E-2</v>
      </c>
      <c r="N4615">
        <v>9.2586620813877585E-3</v>
      </c>
    </row>
    <row r="4616" spans="9:14" x14ac:dyDescent="0.25">
      <c r="I4616" s="2">
        <v>45523</v>
      </c>
      <c r="J4616">
        <v>-2.6076355267545386E-4</v>
      </c>
      <c r="K4616">
        <v>-1.8080014270207498E-3</v>
      </c>
      <c r="L4616">
        <v>-8.6311027762734829E-3</v>
      </c>
      <c r="M4616">
        <v>3.4157934916965245E-3</v>
      </c>
      <c r="N4616">
        <v>5.8809411551989871E-3</v>
      </c>
    </row>
    <row r="4617" spans="9:14" x14ac:dyDescent="0.25">
      <c r="I4617" s="2">
        <v>45524</v>
      </c>
      <c r="J4617">
        <v>4.5926988635623259E-3</v>
      </c>
      <c r="K4617">
        <v>4.4962944708410221E-3</v>
      </c>
      <c r="L4617">
        <v>7.3942937211143511E-3</v>
      </c>
      <c r="M4617">
        <v>-2.2124588299019226E-4</v>
      </c>
      <c r="N4617">
        <v>4.7663866430148775E-3</v>
      </c>
    </row>
    <row r="4618" spans="9:14" x14ac:dyDescent="0.25">
      <c r="I4618" s="2">
        <v>45525</v>
      </c>
      <c r="J4618">
        <v>1.1581878668007154E-3</v>
      </c>
      <c r="K4618">
        <v>-7.3309388216929549E-4</v>
      </c>
      <c r="L4618">
        <v>2.1142482789283127E-3</v>
      </c>
      <c r="M4618">
        <v>1.3181707196840116E-2</v>
      </c>
      <c r="N4618">
        <v>9.3242281381160346E-3</v>
      </c>
    </row>
    <row r="4619" spans="9:14" x14ac:dyDescent="0.25">
      <c r="I4619" s="2">
        <v>45526</v>
      </c>
      <c r="J4619">
        <v>1.7183505376461626E-3</v>
      </c>
      <c r="K4619">
        <v>3.2221522516134482E-3</v>
      </c>
      <c r="L4619">
        <v>-1.3888599370966419E-5</v>
      </c>
      <c r="M4619">
        <v>5.7543383963956519E-3</v>
      </c>
      <c r="N4619">
        <v>1.5515322228989877E-3</v>
      </c>
    </row>
    <row r="4620" spans="9:14" x14ac:dyDescent="0.25">
      <c r="I4620" s="2">
        <v>45527</v>
      </c>
      <c r="J4620">
        <v>2.977977625574152E-4</v>
      </c>
      <c r="K4620">
        <v>2.3217164469949846E-3</v>
      </c>
      <c r="L4620">
        <v>9.1916383118948834E-3</v>
      </c>
      <c r="M4620">
        <v>-1.1952497026343459E-3</v>
      </c>
      <c r="N4620">
        <v>6.8370809716423596E-4</v>
      </c>
    </row>
    <row r="4621" spans="9:14" x14ac:dyDescent="0.25">
      <c r="I4621" s="2">
        <v>45530</v>
      </c>
      <c r="J4621">
        <v>7.4367002724630253E-3</v>
      </c>
      <c r="K4621">
        <v>-3.303666096727258E-3</v>
      </c>
      <c r="L4621">
        <v>3.663792438547427E-3</v>
      </c>
      <c r="M4621">
        <v>4.0340178477480219E-3</v>
      </c>
      <c r="N4621">
        <v>1.1264321059080563E-3</v>
      </c>
    </row>
    <row r="4622" spans="9:14" x14ac:dyDescent="0.25">
      <c r="I4622" s="2">
        <v>45531</v>
      </c>
      <c r="J4622">
        <v>5.7489487403657234E-5</v>
      </c>
      <c r="K4622">
        <v>3.7574089905244393E-4</v>
      </c>
      <c r="L4622">
        <v>-1.1969923652629406E-3</v>
      </c>
      <c r="M4622">
        <v>-8.8703240931887733E-3</v>
      </c>
      <c r="N4622">
        <v>4.3362542081240903E-3</v>
      </c>
    </row>
    <row r="4623" spans="9:14" x14ac:dyDescent="0.25">
      <c r="I4623" s="2">
        <v>45532</v>
      </c>
      <c r="J4623">
        <v>7.9358572836205434E-4</v>
      </c>
      <c r="K4623">
        <v>1.5403163276842054E-3</v>
      </c>
      <c r="L4623">
        <v>-1.4545351075638015E-3</v>
      </c>
      <c r="M4623">
        <v>-3.8958180214927057E-3</v>
      </c>
      <c r="N4623">
        <v>9.0388422735330834E-3</v>
      </c>
    </row>
    <row r="4624" spans="9:14" x14ac:dyDescent="0.25">
      <c r="I4624" s="2">
        <v>45533</v>
      </c>
      <c r="J4624">
        <v>4.158279272088037E-3</v>
      </c>
      <c r="K4624">
        <v>3.0933806641989443E-3</v>
      </c>
      <c r="L4624">
        <v>3.1116905459075577E-3</v>
      </c>
      <c r="M4624">
        <v>5.7170357530354444E-3</v>
      </c>
      <c r="N4624">
        <v>-3.9024781111409302E-3</v>
      </c>
    </row>
    <row r="4625" spans="9:14" x14ac:dyDescent="0.25">
      <c r="I4625" s="2">
        <v>45534</v>
      </c>
      <c r="J4625">
        <v>2.7048152642268415E-3</v>
      </c>
      <c r="K4625">
        <v>5.0165445819782004E-3</v>
      </c>
      <c r="L4625">
        <v>5.7076775437868684E-3</v>
      </c>
      <c r="M4625">
        <v>6.0109945305292841E-4</v>
      </c>
      <c r="N4625">
        <v>1.4019339220213369E-2</v>
      </c>
    </row>
    <row r="4626" spans="9:14" x14ac:dyDescent="0.25">
      <c r="I4626" s="2">
        <v>45537</v>
      </c>
      <c r="J4626">
        <v>2.2466081995781472E-3</v>
      </c>
      <c r="K4626">
        <v>-7.1443341818869643E-3</v>
      </c>
      <c r="L4626">
        <v>-2.2526811302016189E-3</v>
      </c>
      <c r="M4626">
        <v>7.3810037386589956E-3</v>
      </c>
      <c r="N4626">
        <v>-4.3784968843802747E-3</v>
      </c>
    </row>
    <row r="4627" spans="9:14" x14ac:dyDescent="0.25">
      <c r="I4627" s="2">
        <v>45538</v>
      </c>
      <c r="J4627">
        <v>-1.6288371802348838E-4</v>
      </c>
      <c r="K4627">
        <v>4.9913395602733468E-4</v>
      </c>
      <c r="L4627">
        <v>-1.1675659373790483E-3</v>
      </c>
      <c r="M4627">
        <v>-4.6441209088405558E-4</v>
      </c>
      <c r="N4627">
        <v>8.8126993594685025E-4</v>
      </c>
    </row>
    <row r="4628" spans="9:14" x14ac:dyDescent="0.25">
      <c r="I4628" s="2">
        <v>45539</v>
      </c>
      <c r="J4628">
        <v>-2.5661200704260338E-3</v>
      </c>
      <c r="K4628">
        <v>-1.9408268296132607E-2</v>
      </c>
      <c r="L4628">
        <v>-3.7606119460099566E-3</v>
      </c>
      <c r="M4628">
        <v>3.9281174967367542E-3</v>
      </c>
      <c r="N4628">
        <v>9.3126102543710718E-3</v>
      </c>
    </row>
    <row r="4629" spans="9:14" x14ac:dyDescent="0.25">
      <c r="I4629" s="2">
        <v>45540</v>
      </c>
      <c r="J4629">
        <v>-1.9489957680690138E-3</v>
      </c>
      <c r="K4629">
        <v>1.1374261499540878E-2</v>
      </c>
      <c r="L4629">
        <v>-3.8655709590376106E-3</v>
      </c>
      <c r="M4629">
        <v>-7.9042950320823749E-4</v>
      </c>
      <c r="N4629">
        <v>3.3965384524823087E-3</v>
      </c>
    </row>
    <row r="4630" spans="9:14" x14ac:dyDescent="0.25">
      <c r="I4630" s="2">
        <v>45541</v>
      </c>
      <c r="J4630">
        <v>-1.2484475234916154E-2</v>
      </c>
      <c r="K4630">
        <v>2.388919601700908E-3</v>
      </c>
      <c r="L4630">
        <v>-1.3083234163251441E-2</v>
      </c>
      <c r="M4630">
        <v>-7.2695171710122301E-3</v>
      </c>
      <c r="N4630">
        <v>-2.9953469769302805E-3</v>
      </c>
    </row>
    <row r="4631" spans="9:14" x14ac:dyDescent="0.25">
      <c r="I4631" s="2">
        <v>45544</v>
      </c>
      <c r="J4631">
        <v>4.5170655197266834E-3</v>
      </c>
      <c r="K4631">
        <v>-4.3100966203586553E-3</v>
      </c>
      <c r="L4631">
        <v>-2.2065726695002538E-3</v>
      </c>
      <c r="M4631">
        <v>1.6356169567038351E-2</v>
      </c>
      <c r="N4631">
        <v>-2.5520979442789108E-3</v>
      </c>
    </row>
    <row r="4632" spans="9:14" x14ac:dyDescent="0.25">
      <c r="I4632" s="2">
        <v>45545</v>
      </c>
      <c r="J4632">
        <v>4.3258209673470212E-3</v>
      </c>
      <c r="K4632">
        <v>1.5071047255424883E-2</v>
      </c>
      <c r="L4632">
        <v>2.8846008956590397E-3</v>
      </c>
      <c r="M4632">
        <v>3.3779386178351923E-3</v>
      </c>
      <c r="N4632">
        <v>1.0843693634313962E-2</v>
      </c>
    </row>
    <row r="4633" spans="9:14" x14ac:dyDescent="0.25">
      <c r="I4633" s="2">
        <v>45546</v>
      </c>
      <c r="J4633">
        <v>-4.9694978633323342E-3</v>
      </c>
      <c r="K4633">
        <v>2.9421966443043198E-3</v>
      </c>
      <c r="L4633">
        <v>-1.1789290335733024E-2</v>
      </c>
      <c r="M4633">
        <v>1.3929684900916357E-3</v>
      </c>
      <c r="N4633">
        <v>-8.1562361785604011E-4</v>
      </c>
    </row>
    <row r="4634" spans="9:14" x14ac:dyDescent="0.25">
      <c r="I4634" s="2">
        <v>45547</v>
      </c>
      <c r="J4634">
        <v>1.7548583188734292E-2</v>
      </c>
      <c r="K4634">
        <v>4.759634188446527E-3</v>
      </c>
      <c r="L4634">
        <v>1.9745471785037175E-2</v>
      </c>
      <c r="M4634">
        <v>9.5851670600313292E-3</v>
      </c>
      <c r="N4634">
        <v>1.0875578779423144E-2</v>
      </c>
    </row>
    <row r="4635" spans="9:14" x14ac:dyDescent="0.25">
      <c r="I4635" s="2">
        <v>45548</v>
      </c>
      <c r="J4635">
        <v>-9.7467650026886177E-4</v>
      </c>
      <c r="K4635">
        <v>8.6818600374691007E-4</v>
      </c>
      <c r="L4635">
        <v>2.2963399105069807E-3</v>
      </c>
      <c r="M4635">
        <v>-5.6586198915247752E-3</v>
      </c>
      <c r="N4635">
        <v>3.9891645853117709E-4</v>
      </c>
    </row>
    <row r="4636" spans="9:14" x14ac:dyDescent="0.25">
      <c r="I4636" s="2">
        <v>45551</v>
      </c>
      <c r="J4636">
        <v>1.0707570859958824E-3</v>
      </c>
      <c r="K4636">
        <v>9.3727200208160739E-3</v>
      </c>
      <c r="L4636">
        <v>-9.7240980127319418E-5</v>
      </c>
      <c r="M4636">
        <v>-5.2582102084374567E-3</v>
      </c>
      <c r="N4636">
        <v>1.2463382660341583E-3</v>
      </c>
    </row>
    <row r="4637" spans="9:14" x14ac:dyDescent="0.25">
      <c r="I4637" s="2">
        <v>45552</v>
      </c>
      <c r="J4637">
        <v>9.8549875269990546E-4</v>
      </c>
      <c r="K4637">
        <v>4.4748521459169631E-3</v>
      </c>
      <c r="L4637">
        <v>3.1982784459520519E-3</v>
      </c>
      <c r="M4637">
        <v>-2.7280324008671669E-5</v>
      </c>
      <c r="N4637">
        <v>-1.4929798767288058E-3</v>
      </c>
    </row>
    <row r="4638" spans="9:14" x14ac:dyDescent="0.25">
      <c r="I4638" s="2">
        <v>45553</v>
      </c>
      <c r="J4638">
        <v>-1.6915647015645003E-3</v>
      </c>
      <c r="K4638">
        <v>1.4294572212818695E-2</v>
      </c>
      <c r="L4638">
        <v>-4.8652954357962944E-3</v>
      </c>
      <c r="M4638">
        <v>-1.9206560221504212E-3</v>
      </c>
      <c r="N4638">
        <v>-1.2395896707500844E-2</v>
      </c>
    </row>
    <row r="4639" spans="9:14" x14ac:dyDescent="0.25">
      <c r="I4639" s="2">
        <v>45554</v>
      </c>
      <c r="J4639">
        <v>2.7424308272003591E-3</v>
      </c>
      <c r="K4639">
        <v>6.3589405918537427E-3</v>
      </c>
      <c r="L4639">
        <v>3.0592002563998386E-3</v>
      </c>
      <c r="M4639">
        <v>3.9390232063175002E-3</v>
      </c>
      <c r="N4639">
        <v>-2.5815131202596197E-3</v>
      </c>
    </row>
    <row r="4640" spans="9:14" x14ac:dyDescent="0.25">
      <c r="I4640" s="2">
        <v>45555</v>
      </c>
      <c r="J4640">
        <v>1.6233661168076875E-2</v>
      </c>
      <c r="K4640">
        <v>-3.093317816971696E-3</v>
      </c>
      <c r="L4640">
        <v>2.1135901565343698E-2</v>
      </c>
      <c r="M4640">
        <v>1.3419694988786843E-2</v>
      </c>
      <c r="N4640">
        <v>1.0886784824162065E-2</v>
      </c>
    </row>
    <row r="4641" spans="9:14" x14ac:dyDescent="0.25">
      <c r="I4641" s="2">
        <v>45558</v>
      </c>
      <c r="J4641">
        <v>4.4359563658037922E-3</v>
      </c>
      <c r="K4641">
        <v>3.2550054843916965E-3</v>
      </c>
      <c r="L4641">
        <v>1.4444418491232507E-2</v>
      </c>
      <c r="M4641">
        <v>4.912142980339102E-3</v>
      </c>
      <c r="N4641">
        <v>2.0612332136274764E-3</v>
      </c>
    </row>
    <row r="4642" spans="9:14" x14ac:dyDescent="0.25">
      <c r="I4642" s="2">
        <v>45559</v>
      </c>
      <c r="J4642">
        <v>-2.8114489253402162E-4</v>
      </c>
      <c r="K4642">
        <v>5.264834801897357E-3</v>
      </c>
      <c r="L4642">
        <v>3.8209972056692343E-3</v>
      </c>
      <c r="M4642">
        <v>-7.5742138338893835E-3</v>
      </c>
      <c r="N4642">
        <v>-1.0167606752706371E-4</v>
      </c>
    </row>
    <row r="4643" spans="9:14" x14ac:dyDescent="0.25">
      <c r="I4643" s="2">
        <v>45560</v>
      </c>
      <c r="J4643">
        <v>2.90322250337899E-3</v>
      </c>
      <c r="K4643">
        <v>-9.0229143790104011E-3</v>
      </c>
      <c r="L4643">
        <v>-2.9466956367719954E-3</v>
      </c>
      <c r="M4643">
        <v>-4.7661576834059863E-3</v>
      </c>
      <c r="N4643">
        <v>-1.5465736703795152E-3</v>
      </c>
    </row>
    <row r="4644" spans="9:14" x14ac:dyDescent="0.25">
      <c r="I4644" s="2">
        <v>45561</v>
      </c>
      <c r="J4644">
        <v>7.7130130128933907E-3</v>
      </c>
      <c r="K4644">
        <v>-1.8325501088496482E-2</v>
      </c>
      <c r="L4644">
        <v>2.220864808045549E-2</v>
      </c>
      <c r="M4644">
        <v>8.3010999161049013E-3</v>
      </c>
      <c r="N4644">
        <v>-1.007298805755427E-3</v>
      </c>
    </row>
    <row r="4645" spans="9:14" x14ac:dyDescent="0.25">
      <c r="I4645" s="2">
        <v>45562</v>
      </c>
      <c r="J4645">
        <v>-3.1883628719725603E-3</v>
      </c>
      <c r="K4645">
        <v>9.2158966562185321E-4</v>
      </c>
      <c r="L4645">
        <v>4.7677587718636723E-3</v>
      </c>
      <c r="M4645">
        <v>-3.5434134630458248E-3</v>
      </c>
      <c r="N4645">
        <v>6.8956660899650692E-3</v>
      </c>
    </row>
    <row r="4646" spans="9:14" x14ac:dyDescent="0.25">
      <c r="I4646" s="2">
        <v>45565</v>
      </c>
      <c r="J4646">
        <v>-1.4975108484698043E-2</v>
      </c>
      <c r="K4646">
        <v>-2.237963895790122E-2</v>
      </c>
      <c r="L4646">
        <v>-1.917674771647707E-2</v>
      </c>
      <c r="M4646">
        <v>-4.4350763071945663E-3</v>
      </c>
      <c r="N4646">
        <v>-4.6519309362054537E-3</v>
      </c>
    </row>
    <row r="4647" spans="9:14" x14ac:dyDescent="0.25">
      <c r="I4647" s="2">
        <v>45566</v>
      </c>
      <c r="J4647">
        <v>-5.0686172674234452E-4</v>
      </c>
      <c r="K4647">
        <v>-6.3594220527053488E-3</v>
      </c>
      <c r="L4647">
        <v>2.9149467995308767E-3</v>
      </c>
      <c r="M4647">
        <v>-1.8092133413093331E-3</v>
      </c>
      <c r="N4647">
        <v>2.4917193818810095E-4</v>
      </c>
    </row>
    <row r="4648" spans="9:14" x14ac:dyDescent="0.25">
      <c r="I4648" s="2">
        <v>45568</v>
      </c>
      <c r="J4648">
        <v>-2.1104817382108506E-2</v>
      </c>
      <c r="K4648">
        <v>-2.1108720463467161E-2</v>
      </c>
      <c r="L4648">
        <v>-2.9537367183586762E-2</v>
      </c>
      <c r="M4648">
        <v>-1.4632997715304762E-2</v>
      </c>
      <c r="N4648">
        <v>-1.0969572160293109E-2</v>
      </c>
    </row>
    <row r="4649" spans="9:14" x14ac:dyDescent="0.25">
      <c r="I4649" s="2">
        <v>45569</v>
      </c>
      <c r="J4649">
        <v>-9.9117517837863447E-3</v>
      </c>
      <c r="K4649">
        <v>1.1038588202537874E-2</v>
      </c>
      <c r="L4649">
        <v>-1.5148459492889559E-2</v>
      </c>
      <c r="M4649">
        <v>-1.6765651332435794E-2</v>
      </c>
      <c r="N4649">
        <v>-4.8316782474357011E-3</v>
      </c>
    </row>
    <row r="4650" spans="9:14" x14ac:dyDescent="0.25">
      <c r="I4650" s="2">
        <v>45572</v>
      </c>
      <c r="J4650">
        <v>-7.9252594326873222E-3</v>
      </c>
      <c r="K4650">
        <v>2.9169442885699157E-3</v>
      </c>
      <c r="L4650">
        <v>-3.8863545111178254E-3</v>
      </c>
      <c r="M4650">
        <v>-7.3964983295260345E-3</v>
      </c>
      <c r="N4650">
        <v>-1.0225236778377366E-2</v>
      </c>
    </row>
    <row r="4651" spans="9:14" x14ac:dyDescent="0.25">
      <c r="I4651" s="2">
        <v>45573</v>
      </c>
      <c r="J4651">
        <v>7.1058335375592313E-3</v>
      </c>
      <c r="K4651">
        <v>1.0979683257316866E-2</v>
      </c>
      <c r="L4651">
        <v>1.6656983167136138E-2</v>
      </c>
      <c r="M4651">
        <v>6.9742956574416811E-3</v>
      </c>
      <c r="N4651">
        <v>1.9137684661809897E-2</v>
      </c>
    </row>
    <row r="4652" spans="9:14" x14ac:dyDescent="0.25">
      <c r="I4652" s="2">
        <v>45574</v>
      </c>
      <c r="J4652">
        <v>-2.1639822588909933E-3</v>
      </c>
      <c r="K4652">
        <v>-6.2431550008538797E-3</v>
      </c>
      <c r="L4652">
        <v>8.2474360778746082E-3</v>
      </c>
      <c r="M4652">
        <v>-1.3251447217691802E-2</v>
      </c>
      <c r="N4652">
        <v>1.6692250720543225E-2</v>
      </c>
    </row>
    <row r="4653" spans="9:14" x14ac:dyDescent="0.25">
      <c r="I4653" s="2">
        <v>45575</v>
      </c>
      <c r="J4653">
        <v>1.6618008819527718E-3</v>
      </c>
      <c r="K4653">
        <v>1.0234407011338089E-2</v>
      </c>
      <c r="L4653">
        <v>2.8924968650557263E-3</v>
      </c>
      <c r="M4653">
        <v>-4.2898562945532705E-3</v>
      </c>
      <c r="N4653">
        <v>-1.4007148381667056E-2</v>
      </c>
    </row>
    <row r="4654" spans="9:14" x14ac:dyDescent="0.25">
      <c r="I4654" s="2">
        <v>45576</v>
      </c>
      <c r="J4654">
        <v>-2.9284350823541275E-3</v>
      </c>
      <c r="K4654">
        <v>1.0231448447538256E-3</v>
      </c>
      <c r="L4654">
        <v>-4.612412560228236E-3</v>
      </c>
      <c r="M4654">
        <v>8.2366687013422853E-5</v>
      </c>
      <c r="N4654">
        <v>8.385810758908107E-3</v>
      </c>
    </row>
    <row r="4655" spans="9:14" x14ac:dyDescent="0.25">
      <c r="I4655" s="2">
        <v>45579</v>
      </c>
      <c r="J4655">
        <v>7.1609947879283766E-3</v>
      </c>
      <c r="K4655">
        <v>-2.8141807383607964E-3</v>
      </c>
      <c r="L4655">
        <v>1.682669140562709E-3</v>
      </c>
      <c r="M4655">
        <v>4.2616510733124655E-3</v>
      </c>
      <c r="N4655">
        <v>4.017280588118205E-3</v>
      </c>
    </row>
    <row r="4656" spans="9:14" x14ac:dyDescent="0.25">
      <c r="I4656" s="2">
        <v>45580</v>
      </c>
      <c r="J4656">
        <v>-1.9752021907835935E-3</v>
      </c>
      <c r="K4656">
        <v>-8.8607791988739547E-3</v>
      </c>
      <c r="L4656">
        <v>-6.8524748852156264E-3</v>
      </c>
      <c r="M4656">
        <v>4.0651917080663444E-3</v>
      </c>
      <c r="N4656">
        <v>2.5734359968112596E-3</v>
      </c>
    </row>
    <row r="4657" spans="9:14" x14ac:dyDescent="0.25">
      <c r="I4657" s="2">
        <v>45581</v>
      </c>
      <c r="J4657">
        <v>-4.0054523079793266E-3</v>
      </c>
      <c r="K4657">
        <v>1.8297403961576034E-2</v>
      </c>
      <c r="L4657">
        <v>-9.8057523568066719E-3</v>
      </c>
      <c r="M4657">
        <v>-3.1840311407837101E-3</v>
      </c>
      <c r="N4657">
        <v>-2.2278737556347531E-3</v>
      </c>
    </row>
    <row r="4658" spans="9:14" x14ac:dyDescent="0.25">
      <c r="I4658" s="2">
        <v>45582</v>
      </c>
      <c r="J4658">
        <v>-6.1800398900142403E-3</v>
      </c>
      <c r="K4658">
        <v>-3.7582251172885266E-3</v>
      </c>
      <c r="L4658">
        <v>-3.4910488054404692E-2</v>
      </c>
      <c r="M4658">
        <v>-1.6221021943990641E-2</v>
      </c>
      <c r="N4658">
        <v>-1.1473266122133787E-2</v>
      </c>
    </row>
    <row r="4659" spans="9:14" x14ac:dyDescent="0.25">
      <c r="I4659" s="2">
        <v>45583</v>
      </c>
      <c r="J4659">
        <v>2.5832776274389295E-3</v>
      </c>
      <c r="K4659">
        <v>-1.3114348555048947E-2</v>
      </c>
      <c r="L4659">
        <v>5.6565353610876935E-3</v>
      </c>
      <c r="M4659">
        <v>-4.7276337008195181E-3</v>
      </c>
      <c r="N4659">
        <v>1.9800561722574522E-3</v>
      </c>
    </row>
    <row r="4660" spans="9:14" x14ac:dyDescent="0.25">
      <c r="I4660" s="2">
        <v>45586</v>
      </c>
      <c r="J4660">
        <v>-1.0142394093641328E-3</v>
      </c>
      <c r="K4660">
        <v>-2.5227586399579113E-3</v>
      </c>
      <c r="L4660">
        <v>2.5493590590738471E-3</v>
      </c>
      <c r="M4660">
        <v>-1.2175085009908103E-2</v>
      </c>
      <c r="N4660">
        <v>-8.6670672557731445E-3</v>
      </c>
    </row>
    <row r="4661" spans="9:14" x14ac:dyDescent="0.25">
      <c r="I4661" s="2">
        <v>45587</v>
      </c>
      <c r="J4661">
        <v>-1.1576445936866011E-2</v>
      </c>
      <c r="K4661">
        <v>5.3390182258899787E-3</v>
      </c>
      <c r="L4661">
        <v>-2.3047055968789976E-2</v>
      </c>
      <c r="M4661">
        <v>-8.3613427603625671E-3</v>
      </c>
      <c r="N4661">
        <v>-1.8018646351492827E-2</v>
      </c>
    </row>
    <row r="4662" spans="9:14" x14ac:dyDescent="0.25">
      <c r="I4662" s="2">
        <v>45588</v>
      </c>
      <c r="J4662">
        <v>-1.8390674102753896E-3</v>
      </c>
      <c r="K4662">
        <v>-9.530697107621687E-3</v>
      </c>
      <c r="L4662">
        <v>-7.1948053904292552E-3</v>
      </c>
      <c r="M4662">
        <v>2.6075045854219367E-3</v>
      </c>
      <c r="N4662">
        <v>-8.5779521817427352E-3</v>
      </c>
    </row>
    <row r="4663" spans="9:14" x14ac:dyDescent="0.25">
      <c r="I4663" s="2">
        <v>45589</v>
      </c>
      <c r="J4663">
        <v>-3.1962380796844318E-4</v>
      </c>
      <c r="K4663">
        <v>7.0132225340422596E-3</v>
      </c>
      <c r="L4663">
        <v>-4.0798088820063272E-3</v>
      </c>
      <c r="M4663">
        <v>-2.6742478538648286E-2</v>
      </c>
      <c r="N4663">
        <v>4.2353286321148769E-3</v>
      </c>
    </row>
    <row r="4664" spans="9:14" x14ac:dyDescent="0.25">
      <c r="I4664" s="2">
        <v>45590</v>
      </c>
      <c r="J4664">
        <v>-8.38872068836931E-3</v>
      </c>
      <c r="K4664">
        <v>2.189491524352382E-2</v>
      </c>
      <c r="L4664">
        <v>-2.1919971121296438E-2</v>
      </c>
      <c r="M4664">
        <v>4.8739580215369912E-3</v>
      </c>
      <c r="N4664">
        <v>-1.5335232585054321E-3</v>
      </c>
    </row>
    <row r="4665" spans="9:14" x14ac:dyDescent="0.25">
      <c r="I4665" s="2">
        <v>45593</v>
      </c>
      <c r="J4665">
        <v>7.4815018455775296E-3</v>
      </c>
      <c r="K4665">
        <v>-1.0484132795965467E-2</v>
      </c>
      <c r="L4665">
        <v>7.8976166680428395E-3</v>
      </c>
      <c r="M4665">
        <v>7.2655791232989937E-3</v>
      </c>
      <c r="N4665">
        <v>1.3483767289458852E-2</v>
      </c>
    </row>
    <row r="4666" spans="9:14" x14ac:dyDescent="0.25">
      <c r="I4666" s="2">
        <v>45594</v>
      </c>
      <c r="J4666">
        <v>4.439999334836491E-3</v>
      </c>
      <c r="K4666">
        <v>-6.6555570489345512E-3</v>
      </c>
      <c r="L4666">
        <v>-1.5298071279806019E-2</v>
      </c>
      <c r="M4666">
        <v>8.1582062083042405E-4</v>
      </c>
      <c r="N4666">
        <v>-4.8462762207390183E-3</v>
      </c>
    </row>
    <row r="4667" spans="9:14" x14ac:dyDescent="0.25">
      <c r="I4667" s="2">
        <v>45595</v>
      </c>
      <c r="J4667">
        <v>-5.4207144833216562E-3</v>
      </c>
      <c r="K4667">
        <v>3.70044291230609E-3</v>
      </c>
      <c r="L4667">
        <v>-8.8943600869169403E-4</v>
      </c>
      <c r="M4667">
        <v>9.3834262888911352E-3</v>
      </c>
      <c r="N4667">
        <v>-2.3229261327514989E-3</v>
      </c>
    </row>
    <row r="4668" spans="9:14" x14ac:dyDescent="0.25">
      <c r="I4668" s="2">
        <v>45596</v>
      </c>
      <c r="J4668">
        <v>-7.0285897488573676E-3</v>
      </c>
      <c r="K4668">
        <v>-1.0030444318978657E-2</v>
      </c>
      <c r="L4668">
        <v>-2.8432325822482485E-3</v>
      </c>
      <c r="M4668">
        <v>-5.5928118208934613E-3</v>
      </c>
      <c r="N4668">
        <v>1.8441903207680951E-2</v>
      </c>
    </row>
    <row r="4669" spans="9:14" x14ac:dyDescent="0.25">
      <c r="I4669" s="2">
        <v>45597</v>
      </c>
      <c r="J4669">
        <v>4.1108917153206441E-3</v>
      </c>
      <c r="K4669">
        <v>2.0791276010955626E-2</v>
      </c>
      <c r="L4669">
        <v>1.1426308626117423E-2</v>
      </c>
      <c r="M4669">
        <v>5.0793543227482321E-3</v>
      </c>
      <c r="N4669">
        <v>4.0486731282138363E-3</v>
      </c>
    </row>
    <row r="4670" spans="9:14" x14ac:dyDescent="0.25">
      <c r="I4670" s="2">
        <v>45600</v>
      </c>
      <c r="J4670">
        <v>-1.192383045260335E-2</v>
      </c>
      <c r="K4670">
        <v>2.1020513714412313E-3</v>
      </c>
      <c r="L4670">
        <v>-9.7728930439054118E-3</v>
      </c>
      <c r="M4670">
        <v>-1.2612011457193041E-2</v>
      </c>
      <c r="N4670">
        <v>-5.6380090749343298E-3</v>
      </c>
    </row>
    <row r="4671" spans="9:14" x14ac:dyDescent="0.25">
      <c r="I4671" s="2">
        <v>45601</v>
      </c>
      <c r="J4671">
        <v>8.7044533115967892E-3</v>
      </c>
      <c r="K4671">
        <v>-6.9881956241267685E-3</v>
      </c>
      <c r="L4671">
        <v>7.9515108706766629E-3</v>
      </c>
      <c r="M4671">
        <v>-1.8567440430885731E-3</v>
      </c>
      <c r="N4671">
        <v>1.61112843378654E-3</v>
      </c>
    </row>
    <row r="4672" spans="9:14" x14ac:dyDescent="0.25">
      <c r="I4672" s="2">
        <v>45602</v>
      </c>
      <c r="J4672">
        <v>1.1233368001748024E-2</v>
      </c>
      <c r="K4672">
        <v>-6.6062500665649594E-3</v>
      </c>
      <c r="L4672">
        <v>1.2114068245943552E-2</v>
      </c>
      <c r="M4672">
        <v>5.7024035276036708E-3</v>
      </c>
      <c r="N4672">
        <v>1.2410539911679548E-2</v>
      </c>
    </row>
    <row r="4673" spans="9:14" x14ac:dyDescent="0.25">
      <c r="I4673" s="2">
        <v>45603</v>
      </c>
      <c r="J4673">
        <v>-1.0514658181171817E-2</v>
      </c>
      <c r="K4673">
        <v>5.4332560436557119E-3</v>
      </c>
      <c r="L4673">
        <v>-1.4077374075857265E-2</v>
      </c>
      <c r="M4673">
        <v>-9.3570805559689395E-3</v>
      </c>
      <c r="N4673">
        <v>-8.6063580970559099E-3</v>
      </c>
    </row>
    <row r="4674" spans="9:14" x14ac:dyDescent="0.25">
      <c r="I4674" s="2">
        <v>45604</v>
      </c>
      <c r="J4674">
        <v>-8.0695831075887651E-4</v>
      </c>
      <c r="K4674">
        <v>-1.4572764116834103E-2</v>
      </c>
      <c r="L4674">
        <v>1.3382564617621336E-3</v>
      </c>
      <c r="M4674">
        <v>7.1131464483634816E-4</v>
      </c>
      <c r="N4674">
        <v>-1.254225722121229E-3</v>
      </c>
    </row>
    <row r="4675" spans="9:14" x14ac:dyDescent="0.25">
      <c r="I4675" s="2">
        <v>45607</v>
      </c>
      <c r="J4675">
        <v>1.4080038061217292E-5</v>
      </c>
      <c r="K4675">
        <v>-1.946457928507949E-2</v>
      </c>
      <c r="L4675">
        <v>-6.8400257256397232E-3</v>
      </c>
      <c r="M4675">
        <v>-9.0662616337244678E-3</v>
      </c>
      <c r="N4675">
        <v>-1.3409445911054026E-2</v>
      </c>
    </row>
    <row r="4676" spans="9:14" x14ac:dyDescent="0.25">
      <c r="I4676" s="2">
        <v>45608</v>
      </c>
      <c r="J4676">
        <v>-1.043675582841831E-2</v>
      </c>
      <c r="K4676">
        <v>1.2477733122389469E-3</v>
      </c>
      <c r="L4676">
        <v>-1.9614277704004906E-2</v>
      </c>
      <c r="M4676">
        <v>-1.6157667763357846E-2</v>
      </c>
      <c r="N4676">
        <v>-6.1392708677066874E-3</v>
      </c>
    </row>
    <row r="4677" spans="9:14" x14ac:dyDescent="0.25">
      <c r="I4677" s="2">
        <v>45609</v>
      </c>
      <c r="J4677">
        <v>-1.2619633504928018E-2</v>
      </c>
      <c r="K4677">
        <v>2.0487015480623156E-3</v>
      </c>
      <c r="L4677">
        <v>-2.2664998567797072E-2</v>
      </c>
      <c r="M4677">
        <v>-6.7405279299262476E-3</v>
      </c>
      <c r="N4677">
        <v>-1.7877146311556916E-2</v>
      </c>
    </row>
    <row r="4678" spans="9:14" x14ac:dyDescent="0.25">
      <c r="I4678" s="2">
        <v>45610</v>
      </c>
      <c r="J4678">
        <v>-1.5336931355882273E-3</v>
      </c>
      <c r="K4678">
        <v>3.8382907918600748E-3</v>
      </c>
      <c r="L4678">
        <v>5.8793358507606853E-3</v>
      </c>
      <c r="M4678">
        <v>-1.3630211860612739E-2</v>
      </c>
      <c r="N4678">
        <v>1.6328286494631309E-3</v>
      </c>
    </row>
    <row r="4679" spans="9:14" x14ac:dyDescent="0.25">
      <c r="I4679" s="2">
        <v>45614</v>
      </c>
      <c r="J4679">
        <v>-3.2199143285303296E-3</v>
      </c>
      <c r="K4679">
        <v>-4.351868359971217E-3</v>
      </c>
      <c r="L4679">
        <v>5.6732519188940475E-3</v>
      </c>
      <c r="M4679">
        <v>6.4806397056363539E-3</v>
      </c>
      <c r="N4679">
        <v>-9.2944178418058136E-3</v>
      </c>
    </row>
    <row r="4680" spans="9:14" x14ac:dyDescent="0.25">
      <c r="I4680" s="2">
        <v>45615</v>
      </c>
      <c r="J4680">
        <v>2.9854854885626859E-3</v>
      </c>
      <c r="K4680">
        <v>1.5983799595906657E-2</v>
      </c>
      <c r="L4680">
        <v>1.3948640779280952E-2</v>
      </c>
      <c r="M4680">
        <v>1.052005684720079E-3</v>
      </c>
      <c r="N4680">
        <v>6.5696151810576827E-3</v>
      </c>
    </row>
    <row r="4681" spans="9:14" x14ac:dyDescent="0.25">
      <c r="I4681" s="2">
        <v>45617</v>
      </c>
      <c r="J4681">
        <v>-5.5568541167524211E-3</v>
      </c>
      <c r="K4681">
        <v>2.044848340593141E-2</v>
      </c>
      <c r="L4681">
        <v>-9.176628256258406E-3</v>
      </c>
      <c r="M4681">
        <v>-1.3719693667047209E-2</v>
      </c>
      <c r="N4681">
        <v>9.9795525536935763E-4</v>
      </c>
    </row>
    <row r="4682" spans="9:14" x14ac:dyDescent="0.25">
      <c r="I4682" s="2">
        <v>45618</v>
      </c>
      <c r="J4682">
        <v>2.531066781843477E-2</v>
      </c>
      <c r="K4682">
        <v>-1.3305007974930136E-3</v>
      </c>
      <c r="L4682">
        <v>1.6341411373596737E-2</v>
      </c>
      <c r="M4682">
        <v>2.1696878498026213E-2</v>
      </c>
      <c r="N4682">
        <v>1.2199387762250094E-2</v>
      </c>
    </row>
    <row r="4683" spans="9:14" x14ac:dyDescent="0.25">
      <c r="I4683" s="2">
        <v>45621</v>
      </c>
      <c r="J4683">
        <v>1.2438139256866525E-2</v>
      </c>
      <c r="K4683">
        <v>2.2739729623077187E-3</v>
      </c>
      <c r="L4683">
        <v>7.9830656859707135E-3</v>
      </c>
      <c r="M4683">
        <v>9.9379778480372036E-3</v>
      </c>
      <c r="N4683">
        <v>9.5563255426034145E-3</v>
      </c>
    </row>
    <row r="4684" spans="9:14" x14ac:dyDescent="0.25">
      <c r="I4684" s="2">
        <v>45622</v>
      </c>
      <c r="J4684">
        <v>-1.4301507448065843E-3</v>
      </c>
      <c r="K4684">
        <v>-8.1863047472831747E-3</v>
      </c>
      <c r="L4684">
        <v>-1.267225871802171E-2</v>
      </c>
      <c r="M4684">
        <v>5.6103625120342837E-3</v>
      </c>
      <c r="N4684">
        <v>-6.0121048709159443E-3</v>
      </c>
    </row>
    <row r="4685" spans="9:14" x14ac:dyDescent="0.25">
      <c r="I4685" s="2">
        <v>45623</v>
      </c>
      <c r="J4685">
        <v>2.7655150473716709E-3</v>
      </c>
      <c r="K4685">
        <v>3.3681753339794497E-3</v>
      </c>
      <c r="L4685">
        <v>4.14050274629896E-3</v>
      </c>
      <c r="M4685">
        <v>4.4730358322340449E-3</v>
      </c>
      <c r="N4685">
        <v>-2.9227897762887805E-3</v>
      </c>
    </row>
    <row r="4686" spans="9:14" x14ac:dyDescent="0.25">
      <c r="I4686" s="2">
        <v>45624</v>
      </c>
      <c r="J4686">
        <v>-1.4945429372286783E-2</v>
      </c>
      <c r="K4686">
        <v>-2.8598601320643509E-4</v>
      </c>
      <c r="L4686">
        <v>-1.4013894020592971E-2</v>
      </c>
      <c r="M4686">
        <v>-3.7432140076129163E-3</v>
      </c>
      <c r="N4686">
        <v>-5.2038191610658067E-3</v>
      </c>
    </row>
    <row r="4687" spans="9:14" x14ac:dyDescent="0.25">
      <c r="I4687" s="2">
        <v>45625</v>
      </c>
      <c r="J4687">
        <v>9.4933219547652398E-3</v>
      </c>
      <c r="K4687">
        <v>1.1679889401364534E-2</v>
      </c>
      <c r="L4687">
        <v>9.253633586647686E-3</v>
      </c>
      <c r="M4687">
        <v>3.9490695805126444E-3</v>
      </c>
      <c r="N4687">
        <v>2.0389429501083488E-2</v>
      </c>
    </row>
    <row r="4688" spans="9:14" x14ac:dyDescent="0.25">
      <c r="I4688" s="2">
        <v>45628</v>
      </c>
      <c r="J4688">
        <v>5.4702910608404971E-3</v>
      </c>
      <c r="K4688">
        <v>8.9652740366124115E-3</v>
      </c>
      <c r="L4688">
        <v>7.7723918401757935E-3</v>
      </c>
      <c r="M4688">
        <v>-8.3695879099933142E-4</v>
      </c>
      <c r="N4688">
        <v>1.203912970740827E-2</v>
      </c>
    </row>
    <row r="4689" spans="9:14" x14ac:dyDescent="0.25">
      <c r="I4689" s="2">
        <v>45629</v>
      </c>
      <c r="J4689">
        <v>7.3381903948731468E-3</v>
      </c>
      <c r="K4689">
        <v>6.6808214844287566E-3</v>
      </c>
      <c r="L4689">
        <v>7.3618808938059463E-3</v>
      </c>
      <c r="M4689">
        <v>-3.2447919542024045E-3</v>
      </c>
      <c r="N4689">
        <v>2.5528697023332204E-3</v>
      </c>
    </row>
    <row r="4690" spans="9:14" x14ac:dyDescent="0.25">
      <c r="I4690" s="2">
        <v>45630</v>
      </c>
      <c r="J4690">
        <v>1.2582008550953349E-3</v>
      </c>
      <c r="K4690">
        <v>7.7092058461689767E-4</v>
      </c>
      <c r="L4690">
        <v>-6.7751821035023745E-3</v>
      </c>
      <c r="M4690">
        <v>-6.2165770348663035E-3</v>
      </c>
      <c r="N4690">
        <v>2.6024415156216773E-3</v>
      </c>
    </row>
    <row r="4691" spans="9:14" x14ac:dyDescent="0.25">
      <c r="I4691" s="2">
        <v>45631</v>
      </c>
      <c r="J4691">
        <v>9.8899996260287028E-3</v>
      </c>
      <c r="K4691">
        <v>-2.8692944888951389E-3</v>
      </c>
      <c r="L4691">
        <v>5.8008090612792617E-3</v>
      </c>
      <c r="M4691">
        <v>4.6060445412239529E-3</v>
      </c>
      <c r="N4691">
        <v>2.364876366350425E-3</v>
      </c>
    </row>
    <row r="4692" spans="9:14" x14ac:dyDescent="0.25">
      <c r="I4692" s="2">
        <v>45632</v>
      </c>
      <c r="J4692">
        <v>-8.0352169220486479E-4</v>
      </c>
      <c r="K4692">
        <v>2.059831240682132E-3</v>
      </c>
      <c r="L4692">
        <v>9.0552272908646335E-3</v>
      </c>
      <c r="M4692">
        <v>3.192542748462411E-3</v>
      </c>
      <c r="N4692">
        <v>-8.7400536040780599E-4</v>
      </c>
    </row>
    <row r="4693" spans="9:14" x14ac:dyDescent="0.25">
      <c r="I4693" s="2">
        <v>45635</v>
      </c>
      <c r="J4693">
        <v>-2.565373658528913E-3</v>
      </c>
      <c r="K4693">
        <v>-3.2533274749714835E-3</v>
      </c>
      <c r="L4693">
        <v>-6.4859741130139405E-3</v>
      </c>
      <c r="M4693">
        <v>-1.9416477644481622E-2</v>
      </c>
      <c r="N4693">
        <v>-3.7735061972058673E-3</v>
      </c>
    </row>
    <row r="4694" spans="9:14" x14ac:dyDescent="0.25">
      <c r="I4694" s="2">
        <v>45636</v>
      </c>
      <c r="J4694">
        <v>-9.0081863558779451E-5</v>
      </c>
      <c r="K4694">
        <v>-4.4020059084312882E-3</v>
      </c>
      <c r="L4694">
        <v>-4.6542462387377256E-4</v>
      </c>
      <c r="M4694">
        <v>2.2981229582104516E-3</v>
      </c>
      <c r="N4694">
        <v>-1.1910684580352135E-3</v>
      </c>
    </row>
    <row r="4695" spans="9:14" x14ac:dyDescent="0.25">
      <c r="I4695" s="2">
        <v>45637</v>
      </c>
      <c r="J4695">
        <v>8.7809929951195286E-5</v>
      </c>
      <c r="K4695">
        <v>7.9985918754590692E-3</v>
      </c>
      <c r="L4695">
        <v>3.5645361654180422E-3</v>
      </c>
      <c r="M4695">
        <v>3.2542645003438469E-3</v>
      </c>
      <c r="N4695">
        <v>2.9234570753815816E-3</v>
      </c>
    </row>
    <row r="4696" spans="9:14" x14ac:dyDescent="0.25">
      <c r="I4696" s="2">
        <v>45638</v>
      </c>
      <c r="J4696">
        <v>-3.0065739835940021E-3</v>
      </c>
      <c r="K4696">
        <v>-2.856621484861896E-4</v>
      </c>
      <c r="L4696">
        <v>-7.1516573616040432E-3</v>
      </c>
      <c r="M4696">
        <v>-1.160536659593267E-2</v>
      </c>
      <c r="N4696">
        <v>-5.8753409384442856E-3</v>
      </c>
    </row>
    <row r="4697" spans="9:14" x14ac:dyDescent="0.25">
      <c r="I4697" s="2">
        <v>45639</v>
      </c>
      <c r="J4697">
        <v>1.0262663571649754E-2</v>
      </c>
      <c r="K4697">
        <v>-1.3402170286335599E-2</v>
      </c>
      <c r="L4697">
        <v>4.4749266359705945E-3</v>
      </c>
      <c r="M4697">
        <v>1.0630930830876257E-2</v>
      </c>
      <c r="N4697">
        <v>-2.9843966044203175E-3</v>
      </c>
    </row>
    <row r="4698" spans="9:14" x14ac:dyDescent="0.25">
      <c r="I4698" s="2">
        <v>45642</v>
      </c>
      <c r="J4698">
        <v>-4.7916223061172172E-3</v>
      </c>
      <c r="K4698">
        <v>-1.2711793442254057E-2</v>
      </c>
      <c r="L4698">
        <v>1.5766013160935098E-3</v>
      </c>
      <c r="M4698">
        <v>-2.7303586884806466E-3</v>
      </c>
      <c r="N4698">
        <v>2.0609054461750271E-3</v>
      </c>
    </row>
    <row r="4699" spans="9:14" x14ac:dyDescent="0.25">
      <c r="I4699" s="2">
        <v>45643</v>
      </c>
      <c r="J4699">
        <v>-1.3126575148620583E-2</v>
      </c>
      <c r="K4699">
        <v>-1.171170107417421E-2</v>
      </c>
      <c r="L4699">
        <v>-1.7075077546779099E-2</v>
      </c>
      <c r="M4699">
        <v>-4.5542107556846671E-3</v>
      </c>
      <c r="N4699">
        <v>-4.4907850321691213E-3</v>
      </c>
    </row>
    <row r="4700" spans="9:14" x14ac:dyDescent="0.25">
      <c r="I4700" s="2">
        <v>45644</v>
      </c>
      <c r="J4700">
        <v>-6.3344564102110054E-3</v>
      </c>
      <c r="K4700">
        <v>-1.6732931874682343E-2</v>
      </c>
      <c r="L4700">
        <v>-5.1849559200940823E-3</v>
      </c>
      <c r="M4700">
        <v>-9.823052205685124E-4</v>
      </c>
      <c r="N4700">
        <v>5.6444061632255774E-3</v>
      </c>
    </row>
    <row r="4701" spans="9:14" x14ac:dyDescent="0.25">
      <c r="I4701" s="2">
        <v>45645</v>
      </c>
      <c r="J4701">
        <v>-1.2134078266884086E-2</v>
      </c>
      <c r="K4701">
        <v>9.8457371813726359E-3</v>
      </c>
      <c r="L4701">
        <v>-8.4619082201037536E-3</v>
      </c>
      <c r="M4701">
        <v>-5.3219559117191105E-3</v>
      </c>
      <c r="N4701">
        <v>8.8375949520162426E-3</v>
      </c>
    </row>
    <row r="4702" spans="9:14" x14ac:dyDescent="0.25">
      <c r="I4702" s="2">
        <v>45646</v>
      </c>
      <c r="J4702">
        <v>-1.4960497388372886E-2</v>
      </c>
      <c r="K4702">
        <v>-2.3142306698184633E-3</v>
      </c>
      <c r="L4702">
        <v>-2.2618387139197046E-2</v>
      </c>
      <c r="M4702">
        <v>-1.1359671601598065E-2</v>
      </c>
      <c r="N4702">
        <v>-1.1432785562747766E-2</v>
      </c>
    </row>
    <row r="4703" spans="9:14" x14ac:dyDescent="0.25">
      <c r="I4703" s="2">
        <v>45649</v>
      </c>
      <c r="J4703">
        <v>6.2790557827730456E-3</v>
      </c>
      <c r="K4703">
        <v>-5.5874266830352459E-4</v>
      </c>
      <c r="L4703">
        <v>-1.3039465279909305E-3</v>
      </c>
      <c r="M4703">
        <v>7.4132592283199118E-3</v>
      </c>
      <c r="N4703">
        <v>-4.9352879362370822E-4</v>
      </c>
    </row>
    <row r="4704" spans="9:14" x14ac:dyDescent="0.25">
      <c r="I4704" s="2">
        <v>45650</v>
      </c>
      <c r="J4704">
        <v>-9.6647539619294353E-4</v>
      </c>
      <c r="K4704">
        <v>6.6053813818787608E-4</v>
      </c>
      <c r="L4704">
        <v>5.1452910426815143E-3</v>
      </c>
      <c r="M4704">
        <v>5.6556844730152036E-3</v>
      </c>
      <c r="N4704">
        <v>1.9690938342058136E-4</v>
      </c>
    </row>
    <row r="4705" spans="9:14" x14ac:dyDescent="0.25">
      <c r="I4705" s="2">
        <v>45652</v>
      </c>
      <c r="J4705">
        <v>-1.1455891157468669E-4</v>
      </c>
      <c r="K4705">
        <v>-9.3565428094189579E-3</v>
      </c>
      <c r="L4705">
        <v>8.0054957753265439E-3</v>
      </c>
      <c r="M4705">
        <v>-3.5229437793915424E-3</v>
      </c>
      <c r="N4705">
        <v>4.3789762418893425E-3</v>
      </c>
    </row>
    <row r="4706" spans="9:14" x14ac:dyDescent="0.25">
      <c r="I4706" s="2">
        <v>45653</v>
      </c>
      <c r="J4706">
        <v>2.7779200576354239E-3</v>
      </c>
      <c r="K4706">
        <v>9.8804356769470036E-4</v>
      </c>
      <c r="L4706">
        <v>8.5161475160303798E-3</v>
      </c>
      <c r="M4706">
        <v>3.3694441057778111E-3</v>
      </c>
      <c r="N4706">
        <v>7.7513365187659635E-3</v>
      </c>
    </row>
    <row r="4707" spans="9:14" x14ac:dyDescent="0.25">
      <c r="I4707" s="2">
        <v>45656</v>
      </c>
      <c r="J4707">
        <v>-5.8395169805239211E-3</v>
      </c>
      <c r="K4707">
        <v>2.8499556507306195E-3</v>
      </c>
      <c r="L4707">
        <v>-1.3740882301953168E-2</v>
      </c>
      <c r="M4707">
        <v>2.5382601085679798E-3</v>
      </c>
      <c r="N4707">
        <v>1.1736118584070067E-2</v>
      </c>
    </row>
    <row r="4708" spans="9:14" x14ac:dyDescent="0.25">
      <c r="I4708" s="2">
        <v>45657</v>
      </c>
      <c r="J4708">
        <v>-1.504127159770546E-3</v>
      </c>
      <c r="K4708">
        <v>1.0992431787431449E-2</v>
      </c>
      <c r="L4708">
        <v>2.9045216564634853E-3</v>
      </c>
      <c r="M4708">
        <v>4.0211302164670035E-3</v>
      </c>
      <c r="N4708">
        <v>2.3191817750420492E-3</v>
      </c>
    </row>
    <row r="4709" spans="9:14" x14ac:dyDescent="0.25">
      <c r="I4709" s="2">
        <v>45658</v>
      </c>
      <c r="J4709">
        <v>4.6050854857506707E-3</v>
      </c>
      <c r="K4709">
        <v>-1.0836275009000378E-2</v>
      </c>
      <c r="L4709">
        <v>1.2237356489339971E-2</v>
      </c>
      <c r="M4709">
        <v>4.0075075007741162E-3</v>
      </c>
      <c r="N4709">
        <v>4.0727056463562223E-3</v>
      </c>
    </row>
    <row r="4710" spans="9:14" x14ac:dyDescent="0.25">
      <c r="I4710" s="2">
        <v>45659</v>
      </c>
      <c r="J4710">
        <v>1.8185499282413989E-2</v>
      </c>
      <c r="K4710">
        <v>-2.0588385720820224E-2</v>
      </c>
      <c r="L4710">
        <v>3.6444303189356972E-2</v>
      </c>
      <c r="M4710">
        <v>1.0966075086428967E-2</v>
      </c>
      <c r="N4710">
        <v>3.8995659439324368E-3</v>
      </c>
    </row>
    <row r="4711" spans="9:14" x14ac:dyDescent="0.25">
      <c r="I4711" s="2">
        <v>45660</v>
      </c>
      <c r="J4711">
        <v>-9.1234314059299194E-3</v>
      </c>
      <c r="K4711">
        <v>4.8608531913257955E-3</v>
      </c>
      <c r="L4711">
        <v>-8.6273415517075297E-4</v>
      </c>
      <c r="M4711">
        <v>1.3044551394863577E-3</v>
      </c>
      <c r="N4711">
        <v>-6.9477527197672924E-3</v>
      </c>
    </row>
    <row r="4712" spans="9:14" x14ac:dyDescent="0.25">
      <c r="I4712" s="2">
        <v>45663</v>
      </c>
      <c r="J4712">
        <v>-1.5990308694742349E-2</v>
      </c>
      <c r="K4712">
        <v>-7.0479614232698499E-3</v>
      </c>
      <c r="L4712">
        <v>-2.2190253474990804E-2</v>
      </c>
      <c r="M4712">
        <v>-2.1079109745206603E-2</v>
      </c>
      <c r="N4712">
        <v>-8.5430505211049994E-3</v>
      </c>
    </row>
    <row r="4713" spans="9:14" x14ac:dyDescent="0.25">
      <c r="I4713" s="2">
        <v>45664</v>
      </c>
      <c r="J4713">
        <v>2.8932972544066849E-3</v>
      </c>
      <c r="K4713">
        <v>-7.1859707694375162E-3</v>
      </c>
      <c r="L4713">
        <v>3.017317763056205E-4</v>
      </c>
      <c r="M4713">
        <v>2.1467122788767271E-3</v>
      </c>
      <c r="N4713">
        <v>1.1726803623094521E-2</v>
      </c>
    </row>
    <row r="4714" spans="9:14" x14ac:dyDescent="0.25">
      <c r="I4714" s="2">
        <v>45665</v>
      </c>
      <c r="J4714">
        <v>-7.5691098632001564E-4</v>
      </c>
      <c r="K4714">
        <v>-1.6600750152225775E-2</v>
      </c>
      <c r="L4714">
        <v>-4.4333803466054074E-3</v>
      </c>
      <c r="M4714">
        <v>3.2274311808122296E-3</v>
      </c>
      <c r="N4714">
        <v>-8.5834386935810456E-3</v>
      </c>
    </row>
    <row r="4715" spans="9:14" x14ac:dyDescent="0.25">
      <c r="I4715" s="2">
        <v>45666</v>
      </c>
      <c r="J4715">
        <v>-6.8695405129669254E-3</v>
      </c>
      <c r="K4715">
        <v>-1.2423910384521043E-2</v>
      </c>
      <c r="L4715">
        <v>-1.5380976614195502E-3</v>
      </c>
      <c r="M4715">
        <v>7.2127290709158376E-3</v>
      </c>
      <c r="N4715">
        <v>-7.3075328278222424E-3</v>
      </c>
    </row>
    <row r="4716" spans="9:14" x14ac:dyDescent="0.25">
      <c r="I4716" s="2">
        <v>45667</v>
      </c>
      <c r="J4716">
        <v>-3.2183154926218897E-3</v>
      </c>
      <c r="K4716">
        <v>1.2068621928521494E-2</v>
      </c>
      <c r="L4716">
        <v>-1.2750561437018451E-2</v>
      </c>
      <c r="M4716">
        <v>-9.1100077873685955E-3</v>
      </c>
      <c r="N4716">
        <v>-2.3784234356919811E-2</v>
      </c>
    </row>
    <row r="4717" spans="9:14" x14ac:dyDescent="0.25">
      <c r="I4717" s="2">
        <v>45670</v>
      </c>
      <c r="J4717">
        <v>-1.366496220414521E-2</v>
      </c>
      <c r="K4717">
        <v>6.8539656233896056E-4</v>
      </c>
      <c r="L4717">
        <v>-2.9697388417763912E-2</v>
      </c>
      <c r="M4717">
        <v>-1.4714765536171577E-2</v>
      </c>
      <c r="N4717">
        <v>-2.6503767791521859E-2</v>
      </c>
    </row>
    <row r="4718" spans="9:14" x14ac:dyDescent="0.25">
      <c r="I4718" s="2">
        <v>45671</v>
      </c>
      <c r="J4718">
        <v>2.1126037766439464E-3</v>
      </c>
      <c r="K4718">
        <v>1.104372093937143E-2</v>
      </c>
      <c r="L4718">
        <v>2.0609008773927174E-2</v>
      </c>
      <c r="M4718">
        <v>-1.023190566395234E-2</v>
      </c>
      <c r="N4718">
        <v>1.040357932137697E-2</v>
      </c>
    </row>
    <row r="4719" spans="9:14" x14ac:dyDescent="0.25">
      <c r="I4719" s="2">
        <v>45672</v>
      </c>
      <c r="J4719">
        <v>2.8244120776022928E-3</v>
      </c>
      <c r="K4719">
        <v>-1.8447401173212582E-2</v>
      </c>
      <c r="L4719">
        <v>-5.3946927949243377E-3</v>
      </c>
      <c r="M4719">
        <v>-3.2544672716071994E-4</v>
      </c>
      <c r="N4719">
        <v>-1.2124659263085032E-2</v>
      </c>
    </row>
    <row r="4720" spans="9:14" x14ac:dyDescent="0.25">
      <c r="I4720" s="2">
        <v>45673</v>
      </c>
      <c r="J4720">
        <v>4.0447781406286109E-3</v>
      </c>
      <c r="K4720">
        <v>2.0230856868937344E-2</v>
      </c>
      <c r="L4720">
        <v>7.2944572192695312E-3</v>
      </c>
      <c r="M4720">
        <v>-4.3762925975879934E-3</v>
      </c>
      <c r="N4720">
        <v>1.5968273292052174E-3</v>
      </c>
    </row>
    <row r="4721" spans="9:14" x14ac:dyDescent="0.25">
      <c r="I4721" s="2">
        <v>45674</v>
      </c>
      <c r="J4721">
        <v>-5.6064023716568077E-3</v>
      </c>
      <c r="K4721">
        <v>-1.8228402530154755E-2</v>
      </c>
      <c r="L4721">
        <v>-2.8603263471354218E-3</v>
      </c>
      <c r="M4721">
        <v>8.8915615938372598E-3</v>
      </c>
      <c r="N4721">
        <v>2.1267516955692282E-3</v>
      </c>
    </row>
    <row r="4722" spans="9:14" x14ac:dyDescent="0.25">
      <c r="I4722" s="2">
        <v>45677</v>
      </c>
      <c r="J4722">
        <v>5.8172443050062035E-3</v>
      </c>
      <c r="K4722">
        <v>2.5308611731135202E-3</v>
      </c>
      <c r="L4722">
        <v>-5.1101084721878525E-3</v>
      </c>
      <c r="M4722">
        <v>-8.6393488948910153E-4</v>
      </c>
      <c r="N4722">
        <v>7.5291360862238992E-3</v>
      </c>
    </row>
    <row r="4723" spans="9:14" x14ac:dyDescent="0.25">
      <c r="I4723" s="2">
        <v>45678</v>
      </c>
      <c r="J4723">
        <v>-1.6134305207910319E-2</v>
      </c>
      <c r="K4723">
        <v>-3.9991083482078492E-3</v>
      </c>
      <c r="L4723">
        <v>-1.6957968458177337E-2</v>
      </c>
      <c r="M4723">
        <v>-3.2635996394376429E-3</v>
      </c>
      <c r="N4723">
        <v>-9.7047770703508895E-3</v>
      </c>
    </row>
    <row r="4724" spans="9:14" x14ac:dyDescent="0.25">
      <c r="I4724" s="2">
        <v>45679</v>
      </c>
      <c r="J4724">
        <v>7.3619596580057865E-3</v>
      </c>
      <c r="K4724">
        <v>-4.2637879247322602E-3</v>
      </c>
      <c r="L4724">
        <v>-2.3859885662835777E-3</v>
      </c>
      <c r="M4724">
        <v>-4.2505003624447639E-4</v>
      </c>
      <c r="N4724">
        <v>5.0041239876121284E-4</v>
      </c>
    </row>
    <row r="4725" spans="9:14" x14ac:dyDescent="0.25">
      <c r="I4725" s="2">
        <v>45680</v>
      </c>
      <c r="J4725">
        <v>1.4006526329099489E-3</v>
      </c>
      <c r="K4725">
        <v>-4.7616016658432765E-4</v>
      </c>
      <c r="L4725">
        <v>1.1097634068014679E-2</v>
      </c>
      <c r="M4725">
        <v>3.0149047780657179E-3</v>
      </c>
      <c r="N4725">
        <v>1.2659298207716472E-2</v>
      </c>
    </row>
    <row r="4726" spans="9:14" x14ac:dyDescent="0.25">
      <c r="I4726" s="2">
        <v>45681</v>
      </c>
      <c r="J4726">
        <v>-4.4211201652225385E-3</v>
      </c>
      <c r="K4726">
        <v>1.4753867983152591E-2</v>
      </c>
      <c r="L4726">
        <v>-1.7014770066007601E-2</v>
      </c>
      <c r="M4726">
        <v>2.5650593974616853E-3</v>
      </c>
      <c r="N4726">
        <v>-2.1894053430823159E-2</v>
      </c>
    </row>
    <row r="4727" spans="9:14" x14ac:dyDescent="0.25">
      <c r="I4727" s="2">
        <v>45684</v>
      </c>
      <c r="J4727">
        <v>-1.0928397590092814E-2</v>
      </c>
      <c r="K4727">
        <v>6.6527407005640598E-3</v>
      </c>
      <c r="L4727">
        <v>-9.95204569265923E-3</v>
      </c>
      <c r="M4727">
        <v>-9.0067024504465326E-3</v>
      </c>
      <c r="N4727">
        <v>-2.7368080174462621E-2</v>
      </c>
    </row>
    <row r="4728" spans="9:14" x14ac:dyDescent="0.25">
      <c r="I4728" s="2">
        <v>45685</v>
      </c>
      <c r="J4728">
        <v>6.9922711171157481E-3</v>
      </c>
      <c r="K4728">
        <v>1.8980403441859039E-3</v>
      </c>
      <c r="L4728">
        <v>1.1502242293264214E-2</v>
      </c>
      <c r="M4728">
        <v>-4.2872224288726156E-3</v>
      </c>
      <c r="N4728">
        <v>-1.9330933380603599E-2</v>
      </c>
    </row>
    <row r="4729" spans="9:14" x14ac:dyDescent="0.25">
      <c r="I4729" s="2">
        <v>45686</v>
      </c>
      <c r="J4729">
        <v>8.2110732496310252E-3</v>
      </c>
      <c r="K4729">
        <v>4.4143735330059693E-3</v>
      </c>
      <c r="L4729">
        <v>1.4816714507962103E-2</v>
      </c>
      <c r="M4729">
        <v>-3.1555940137999051E-3</v>
      </c>
      <c r="N4729">
        <v>2.1878170811199762E-2</v>
      </c>
    </row>
    <row r="4730" spans="9:14" x14ac:dyDescent="0.25">
      <c r="I4730" s="2">
        <v>45687</v>
      </c>
      <c r="J4730">
        <v>2.8544933620934187E-3</v>
      </c>
      <c r="K4730">
        <v>-7.4648348477404647E-4</v>
      </c>
      <c r="L4730">
        <v>-2.7199814740288563E-3</v>
      </c>
      <c r="M4730">
        <v>6.4735767565809298E-3</v>
      </c>
      <c r="N4730">
        <v>1.1318485246004329E-2</v>
      </c>
    </row>
    <row r="4731" spans="9:14" x14ac:dyDescent="0.25">
      <c r="I4731" s="2">
        <v>45688</v>
      </c>
      <c r="J4731">
        <v>9.5407735640227163E-3</v>
      </c>
      <c r="K4731">
        <v>-6.7689595704998658E-3</v>
      </c>
      <c r="L4731">
        <v>1.6914014928242672E-2</v>
      </c>
      <c r="M4731">
        <v>1.8868283739787422E-2</v>
      </c>
      <c r="N4731">
        <v>4.2818304275223339E-3</v>
      </c>
    </row>
    <row r="4732" spans="9:14" x14ac:dyDescent="0.25">
      <c r="I4732" s="2">
        <v>45689</v>
      </c>
      <c r="J4732">
        <v>-4.0041165512531257E-5</v>
      </c>
      <c r="K4732">
        <v>2.1613640066648773E-2</v>
      </c>
      <c r="L4732">
        <v>1.7382262294664066E-2</v>
      </c>
      <c r="M4732">
        <v>2.8957895842342662E-2</v>
      </c>
      <c r="N4732">
        <v>8.9465543478210469E-4</v>
      </c>
    </row>
    <row r="4733" spans="9:14" x14ac:dyDescent="0.25">
      <c r="I4733" s="2">
        <v>45691</v>
      </c>
      <c r="J4733">
        <v>-4.2282400454831809E-3</v>
      </c>
      <c r="K4733">
        <v>-3.3128429651939199E-4</v>
      </c>
      <c r="L4733">
        <v>-1.4628696737332115E-3</v>
      </c>
      <c r="M4733">
        <v>-1.6026660855837736E-2</v>
      </c>
      <c r="N4733">
        <v>1.1328666669950787E-3</v>
      </c>
    </row>
    <row r="4734" spans="9:14" x14ac:dyDescent="0.25">
      <c r="I4734" s="2">
        <v>45692</v>
      </c>
      <c r="J4734">
        <v>1.7990281480706069E-2</v>
      </c>
      <c r="K4734">
        <v>9.5502631375812873E-5</v>
      </c>
      <c r="L4734">
        <v>9.6266076997535439E-3</v>
      </c>
      <c r="M4734">
        <v>-1.3999382760860005E-3</v>
      </c>
      <c r="N4734">
        <v>1.5743987411756758E-2</v>
      </c>
    </row>
    <row r="4735" spans="9:14" x14ac:dyDescent="0.25">
      <c r="I4735" s="2">
        <v>45693</v>
      </c>
      <c r="J4735">
        <v>-4.0866168792727219E-3</v>
      </c>
      <c r="K4735">
        <v>-5.0460271644817518E-3</v>
      </c>
      <c r="L4735">
        <v>-1.5369455601769787E-3</v>
      </c>
      <c r="M4735">
        <v>-1.4353997558783547E-2</v>
      </c>
      <c r="N4735">
        <v>1.1996870549019463E-2</v>
      </c>
    </row>
    <row r="4736" spans="9:14" x14ac:dyDescent="0.25">
      <c r="I4736" s="2">
        <v>45694</v>
      </c>
      <c r="J4736">
        <v>-2.8324268431606497E-3</v>
      </c>
      <c r="K4736">
        <v>-2.5244460033992276E-3</v>
      </c>
      <c r="L4736">
        <v>-8.7107843092735279E-3</v>
      </c>
      <c r="M4736">
        <v>-9.264386660585034E-3</v>
      </c>
      <c r="N4736">
        <v>1.5409816593937452E-3</v>
      </c>
    </row>
    <row r="4737" spans="9:14" x14ac:dyDescent="0.25">
      <c r="I4737" s="2">
        <v>45695</v>
      </c>
      <c r="J4737">
        <v>-2.6457748799627195E-3</v>
      </c>
      <c r="K4737">
        <v>-1.0965939735244918E-2</v>
      </c>
      <c r="L4737">
        <v>6.2764715660069649E-3</v>
      </c>
      <c r="M4737">
        <v>-1.2650052275879396E-2</v>
      </c>
      <c r="N4737">
        <v>-4.5390071570543326E-5</v>
      </c>
    </row>
    <row r="4738" spans="9:14" x14ac:dyDescent="0.25">
      <c r="I4738" s="2">
        <v>45698</v>
      </c>
      <c r="J4738">
        <v>-7.1528546688833317E-3</v>
      </c>
      <c r="K4738">
        <v>2.6575353859747512E-3</v>
      </c>
      <c r="L4738">
        <v>-1.4754656236623895E-2</v>
      </c>
      <c r="M4738">
        <v>-6.1926289950529666E-3</v>
      </c>
      <c r="N4738">
        <v>-2.2579176442034148E-2</v>
      </c>
    </row>
    <row r="4739" spans="9:14" x14ac:dyDescent="0.25">
      <c r="I4739" s="2">
        <v>45699</v>
      </c>
      <c r="J4739">
        <v>-1.3279635528178032E-2</v>
      </c>
      <c r="K4739">
        <v>-1.2628320587157065E-3</v>
      </c>
      <c r="L4739">
        <v>-2.4989030924646424E-2</v>
      </c>
      <c r="M4739">
        <v>-2.1234731171654288E-2</v>
      </c>
      <c r="N4739">
        <v>-2.790003728805085E-2</v>
      </c>
    </row>
    <row r="4740" spans="9:14" x14ac:dyDescent="0.25">
      <c r="I4740" s="2">
        <v>45700</v>
      </c>
      <c r="J4740">
        <v>-1.7154904535342085E-3</v>
      </c>
      <c r="K4740">
        <v>-5.2945713393426162E-3</v>
      </c>
      <c r="L4740">
        <v>-8.4780560913435797E-3</v>
      </c>
      <c r="M4740">
        <v>-3.2611392367605896E-3</v>
      </c>
      <c r="N4740">
        <v>-4.6984374420585371E-3</v>
      </c>
    </row>
    <row r="4741" spans="9:14" x14ac:dyDescent="0.25">
      <c r="I4741" s="2">
        <v>45701</v>
      </c>
      <c r="J4741">
        <v>-5.3114010745861735E-4</v>
      </c>
      <c r="K4741">
        <v>2.4969515827649828E-3</v>
      </c>
      <c r="L4741">
        <v>-3.4011765929610068E-3</v>
      </c>
      <c r="M4741">
        <v>-6.7108176502253336E-3</v>
      </c>
      <c r="N4741">
        <v>4.8720461552407652E-3</v>
      </c>
    </row>
    <row r="4742" spans="9:14" x14ac:dyDescent="0.25">
      <c r="I4742" s="2">
        <v>45702</v>
      </c>
      <c r="J4742">
        <v>-2.7332126598550457E-3</v>
      </c>
      <c r="K4742">
        <v>-1.2328601380281403E-3</v>
      </c>
      <c r="L4742">
        <v>-1.4249642523360716E-2</v>
      </c>
      <c r="M4742">
        <v>-4.4951339290008841E-3</v>
      </c>
      <c r="N4742">
        <v>-2.7798501287995686E-2</v>
      </c>
    </row>
    <row r="4743" spans="9:14" x14ac:dyDescent="0.25">
      <c r="I4743" s="2">
        <v>45705</v>
      </c>
      <c r="J4743">
        <v>6.4957081848118683E-4</v>
      </c>
      <c r="K4743">
        <v>9.7947906683496996E-3</v>
      </c>
      <c r="L4743">
        <v>-4.6519990288820803E-3</v>
      </c>
      <c r="M4743">
        <v>-2.7841184637792862E-3</v>
      </c>
      <c r="N4743">
        <v>1.1248637205344473E-2</v>
      </c>
    </row>
    <row r="4744" spans="9:14" x14ac:dyDescent="0.25">
      <c r="I4744" s="2">
        <v>45706</v>
      </c>
      <c r="J4744">
        <v>-4.9736822039357664E-4</v>
      </c>
      <c r="K4744">
        <v>-5.1050443368630266E-3</v>
      </c>
      <c r="L4744">
        <v>-6.6585063857652789E-3</v>
      </c>
      <c r="M4744">
        <v>-8.1218506321310991E-3</v>
      </c>
      <c r="N4744">
        <v>-2.9181850802070877E-3</v>
      </c>
    </row>
    <row r="4745" spans="9:14" x14ac:dyDescent="0.25">
      <c r="I4745" s="2">
        <v>45707</v>
      </c>
      <c r="J4745">
        <v>-4.8093258732021644E-4</v>
      </c>
      <c r="K4745">
        <v>-8.3170648591333364E-3</v>
      </c>
      <c r="L4745">
        <v>2.541774388687164E-4</v>
      </c>
      <c r="M4745">
        <v>9.141568176734055E-4</v>
      </c>
      <c r="N4745">
        <v>-3.167226248215263E-3</v>
      </c>
    </row>
    <row r="4746" spans="9:14" x14ac:dyDescent="0.25">
      <c r="I4746" s="2">
        <v>45708</v>
      </c>
      <c r="J4746">
        <v>-2.7856779849057475E-3</v>
      </c>
      <c r="K4746">
        <v>-5.2601521068672994E-3</v>
      </c>
      <c r="L4746">
        <v>1.2887771433752198E-2</v>
      </c>
      <c r="M4746">
        <v>-4.6291365243879501E-4</v>
      </c>
      <c r="N4746">
        <v>3.8688032146663057E-3</v>
      </c>
    </row>
    <row r="4747" spans="9:14" x14ac:dyDescent="0.25">
      <c r="I4747" s="2">
        <v>45709</v>
      </c>
      <c r="J4747">
        <v>-5.7198698112876029E-3</v>
      </c>
      <c r="K4747">
        <v>4.1769760445469303E-5</v>
      </c>
      <c r="L4747">
        <v>-2.6092316056838965E-2</v>
      </c>
      <c r="M4747">
        <v>-5.2595529871468571E-3</v>
      </c>
      <c r="N4747">
        <v>-1.6097443110109515E-2</v>
      </c>
    </row>
    <row r="4748" spans="9:14" x14ac:dyDescent="0.25">
      <c r="I4748" s="2">
        <v>45712</v>
      </c>
      <c r="J4748">
        <v>-1.1484412340621806E-2</v>
      </c>
      <c r="K4748">
        <v>-1.0141772604531077E-3</v>
      </c>
      <c r="L4748">
        <v>2.0505711074188218E-3</v>
      </c>
      <c r="M4748">
        <v>1.507907798081058E-3</v>
      </c>
      <c r="N4748">
        <v>-4.7638087828624515E-3</v>
      </c>
    </row>
    <row r="4749" spans="9:14" x14ac:dyDescent="0.25">
      <c r="I4749" s="2">
        <v>45713</v>
      </c>
      <c r="J4749">
        <v>1.8743095620894932E-3</v>
      </c>
      <c r="K4749">
        <v>-9.8058416119830433E-3</v>
      </c>
      <c r="L4749">
        <v>4.2265020713372963E-3</v>
      </c>
      <c r="M4749">
        <v>2.5261938327980739E-3</v>
      </c>
      <c r="N4749">
        <v>-2.2665255724903396E-3</v>
      </c>
    </row>
    <row r="4750" spans="9:14" x14ac:dyDescent="0.25">
      <c r="I4750" s="2">
        <v>45715</v>
      </c>
      <c r="J4750">
        <v>2.8610784860767021E-5</v>
      </c>
      <c r="K4750">
        <v>-2.9067334488945013E-3</v>
      </c>
      <c r="L4750">
        <v>-1.578397463056861E-2</v>
      </c>
      <c r="M4750">
        <v>-8.2216609521532525E-3</v>
      </c>
      <c r="N4750">
        <v>-7.3234745063378223E-3</v>
      </c>
    </row>
    <row r="4751" spans="9:14" x14ac:dyDescent="0.25">
      <c r="I4751" s="2">
        <v>45716</v>
      </c>
      <c r="J4751">
        <v>-1.9065277791616243E-2</v>
      </c>
      <c r="K4751">
        <v>5.0170185311897561E-3</v>
      </c>
      <c r="L4751">
        <v>-3.8470370662544988E-2</v>
      </c>
      <c r="M4751">
        <v>-2.5884953948314995E-2</v>
      </c>
      <c r="N4751">
        <v>-2.1992971354850527E-2</v>
      </c>
    </row>
    <row r="4752" spans="9:14" x14ac:dyDescent="0.25">
      <c r="I4752" s="2">
        <v>45719</v>
      </c>
      <c r="J4752">
        <v>-1.6418692505549266E-3</v>
      </c>
      <c r="K4752">
        <v>7.5691107473337717E-3</v>
      </c>
      <c r="L4752">
        <v>3.3481324257787085E-3</v>
      </c>
      <c r="M4752">
        <v>3.5225522436509984E-4</v>
      </c>
      <c r="N4752">
        <v>3.4555475191007175E-3</v>
      </c>
    </row>
    <row r="4753" spans="9:14" x14ac:dyDescent="0.25">
      <c r="I4753" s="2">
        <v>45720</v>
      </c>
      <c r="J4753">
        <v>-1.4232480020398054E-3</v>
      </c>
      <c r="K4753">
        <v>2.4748161188338138E-3</v>
      </c>
      <c r="L4753">
        <v>-1.1407715327949437E-2</v>
      </c>
      <c r="M4753">
        <v>-4.1326847313975382E-3</v>
      </c>
      <c r="N4753">
        <v>5.9290649156345139E-3</v>
      </c>
    </row>
    <row r="4754" spans="9:14" x14ac:dyDescent="0.25">
      <c r="I4754" s="2">
        <v>45721</v>
      </c>
      <c r="J4754">
        <v>1.0032905957871817E-2</v>
      </c>
      <c r="K4754">
        <v>-8.9022143615206375E-4</v>
      </c>
      <c r="L4754">
        <v>2.4430872114291475E-2</v>
      </c>
      <c r="M4754">
        <v>1.6973696068297944E-2</v>
      </c>
      <c r="N4754">
        <v>1.7155011451600883E-2</v>
      </c>
    </row>
    <row r="4755" spans="9:14" x14ac:dyDescent="0.25">
      <c r="I4755" s="2">
        <v>45722</v>
      </c>
      <c r="J4755">
        <v>8.1619164187406047E-3</v>
      </c>
      <c r="K4755">
        <v>-4.9579395767134302E-3</v>
      </c>
      <c r="L4755">
        <v>7.5341075639367722E-3</v>
      </c>
      <c r="M4755">
        <v>1.1377648911823577E-2</v>
      </c>
      <c r="N4755">
        <v>1.1513121083203442E-2</v>
      </c>
    </row>
    <row r="4756" spans="9:14" x14ac:dyDescent="0.25">
      <c r="I4756" s="2">
        <v>45723</v>
      </c>
      <c r="J4756">
        <v>-2.106112486287944E-4</v>
      </c>
      <c r="K4756">
        <v>-3.6960799795438875E-3</v>
      </c>
      <c r="L4756">
        <v>2.538630005515435E-3</v>
      </c>
      <c r="M4756">
        <v>-5.1395642106585372E-4</v>
      </c>
      <c r="N4756">
        <v>-3.7570380684931333E-3</v>
      </c>
    </row>
    <row r="4757" spans="9:14" x14ac:dyDescent="0.25">
      <c r="I4757" s="2">
        <v>45726</v>
      </c>
      <c r="J4757">
        <v>-3.0344168891270427E-3</v>
      </c>
      <c r="K4757">
        <v>3.5325118573096338E-3</v>
      </c>
      <c r="L4757">
        <v>-1.2228560715295465E-2</v>
      </c>
      <c r="M4757">
        <v>9.4792496220503196E-4</v>
      </c>
      <c r="N4757">
        <v>-9.4000012598460404E-3</v>
      </c>
    </row>
    <row r="4758" spans="9:14" x14ac:dyDescent="0.25">
      <c r="I4758" s="2">
        <v>45727</v>
      </c>
      <c r="J4758">
        <v>-2.8296785139871061E-4</v>
      </c>
      <c r="K4758">
        <v>1.3032932079143022E-3</v>
      </c>
      <c r="L4758">
        <v>-1.0591895017531413E-3</v>
      </c>
      <c r="M4758">
        <v>-1.6130453997616348E-3</v>
      </c>
      <c r="N4758">
        <v>3.3834464498696385E-3</v>
      </c>
    </row>
    <row r="4759" spans="9:14" x14ac:dyDescent="0.25">
      <c r="I4759" s="2">
        <v>45728</v>
      </c>
      <c r="J4759">
        <v>-1.0887756576554288E-3</v>
      </c>
      <c r="K4759">
        <v>7.0164481312326131E-3</v>
      </c>
      <c r="L4759">
        <v>4.6011884544855846E-3</v>
      </c>
      <c r="M4759">
        <v>1.2893763406187793E-3</v>
      </c>
      <c r="N4759">
        <v>1.1424992560487167E-3</v>
      </c>
    </row>
    <row r="4760" spans="9:14" x14ac:dyDescent="0.25">
      <c r="I4760" s="2">
        <v>45729</v>
      </c>
      <c r="J4760">
        <v>-2.8226871248934237E-3</v>
      </c>
      <c r="K4760">
        <v>1.9690862645152237E-2</v>
      </c>
      <c r="L4760">
        <v>-9.8167364883657866E-3</v>
      </c>
      <c r="M4760">
        <v>-1.9409781919318414E-3</v>
      </c>
      <c r="N4760">
        <v>-2.1441008217597387E-3</v>
      </c>
    </row>
    <row r="4761" spans="9:14" x14ac:dyDescent="0.25">
      <c r="I4761" s="2">
        <v>45733</v>
      </c>
      <c r="J4761">
        <v>4.5097396202644566E-3</v>
      </c>
      <c r="K4761">
        <v>5.7209159965005236E-3</v>
      </c>
      <c r="L4761">
        <v>7.9394890579256305E-3</v>
      </c>
      <c r="M4761">
        <v>-2.1988546684786449E-3</v>
      </c>
      <c r="N4761">
        <v>1.1048960439085475E-2</v>
      </c>
    </row>
    <row r="4762" spans="9:14" x14ac:dyDescent="0.25">
      <c r="I4762" s="2">
        <v>45734</v>
      </c>
      <c r="J4762">
        <v>1.5143353693798735E-2</v>
      </c>
      <c r="K4762">
        <v>6.3062877382288295E-3</v>
      </c>
      <c r="L4762">
        <v>2.4051404452263909E-2</v>
      </c>
      <c r="M4762">
        <v>1.4287113103500556E-2</v>
      </c>
      <c r="N4762">
        <v>1.8585777209041497E-2</v>
      </c>
    </row>
    <row r="4763" spans="9:14" x14ac:dyDescent="0.25">
      <c r="I4763" s="2">
        <v>45735</v>
      </c>
      <c r="J4763">
        <v>1.8530607206744725E-3</v>
      </c>
      <c r="K4763">
        <v>1.1463649798175513E-2</v>
      </c>
      <c r="L4763">
        <v>3.5335241052771309E-3</v>
      </c>
      <c r="M4763">
        <v>-4.4311310857158576E-3</v>
      </c>
      <c r="N4763">
        <v>1.2466766521047881E-2</v>
      </c>
    </row>
    <row r="4764" spans="9:14" x14ac:dyDescent="0.25">
      <c r="I4764" s="2">
        <v>45736</v>
      </c>
      <c r="J4764">
        <v>1.1805869138960647E-2</v>
      </c>
      <c r="K4764">
        <v>2.5185899157769441E-2</v>
      </c>
      <c r="L4764">
        <v>1.3788499434371644E-2</v>
      </c>
      <c r="M4764">
        <v>1.1059313057830918E-2</v>
      </c>
      <c r="N4764">
        <v>1.1887980848963493E-2</v>
      </c>
    </row>
    <row r="4765" spans="9:14" x14ac:dyDescent="0.25">
      <c r="I4765" s="2">
        <v>45737</v>
      </c>
      <c r="J4765">
        <v>7.1918407529289619E-3</v>
      </c>
      <c r="K4765">
        <v>-1.1928362813387111E-3</v>
      </c>
      <c r="L4765">
        <v>5.3528189548205148E-3</v>
      </c>
      <c r="M4765">
        <v>4.8568875029122239E-3</v>
      </c>
      <c r="N4765">
        <v>1.5445339133267441E-2</v>
      </c>
    </row>
    <row r="4766" spans="9:14" x14ac:dyDescent="0.25">
      <c r="I4766" s="2">
        <v>45740</v>
      </c>
      <c r="J4766">
        <v>1.3918924650576005E-2</v>
      </c>
      <c r="K4766">
        <v>-1.0945752037047651E-2</v>
      </c>
      <c r="L4766">
        <v>7.5122851010516519E-3</v>
      </c>
      <c r="M4766">
        <v>4.9361002303554688E-3</v>
      </c>
      <c r="N4766">
        <v>4.4326163393272056E-3</v>
      </c>
    </row>
    <row r="4767" spans="9:14" x14ac:dyDescent="0.25">
      <c r="I4767" s="2">
        <v>45741</v>
      </c>
      <c r="J4767">
        <v>3.1113623747909693E-4</v>
      </c>
      <c r="K4767">
        <v>6.5844515134110479E-3</v>
      </c>
      <c r="L4767">
        <v>-9.8362344871233756E-3</v>
      </c>
      <c r="M4767">
        <v>-3.6670955243055261E-3</v>
      </c>
      <c r="N4767">
        <v>-7.6302606668731312E-3</v>
      </c>
    </row>
    <row r="4768" spans="9:14" x14ac:dyDescent="0.25">
      <c r="I4768" s="2">
        <v>45742</v>
      </c>
      <c r="J4768">
        <v>-9.4497101092861479E-3</v>
      </c>
      <c r="K4768">
        <v>3.4866274479005669E-3</v>
      </c>
      <c r="L4768">
        <v>-9.1584625355908638E-4</v>
      </c>
      <c r="M4768">
        <v>-5.0194014135331051E-3</v>
      </c>
      <c r="N4768">
        <v>-1.3753331119174535E-2</v>
      </c>
    </row>
    <row r="4769" spans="9:9" x14ac:dyDescent="0.25">
      <c r="I4769" s="2"/>
    </row>
    <row r="4770" spans="9:9" x14ac:dyDescent="0.25">
      <c r="I4770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05341-BB9E-4E65-895A-11113FDA00AF}">
  <dimension ref="A1:S4770"/>
  <sheetViews>
    <sheetView workbookViewId="0">
      <selection activeCell="L22" sqref="L22"/>
    </sheetView>
  </sheetViews>
  <sheetFormatPr defaultRowHeight="15" x14ac:dyDescent="0.25"/>
  <cols>
    <col min="1" max="1" width="10.140625" style="1" bestFit="1" customWidth="1"/>
    <col min="2" max="2" width="13.7109375" bestFit="1" customWidth="1"/>
    <col min="3" max="3" width="14.5703125" bestFit="1" customWidth="1"/>
    <col min="4" max="4" width="12.7109375" bestFit="1" customWidth="1"/>
    <col min="5" max="5" width="13.85546875" bestFit="1" customWidth="1"/>
    <col min="6" max="6" width="17" bestFit="1" customWidth="1"/>
    <col min="8" max="8" width="17.42578125" customWidth="1"/>
    <col min="9" max="9" width="12.140625" bestFit="1" customWidth="1"/>
    <col min="10" max="10" width="9.42578125" bestFit="1" customWidth="1"/>
    <col min="11" max="11" width="12.140625" bestFit="1" customWidth="1"/>
    <col min="12" max="12" width="9.42578125" bestFit="1" customWidth="1"/>
    <col min="13" max="13" width="12.7109375" bestFit="1" customWidth="1"/>
    <col min="14" max="14" width="9.42578125" bestFit="1" customWidth="1"/>
    <col min="15" max="15" width="12.7109375" bestFit="1" customWidth="1"/>
    <col min="16" max="16" width="9.42578125" bestFit="1" customWidth="1"/>
    <col min="18" max="18" width="10.5703125" bestFit="1" customWidth="1"/>
    <col min="19" max="19" width="13.42578125" bestFit="1" customWidth="1"/>
  </cols>
  <sheetData>
    <row r="1" spans="1:19" x14ac:dyDescent="0.25">
      <c r="A1" s="4" t="s">
        <v>0</v>
      </c>
      <c r="B1" s="3" t="s">
        <v>56</v>
      </c>
      <c r="C1" s="3" t="s">
        <v>57</v>
      </c>
      <c r="D1" s="3" t="s">
        <v>58</v>
      </c>
      <c r="E1" s="3" t="s">
        <v>59</v>
      </c>
      <c r="F1" s="3" t="s">
        <v>60</v>
      </c>
      <c r="H1" s="7" t="s">
        <v>108</v>
      </c>
      <c r="I1" s="37"/>
      <c r="J1" s="37"/>
      <c r="K1" s="37"/>
      <c r="L1" s="37"/>
      <c r="M1" s="37"/>
      <c r="N1" s="37"/>
    </row>
    <row r="2" spans="1:19" x14ac:dyDescent="0.25">
      <c r="A2" s="2">
        <v>38720</v>
      </c>
      <c r="B2">
        <v>1.5782612779111412E-2</v>
      </c>
      <c r="C2">
        <v>1.1690482309079413E-2</v>
      </c>
      <c r="D2">
        <v>1.2077092302816847E-2</v>
      </c>
      <c r="E2">
        <v>1.3740420127047917E-2</v>
      </c>
      <c r="F2">
        <v>1.89007673950565E-2</v>
      </c>
      <c r="H2" s="7" t="s">
        <v>114</v>
      </c>
      <c r="I2" s="7"/>
      <c r="J2" s="7"/>
      <c r="K2" s="7"/>
      <c r="L2" s="7"/>
      <c r="M2" s="7"/>
      <c r="N2" s="7"/>
      <c r="O2" s="7"/>
    </row>
    <row r="3" spans="1:19" x14ac:dyDescent="0.25">
      <c r="A3" s="2">
        <v>38721</v>
      </c>
      <c r="B3">
        <v>1.1286341717434192E-2</v>
      </c>
      <c r="C3">
        <v>1.6394719111253914E-2</v>
      </c>
      <c r="D3">
        <v>1.0649121780626989E-2</v>
      </c>
      <c r="E3">
        <v>9.9220008212109537E-3</v>
      </c>
      <c r="F3">
        <v>6.8287695847245814E-3</v>
      </c>
    </row>
    <row r="4" spans="1:19" x14ac:dyDescent="0.25">
      <c r="A4" s="2">
        <v>38722</v>
      </c>
      <c r="B4">
        <v>-3.2542561665757936E-3</v>
      </c>
      <c r="C4">
        <v>8.2663601004594519E-3</v>
      </c>
      <c r="D4">
        <v>1.9057258439480042E-4</v>
      </c>
      <c r="E4">
        <v>-5.0695985910542123E-3</v>
      </c>
      <c r="F4">
        <v>4.8305686807964586E-3</v>
      </c>
      <c r="R4" s="37"/>
      <c r="S4" s="7" t="s">
        <v>113</v>
      </c>
    </row>
    <row r="5" spans="1:19" x14ac:dyDescent="0.25">
      <c r="A5" s="2">
        <v>38723</v>
      </c>
      <c r="B5">
        <v>2.2350366194024275E-3</v>
      </c>
      <c r="C5">
        <v>2.0257452909823712E-3</v>
      </c>
      <c r="D5">
        <v>1.8408760698151311E-3</v>
      </c>
      <c r="E5">
        <v>-2.0590938668701439E-3</v>
      </c>
      <c r="F5">
        <v>2.9651677353627159E-3</v>
      </c>
      <c r="H5" s="54" t="s">
        <v>109</v>
      </c>
      <c r="I5" s="54"/>
      <c r="J5" s="54"/>
      <c r="K5" s="54"/>
      <c r="L5" s="54"/>
      <c r="M5" s="54"/>
      <c r="N5" s="54"/>
      <c r="O5" s="54"/>
      <c r="P5" s="54"/>
      <c r="R5" s="38" t="s">
        <v>2</v>
      </c>
      <c r="S5" s="59">
        <v>7.6212417860480682E-5</v>
      </c>
    </row>
    <row r="6" spans="1:19" x14ac:dyDescent="0.25">
      <c r="A6" s="2">
        <v>38726</v>
      </c>
      <c r="B6">
        <v>-6.0056772293143098E-3</v>
      </c>
      <c r="C6">
        <v>-1.1183665685560628E-2</v>
      </c>
      <c r="D6">
        <v>-1.2683749651872906E-3</v>
      </c>
      <c r="E6">
        <v>3.1839968806273633E-3</v>
      </c>
      <c r="F6">
        <v>1.312692909001455E-2</v>
      </c>
      <c r="H6" s="54" t="s">
        <v>68</v>
      </c>
      <c r="I6" s="54"/>
      <c r="J6" s="54"/>
      <c r="K6" s="54"/>
      <c r="L6" s="54"/>
      <c r="M6" s="54"/>
      <c r="N6" s="54"/>
      <c r="O6" s="54"/>
      <c r="P6" s="54"/>
      <c r="R6" s="38" t="s">
        <v>3</v>
      </c>
      <c r="S6" s="21">
        <v>1.4471434403392624E-4</v>
      </c>
    </row>
    <row r="7" spans="1:19" ht="15.75" thickBot="1" x14ac:dyDescent="0.3">
      <c r="A7" s="2">
        <v>38727</v>
      </c>
      <c r="B7">
        <v>-1.4525065722249488E-2</v>
      </c>
      <c r="C7">
        <v>-1.1540967577720026E-2</v>
      </c>
      <c r="D7">
        <v>-1.3772832977512608E-2</v>
      </c>
      <c r="E7">
        <v>-1.5061785144898658E-2</v>
      </c>
      <c r="F7">
        <v>-1.831522594866281E-4</v>
      </c>
      <c r="H7" s="54"/>
      <c r="I7" s="54"/>
      <c r="J7" s="54"/>
      <c r="K7" s="54"/>
      <c r="L7" s="54"/>
      <c r="M7" s="54"/>
      <c r="N7" s="54"/>
      <c r="O7" s="54"/>
      <c r="P7" s="54"/>
      <c r="R7" s="38" t="s">
        <v>4</v>
      </c>
      <c r="S7" s="21">
        <v>2.2386360266072821E-4</v>
      </c>
    </row>
    <row r="8" spans="1:19" x14ac:dyDescent="0.25">
      <c r="A8" s="2">
        <v>38729</v>
      </c>
      <c r="B8">
        <v>-6.9299123765113966E-3</v>
      </c>
      <c r="C8">
        <v>-3.7818414710372814E-3</v>
      </c>
      <c r="D8">
        <v>-1.5617178947323221E-3</v>
      </c>
      <c r="E8">
        <v>4.0561654165655317E-3</v>
      </c>
      <c r="F8">
        <v>-9.2106416855816317E-3</v>
      </c>
      <c r="H8" s="55" t="s">
        <v>69</v>
      </c>
      <c r="I8" s="55"/>
      <c r="J8" s="54"/>
      <c r="K8" s="54"/>
      <c r="L8" s="54"/>
      <c r="M8" s="54"/>
      <c r="N8" s="54"/>
      <c r="O8" s="54"/>
      <c r="P8" s="54"/>
      <c r="R8" s="38" t="s">
        <v>5</v>
      </c>
      <c r="S8" s="21">
        <v>2.6576365685474033E-4</v>
      </c>
    </row>
    <row r="9" spans="1:19" x14ac:dyDescent="0.25">
      <c r="A9" s="2">
        <v>38730</v>
      </c>
      <c r="B9">
        <v>-8.2274175171565011E-4</v>
      </c>
      <c r="C9">
        <v>-2.4878271036888754E-3</v>
      </c>
      <c r="D9">
        <v>3.6817403127856201E-3</v>
      </c>
      <c r="E9">
        <v>1.931338521115997E-3</v>
      </c>
      <c r="F9">
        <v>1.0411981034979777E-3</v>
      </c>
      <c r="H9" s="56" t="s">
        <v>70</v>
      </c>
      <c r="I9" s="56">
        <v>0.86948706776116402</v>
      </c>
      <c r="J9" s="54"/>
      <c r="K9" s="54"/>
      <c r="L9" s="54"/>
      <c r="M9" s="54"/>
      <c r="N9" s="54"/>
      <c r="O9" s="54"/>
      <c r="P9" s="54"/>
    </row>
    <row r="10" spans="1:19" x14ac:dyDescent="0.25">
      <c r="A10" s="2">
        <v>38733</v>
      </c>
      <c r="B10">
        <v>-6.830169699264756E-3</v>
      </c>
      <c r="C10">
        <v>-1.059106115709843E-2</v>
      </c>
      <c r="D10">
        <v>-1.7123101676198497E-3</v>
      </c>
      <c r="E10">
        <v>-6.4072597490700267E-3</v>
      </c>
      <c r="F10">
        <v>-5.9780239651210075E-4</v>
      </c>
      <c r="H10" s="56" t="s">
        <v>71</v>
      </c>
      <c r="I10" s="56">
        <v>0.7560077610039071</v>
      </c>
      <c r="J10" s="54"/>
      <c r="K10" s="54"/>
      <c r="L10" s="54"/>
      <c r="M10" s="54"/>
      <c r="N10" s="54"/>
      <c r="O10" s="54"/>
      <c r="P10" s="54"/>
    </row>
    <row r="11" spans="1:19" x14ac:dyDescent="0.25">
      <c r="A11" s="2">
        <v>38734</v>
      </c>
      <c r="B11">
        <v>2.0616007367877211E-4</v>
      </c>
      <c r="C11">
        <v>-9.4692208981772517E-3</v>
      </c>
      <c r="D11">
        <v>-9.5076855877277537E-3</v>
      </c>
      <c r="E11">
        <v>-8.0467727701734638E-3</v>
      </c>
      <c r="F11">
        <v>-1.1146127092420374E-2</v>
      </c>
      <c r="H11" s="56" t="s">
        <v>72</v>
      </c>
      <c r="I11" s="56">
        <v>0.75595655591702438</v>
      </c>
      <c r="J11" s="54"/>
      <c r="K11" s="54"/>
      <c r="L11" s="54"/>
      <c r="M11" s="54"/>
      <c r="N11" s="54"/>
      <c r="O11" s="54"/>
      <c r="P11" s="54"/>
    </row>
    <row r="12" spans="1:19" x14ac:dyDescent="0.25">
      <c r="A12" s="2">
        <v>38735</v>
      </c>
      <c r="B12">
        <v>-8.3336529096481385E-3</v>
      </c>
      <c r="C12">
        <v>-1.2946587322013207E-2</v>
      </c>
      <c r="D12">
        <v>-7.2710304816872226E-3</v>
      </c>
      <c r="E12">
        <v>-7.6320737294369488E-3</v>
      </c>
      <c r="F12">
        <v>-3.1449030913802082E-3</v>
      </c>
      <c r="H12" s="56" t="s">
        <v>73</v>
      </c>
      <c r="I12" s="56">
        <v>8.788330720515802E-3</v>
      </c>
      <c r="J12" s="54"/>
      <c r="K12" s="54"/>
      <c r="L12" s="54"/>
      <c r="M12" s="54"/>
      <c r="N12" s="54"/>
      <c r="O12" s="54"/>
      <c r="P12" s="54"/>
    </row>
    <row r="13" spans="1:19" ht="15.75" thickBot="1" x14ac:dyDescent="0.3">
      <c r="A13" s="2">
        <v>38736</v>
      </c>
      <c r="B13">
        <v>2.2873827521556624E-2</v>
      </c>
      <c r="C13">
        <v>1.1264610555959727E-2</v>
      </c>
      <c r="D13">
        <v>1.6856395834207293E-2</v>
      </c>
      <c r="E13">
        <v>1.4091937978251302E-2</v>
      </c>
      <c r="F13">
        <v>8.7293411316691667E-3</v>
      </c>
      <c r="H13" s="57" t="s">
        <v>24</v>
      </c>
      <c r="I13" s="57">
        <v>4767</v>
      </c>
      <c r="J13" s="54"/>
      <c r="K13" s="54"/>
      <c r="L13" s="54"/>
      <c r="M13" s="54"/>
      <c r="N13" s="54"/>
      <c r="O13" s="54"/>
      <c r="P13" s="54"/>
    </row>
    <row r="14" spans="1:19" x14ac:dyDescent="0.25">
      <c r="A14" s="2">
        <v>38737</v>
      </c>
      <c r="B14">
        <v>7.4164643100718521E-3</v>
      </c>
      <c r="C14">
        <v>1.0862537851364269E-2</v>
      </c>
      <c r="D14">
        <v>2.0110389372237421E-2</v>
      </c>
      <c r="E14">
        <v>1.2138938516568502E-2</v>
      </c>
      <c r="F14">
        <v>-5.8625206741389664E-3</v>
      </c>
      <c r="H14" s="54"/>
      <c r="I14" s="54"/>
      <c r="J14" s="54"/>
      <c r="K14" s="54"/>
      <c r="L14" s="54"/>
      <c r="M14" s="54"/>
      <c r="N14" s="54"/>
      <c r="O14" s="54"/>
      <c r="P14" s="54"/>
    </row>
    <row r="15" spans="1:19" ht="15.75" thickBot="1" x14ac:dyDescent="0.3">
      <c r="A15" s="2">
        <v>38740</v>
      </c>
      <c r="B15">
        <v>-5.9976507491588905E-3</v>
      </c>
      <c r="C15">
        <v>-6.8676244505482299E-3</v>
      </c>
      <c r="D15">
        <v>-9.234909343273456E-3</v>
      </c>
      <c r="E15">
        <v>1.8850180866361654E-2</v>
      </c>
      <c r="F15">
        <v>-4.535999959576111E-3</v>
      </c>
      <c r="H15" s="54" t="s">
        <v>74</v>
      </c>
      <c r="I15" s="54"/>
      <c r="J15" s="54"/>
      <c r="K15" s="54"/>
      <c r="L15" s="54"/>
      <c r="M15" s="54"/>
      <c r="N15" s="54"/>
      <c r="O15" s="54"/>
      <c r="P15" s="54"/>
    </row>
    <row r="16" spans="1:19" x14ac:dyDescent="0.25">
      <c r="A16" s="2">
        <v>38741</v>
      </c>
      <c r="B16">
        <v>8.87307321629726E-3</v>
      </c>
      <c r="C16">
        <v>-1.9186247916493132E-3</v>
      </c>
      <c r="D16">
        <v>1.0303803700496762E-2</v>
      </c>
      <c r="E16">
        <v>9.6751698829939479E-3</v>
      </c>
      <c r="F16">
        <v>5.3192892000605832E-3</v>
      </c>
      <c r="H16" s="58"/>
      <c r="I16" s="58" t="s">
        <v>26</v>
      </c>
      <c r="J16" s="58" t="s">
        <v>79</v>
      </c>
      <c r="K16" s="58" t="s">
        <v>80</v>
      </c>
      <c r="L16" s="58" t="s">
        <v>38</v>
      </c>
      <c r="M16" s="58" t="s">
        <v>81</v>
      </c>
      <c r="N16" s="54"/>
      <c r="O16" s="54"/>
      <c r="P16" s="54"/>
    </row>
    <row r="17" spans="1:16" x14ac:dyDescent="0.25">
      <c r="A17" s="2">
        <v>38742</v>
      </c>
      <c r="B17">
        <v>1.4112519625782964E-2</v>
      </c>
      <c r="C17">
        <v>8.0487769243894666E-3</v>
      </c>
      <c r="D17">
        <v>9.7344704441037037E-3</v>
      </c>
      <c r="E17">
        <v>2.025859378717508E-2</v>
      </c>
      <c r="F17">
        <v>8.3723182013160976E-3</v>
      </c>
      <c r="H17" s="56" t="s">
        <v>75</v>
      </c>
      <c r="I17" s="56">
        <v>1</v>
      </c>
      <c r="J17" s="56">
        <v>1.1403178698630614</v>
      </c>
      <c r="K17" s="56">
        <v>1.1403178698630614</v>
      </c>
      <c r="L17" s="56">
        <v>14764.309701020051</v>
      </c>
      <c r="M17" s="56">
        <v>0</v>
      </c>
      <c r="N17" s="54"/>
      <c r="O17" s="54"/>
      <c r="P17" s="54"/>
    </row>
    <row r="18" spans="1:16" x14ac:dyDescent="0.25">
      <c r="A18" s="2">
        <v>38744</v>
      </c>
      <c r="B18">
        <v>1.899581746372471E-2</v>
      </c>
      <c r="C18">
        <v>3.5474480788078792E-2</v>
      </c>
      <c r="D18">
        <v>2.1875725393971829E-2</v>
      </c>
      <c r="E18">
        <v>1.5524449446335943E-3</v>
      </c>
      <c r="F18">
        <v>1.2819029501175272E-2</v>
      </c>
      <c r="H18" s="56" t="s">
        <v>76</v>
      </c>
      <c r="I18" s="56">
        <v>4765</v>
      </c>
      <c r="J18" s="56">
        <v>0.36802361640531589</v>
      </c>
      <c r="K18" s="56">
        <v>7.723475685316178E-5</v>
      </c>
      <c r="L18" s="56"/>
      <c r="M18" s="56"/>
      <c r="N18" s="54"/>
      <c r="O18" s="54"/>
      <c r="P18" s="54"/>
    </row>
    <row r="19" spans="1:16" ht="15.75" thickBot="1" x14ac:dyDescent="0.3">
      <c r="A19" s="2">
        <v>38747</v>
      </c>
      <c r="B19">
        <v>-2.314073180663262E-3</v>
      </c>
      <c r="C19">
        <v>-1.0899932202280058E-2</v>
      </c>
      <c r="D19">
        <v>-1.2325115968664795E-2</v>
      </c>
      <c r="E19">
        <v>-5.384943067701542E-3</v>
      </c>
      <c r="F19">
        <v>6.0261117494832444E-3</v>
      </c>
      <c r="H19" s="57" t="s">
        <v>77</v>
      </c>
      <c r="I19" s="57">
        <v>4766</v>
      </c>
      <c r="J19" s="57">
        <v>1.5083414862683773</v>
      </c>
      <c r="K19" s="57"/>
      <c r="L19" s="57"/>
      <c r="M19" s="57"/>
      <c r="N19" s="54"/>
      <c r="O19" s="54"/>
      <c r="P19" s="54"/>
    </row>
    <row r="20" spans="1:16" ht="15.75" thickBot="1" x14ac:dyDescent="0.3">
      <c r="A20" s="2">
        <v>38748</v>
      </c>
      <c r="B20">
        <v>7.0850280937893471E-3</v>
      </c>
      <c r="C20">
        <v>1.1231629109201935E-3</v>
      </c>
      <c r="D20">
        <v>1.0964702493667124E-2</v>
      </c>
      <c r="E20">
        <v>1.3744233141697233E-3</v>
      </c>
      <c r="F20">
        <v>-2.4328334906074538E-4</v>
      </c>
      <c r="H20" s="54"/>
      <c r="I20" s="54"/>
      <c r="J20" s="54"/>
      <c r="K20" s="54"/>
      <c r="L20" s="54"/>
      <c r="M20" s="54"/>
      <c r="N20" s="54"/>
      <c r="O20" s="54"/>
      <c r="P20" s="54"/>
    </row>
    <row r="21" spans="1:16" x14ac:dyDescent="0.25">
      <c r="A21" s="2">
        <v>38749</v>
      </c>
      <c r="B21">
        <v>-6.2215519761686794E-3</v>
      </c>
      <c r="C21">
        <v>-2.7744801195869872E-2</v>
      </c>
      <c r="D21">
        <v>1.0376350980976961E-3</v>
      </c>
      <c r="E21">
        <v>-6.3929370202585097E-3</v>
      </c>
      <c r="F21">
        <v>-2.8354942573906206E-3</v>
      </c>
      <c r="H21" s="58"/>
      <c r="I21" s="58" t="s">
        <v>82</v>
      </c>
      <c r="J21" s="58" t="s">
        <v>73</v>
      </c>
      <c r="K21" s="58" t="s">
        <v>27</v>
      </c>
      <c r="L21" s="58" t="s">
        <v>83</v>
      </c>
      <c r="M21" s="58" t="s">
        <v>84</v>
      </c>
      <c r="N21" s="58" t="s">
        <v>85</v>
      </c>
      <c r="O21" s="58" t="s">
        <v>86</v>
      </c>
      <c r="P21" s="58" t="s">
        <v>87</v>
      </c>
    </row>
    <row r="22" spans="1:16" x14ac:dyDescent="0.25">
      <c r="A22" s="2">
        <v>38750</v>
      </c>
      <c r="B22">
        <v>-1.6705581199110771E-3</v>
      </c>
      <c r="C22">
        <v>-1.2503735825526182E-2</v>
      </c>
      <c r="D22">
        <v>-3.245856055838339E-4</v>
      </c>
      <c r="E22">
        <v>6.0574350085638795E-3</v>
      </c>
      <c r="F22">
        <v>2.2330136952907281E-2</v>
      </c>
      <c r="H22" s="56" t="s">
        <v>78</v>
      </c>
      <c r="I22" s="56">
        <v>7.6212417860480682E-5</v>
      </c>
      <c r="J22" s="56">
        <v>1.2734997354676137E-4</v>
      </c>
      <c r="K22" s="56">
        <v>0.59844863518951896</v>
      </c>
      <c r="L22" s="56">
        <v>0.54956906714479969</v>
      </c>
      <c r="M22" s="56">
        <v>-1.7345236116865503E-4</v>
      </c>
      <c r="N22" s="56">
        <v>3.258771968896164E-4</v>
      </c>
      <c r="O22" s="56">
        <v>-1.7345236116865503E-4</v>
      </c>
      <c r="P22" s="56">
        <v>3.258771968896164E-4</v>
      </c>
    </row>
    <row r="23" spans="1:16" ht="15.75" thickBot="1" x14ac:dyDescent="0.3">
      <c r="A23" s="2">
        <v>38751</v>
      </c>
      <c r="B23">
        <v>-1.0399241383111872E-2</v>
      </c>
      <c r="C23">
        <v>-8.8010367041547778E-3</v>
      </c>
      <c r="D23">
        <v>3.7013240483598098E-3</v>
      </c>
      <c r="E23">
        <v>-1.4246442514131839E-2</v>
      </c>
      <c r="F23">
        <v>2.5756988003021769E-3</v>
      </c>
      <c r="H23" s="57" t="s">
        <v>56</v>
      </c>
      <c r="I23" s="57">
        <v>1.150809563641586</v>
      </c>
      <c r="J23" s="57">
        <v>9.4710229527905556E-3</v>
      </c>
      <c r="K23" s="57">
        <v>121.50847584024805</v>
      </c>
      <c r="L23" s="57">
        <v>0</v>
      </c>
      <c r="M23" s="57">
        <v>1.1322419833992543</v>
      </c>
      <c r="N23" s="57">
        <v>1.1693771438839178</v>
      </c>
      <c r="O23" s="57">
        <v>1.1322419833992543</v>
      </c>
      <c r="P23" s="57">
        <v>1.1693771438839178</v>
      </c>
    </row>
    <row r="24" spans="1:16" x14ac:dyDescent="0.25">
      <c r="A24" s="2">
        <v>38754</v>
      </c>
      <c r="B24">
        <v>2.4302835593857083E-2</v>
      </c>
      <c r="C24">
        <v>3.2198386203183112E-2</v>
      </c>
      <c r="D24">
        <v>1.359648350435533E-2</v>
      </c>
      <c r="E24">
        <v>2.1909604190580495E-2</v>
      </c>
      <c r="F24">
        <v>3.357913947245663E-2</v>
      </c>
    </row>
    <row r="25" spans="1:16" x14ac:dyDescent="0.25">
      <c r="A25" s="2">
        <v>38755</v>
      </c>
      <c r="B25">
        <v>1.0096394274235587E-2</v>
      </c>
      <c r="C25">
        <v>2.6958051012349965E-2</v>
      </c>
      <c r="D25">
        <v>2.2099658058020121E-2</v>
      </c>
      <c r="E25">
        <v>1.7113703737777802E-2</v>
      </c>
      <c r="F25">
        <v>4.1432584113650856E-3</v>
      </c>
    </row>
    <row r="26" spans="1:16" x14ac:dyDescent="0.25">
      <c r="A26" s="2">
        <v>38756</v>
      </c>
      <c r="B26">
        <v>-3.8250184876100659E-3</v>
      </c>
      <c r="C26">
        <v>-9.2293277983829889E-3</v>
      </c>
      <c r="D26">
        <v>1.3524989740449629E-3</v>
      </c>
      <c r="E26">
        <v>-5.590945144288849E-3</v>
      </c>
      <c r="F26">
        <v>8.8697550315635313E-3</v>
      </c>
    </row>
    <row r="27" spans="1:16" x14ac:dyDescent="0.25">
      <c r="A27" s="2">
        <v>38758</v>
      </c>
      <c r="B27">
        <v>6.475894820237576E-3</v>
      </c>
      <c r="C27">
        <v>-4.4288653815461642E-3</v>
      </c>
      <c r="D27">
        <v>7.6498719253677528E-3</v>
      </c>
      <c r="E27">
        <v>3.0254749204557625E-2</v>
      </c>
      <c r="F27">
        <v>2.5533037426771273E-2</v>
      </c>
    </row>
    <row r="28" spans="1:16" x14ac:dyDescent="0.25">
      <c r="A28" s="2">
        <v>38761</v>
      </c>
      <c r="B28">
        <v>6.0500573627605796E-3</v>
      </c>
      <c r="C28">
        <v>4.3908610039084701E-3</v>
      </c>
      <c r="D28">
        <v>1.3076648615284887E-2</v>
      </c>
      <c r="E28">
        <v>7.4546909302441603E-3</v>
      </c>
      <c r="F28">
        <v>9.2535306707059971E-3</v>
      </c>
      <c r="H28" s="54" t="s">
        <v>110</v>
      </c>
      <c r="I28" s="54"/>
      <c r="J28" s="54"/>
      <c r="K28" s="54"/>
      <c r="L28" s="54"/>
      <c r="M28" s="54"/>
      <c r="N28" s="54"/>
      <c r="O28" s="54"/>
      <c r="P28" s="54"/>
    </row>
    <row r="29" spans="1:16" x14ac:dyDescent="0.25">
      <c r="A29" s="2">
        <v>38762</v>
      </c>
      <c r="B29">
        <v>-8.6240755621192419E-3</v>
      </c>
      <c r="C29">
        <v>-1.4168747850614196E-2</v>
      </c>
      <c r="D29">
        <v>2.8230784148410852E-3</v>
      </c>
      <c r="E29">
        <v>2.2434598217339844E-2</v>
      </c>
      <c r="F29">
        <v>-1.8157735706958507E-2</v>
      </c>
      <c r="H29" s="54" t="s">
        <v>68</v>
      </c>
      <c r="I29" s="54"/>
      <c r="J29" s="54"/>
      <c r="K29" s="54"/>
      <c r="L29" s="54"/>
      <c r="M29" s="54"/>
      <c r="N29" s="54"/>
      <c r="O29" s="54"/>
      <c r="P29" s="54"/>
    </row>
    <row r="30" spans="1:16" ht="15.75" thickBot="1" x14ac:dyDescent="0.3">
      <c r="A30" s="2">
        <v>38763</v>
      </c>
      <c r="B30">
        <v>2.5226082339108355E-3</v>
      </c>
      <c r="C30">
        <v>-3.6040684967983314E-3</v>
      </c>
      <c r="D30">
        <v>3.323673285500553E-3</v>
      </c>
      <c r="E30">
        <v>3.55119835106509E-2</v>
      </c>
      <c r="F30">
        <v>1.1912947782544241E-3</v>
      </c>
      <c r="H30" s="54"/>
      <c r="I30" s="54"/>
      <c r="J30" s="54"/>
      <c r="K30" s="54"/>
      <c r="L30" s="54"/>
      <c r="M30" s="54"/>
      <c r="N30" s="54"/>
      <c r="O30" s="54"/>
      <c r="P30" s="54"/>
    </row>
    <row r="31" spans="1:16" x14ac:dyDescent="0.25">
      <c r="A31" s="2">
        <v>38764</v>
      </c>
      <c r="B31">
        <v>9.8996619276714589E-4</v>
      </c>
      <c r="C31">
        <v>3.8638054809639094E-3</v>
      </c>
      <c r="D31">
        <v>1.4117038715843881E-2</v>
      </c>
      <c r="E31">
        <v>-1.0459242258510403E-2</v>
      </c>
      <c r="F31">
        <v>-3.3101778602235956E-3</v>
      </c>
      <c r="H31" s="55" t="s">
        <v>69</v>
      </c>
      <c r="I31" s="55"/>
      <c r="J31" s="54"/>
      <c r="K31" s="54"/>
      <c r="L31" s="54"/>
      <c r="M31" s="54"/>
      <c r="N31" s="54"/>
      <c r="O31" s="54"/>
      <c r="P31" s="54"/>
    </row>
    <row r="32" spans="1:16" x14ac:dyDescent="0.25">
      <c r="A32" s="2">
        <v>38765</v>
      </c>
      <c r="B32">
        <v>-1.4252789064801106E-2</v>
      </c>
      <c r="C32">
        <v>-1.9070527309557682E-2</v>
      </c>
      <c r="D32">
        <v>-1.7608200424484688E-2</v>
      </c>
      <c r="E32">
        <v>-2.6728256812773025E-2</v>
      </c>
      <c r="F32">
        <v>-9.4485087582713151E-3</v>
      </c>
      <c r="H32" s="56" t="s">
        <v>70</v>
      </c>
      <c r="I32" s="56">
        <v>0.79394325723504688</v>
      </c>
      <c r="J32" s="54"/>
      <c r="K32" s="54"/>
      <c r="L32" s="54"/>
      <c r="M32" s="54"/>
      <c r="N32" s="54"/>
      <c r="O32" s="54"/>
      <c r="P32" s="54"/>
    </row>
    <row r="33" spans="1:16" x14ac:dyDescent="0.25">
      <c r="A33" s="2">
        <v>38768</v>
      </c>
      <c r="B33">
        <v>9.7279941535586799E-3</v>
      </c>
      <c r="C33">
        <v>-1.0670140985022318E-3</v>
      </c>
      <c r="D33">
        <v>3.2325638623994291E-3</v>
      </c>
      <c r="E33">
        <v>1.0926963552813257E-2</v>
      </c>
      <c r="F33">
        <v>1.8977684464040398E-3</v>
      </c>
      <c r="H33" s="56" t="s">
        <v>71</v>
      </c>
      <c r="I33" s="56">
        <v>0.6303458957089958</v>
      </c>
      <c r="J33" s="54"/>
      <c r="K33" s="54"/>
      <c r="L33" s="54"/>
      <c r="M33" s="54"/>
      <c r="N33" s="54"/>
      <c r="O33" s="54"/>
      <c r="P33" s="54"/>
    </row>
    <row r="34" spans="1:16" x14ac:dyDescent="0.25">
      <c r="A34" s="2">
        <v>38769</v>
      </c>
      <c r="B34">
        <v>8.7015387157921183E-3</v>
      </c>
      <c r="C34">
        <v>1.7913533619237281E-3</v>
      </c>
      <c r="D34">
        <v>2.0814934765961666E-2</v>
      </c>
      <c r="E34">
        <v>3.9063061140397082E-3</v>
      </c>
      <c r="F34">
        <v>1.5866382196520694E-2</v>
      </c>
      <c r="H34" s="56" t="s">
        <v>72</v>
      </c>
      <c r="I34" s="56">
        <v>0.63026831877210365</v>
      </c>
      <c r="J34" s="54"/>
      <c r="K34" s="54"/>
      <c r="L34" s="54"/>
      <c r="M34" s="54"/>
      <c r="N34" s="54"/>
      <c r="O34" s="54"/>
      <c r="P34" s="54"/>
    </row>
    <row r="35" spans="1:16" x14ac:dyDescent="0.25">
      <c r="A35" s="2">
        <v>38770</v>
      </c>
      <c r="B35">
        <v>5.4184786135615748E-3</v>
      </c>
      <c r="C35">
        <v>-1.291986637018472E-3</v>
      </c>
      <c r="D35">
        <v>-6.7040748335298857E-3</v>
      </c>
      <c r="E35">
        <v>1.3267858422641833E-3</v>
      </c>
      <c r="F35">
        <v>7.9635601804316763E-3</v>
      </c>
      <c r="H35" s="56" t="s">
        <v>73</v>
      </c>
      <c r="I35" s="56">
        <v>8.8930919098684971E-3</v>
      </c>
      <c r="J35" s="54"/>
      <c r="K35" s="54"/>
      <c r="L35" s="54"/>
      <c r="M35" s="54"/>
      <c r="N35" s="54"/>
      <c r="O35" s="54"/>
      <c r="P35" s="54"/>
    </row>
    <row r="36" spans="1:16" ht="15.75" thickBot="1" x14ac:dyDescent="0.3">
      <c r="A36" s="2">
        <v>38771</v>
      </c>
      <c r="B36">
        <v>1.8201236439530483E-3</v>
      </c>
      <c r="C36">
        <v>-1.4828397849963823E-2</v>
      </c>
      <c r="D36">
        <v>5.4052745375195114E-3</v>
      </c>
      <c r="E36">
        <v>1.6740990966442142E-2</v>
      </c>
      <c r="F36">
        <v>-5.7686323684042031E-3</v>
      </c>
      <c r="H36" s="57" t="s">
        <v>24</v>
      </c>
      <c r="I36" s="57">
        <v>4767</v>
      </c>
      <c r="J36" s="54"/>
      <c r="K36" s="54"/>
      <c r="L36" s="54"/>
      <c r="M36" s="54"/>
      <c r="N36" s="54"/>
      <c r="O36" s="54"/>
      <c r="P36" s="54"/>
    </row>
    <row r="37" spans="1:16" x14ac:dyDescent="0.25">
      <c r="A37" s="2">
        <v>38772</v>
      </c>
      <c r="B37">
        <v>-4.3354567399063277E-3</v>
      </c>
      <c r="C37">
        <v>1.8307808094508014E-2</v>
      </c>
      <c r="D37">
        <v>-4.988866534260338E-3</v>
      </c>
      <c r="E37">
        <v>-1.4451857549366067E-2</v>
      </c>
      <c r="F37">
        <v>-9.8873619001676235E-3</v>
      </c>
      <c r="H37" s="54"/>
      <c r="I37" s="54"/>
      <c r="J37" s="54"/>
      <c r="K37" s="54"/>
      <c r="L37" s="54"/>
      <c r="M37" s="54"/>
      <c r="N37" s="54"/>
      <c r="O37" s="54"/>
      <c r="P37" s="54"/>
    </row>
    <row r="38" spans="1:16" ht="15.75" thickBot="1" x14ac:dyDescent="0.3">
      <c r="A38" s="2">
        <v>38775</v>
      </c>
      <c r="B38">
        <v>7.8633463088192065E-3</v>
      </c>
      <c r="C38">
        <v>9.8810826738190884E-3</v>
      </c>
      <c r="D38">
        <v>5.3631351140101119E-3</v>
      </c>
      <c r="E38">
        <v>3.9955998968300484E-3</v>
      </c>
      <c r="F38">
        <v>-1.0120808124944505E-3</v>
      </c>
      <c r="H38" s="54" t="s">
        <v>74</v>
      </c>
      <c r="I38" s="54"/>
      <c r="J38" s="54"/>
      <c r="K38" s="54"/>
      <c r="L38" s="54"/>
      <c r="M38" s="54"/>
      <c r="N38" s="54"/>
      <c r="O38" s="54"/>
      <c r="P38" s="54"/>
    </row>
    <row r="39" spans="1:16" x14ac:dyDescent="0.25">
      <c r="A39" s="2">
        <v>38776</v>
      </c>
      <c r="B39">
        <v>8.4635706958836182E-3</v>
      </c>
      <c r="C39">
        <v>9.7764354770210147E-3</v>
      </c>
      <c r="D39">
        <v>1.4716880561900802E-2</v>
      </c>
      <c r="E39">
        <v>2.437923026283487E-2</v>
      </c>
      <c r="F39">
        <v>-6.2537546007686304E-3</v>
      </c>
      <c r="H39" s="58"/>
      <c r="I39" s="58" t="s">
        <v>26</v>
      </c>
      <c r="J39" s="58" t="s">
        <v>79</v>
      </c>
      <c r="K39" s="58" t="s">
        <v>80</v>
      </c>
      <c r="L39" s="58" t="s">
        <v>38</v>
      </c>
      <c r="M39" s="58" t="s">
        <v>81</v>
      </c>
      <c r="N39" s="54"/>
      <c r="O39" s="54"/>
      <c r="P39" s="54"/>
    </row>
    <row r="40" spans="1:16" x14ac:dyDescent="0.25">
      <c r="A40" s="2">
        <v>38777</v>
      </c>
      <c r="B40">
        <v>1.871639762845077E-2</v>
      </c>
      <c r="C40">
        <v>2.6091127451777487E-3</v>
      </c>
      <c r="D40">
        <v>3.5469803918645369E-2</v>
      </c>
      <c r="E40">
        <v>1.3152054245070327E-2</v>
      </c>
      <c r="F40">
        <v>1.1748207446024828E-2</v>
      </c>
      <c r="H40" s="56" t="s">
        <v>75</v>
      </c>
      <c r="I40" s="56">
        <v>1</v>
      </c>
      <c r="J40" s="56">
        <v>0.64261648657455206</v>
      </c>
      <c r="K40" s="56">
        <v>0.64261648657455206</v>
      </c>
      <c r="L40" s="56">
        <v>8125.4290380848315</v>
      </c>
      <c r="M40" s="56">
        <v>0</v>
      </c>
      <c r="N40" s="54"/>
      <c r="O40" s="54"/>
      <c r="P40" s="54"/>
    </row>
    <row r="41" spans="1:16" x14ac:dyDescent="0.25">
      <c r="A41" s="2">
        <v>38778</v>
      </c>
      <c r="B41">
        <v>5.6932763307239445E-3</v>
      </c>
      <c r="C41">
        <v>1.2981442682428821E-2</v>
      </c>
      <c r="D41">
        <v>8.1758840460880583E-3</v>
      </c>
      <c r="E41">
        <v>8.0228550514826989E-3</v>
      </c>
      <c r="F41">
        <v>-9.0122534610843756E-5</v>
      </c>
      <c r="H41" s="56" t="s">
        <v>76</v>
      </c>
      <c r="I41" s="56">
        <v>4765</v>
      </c>
      <c r="J41" s="56">
        <v>0.37684995391326087</v>
      </c>
      <c r="K41" s="56">
        <v>7.9087083717368497E-5</v>
      </c>
      <c r="L41" s="56"/>
      <c r="M41" s="56"/>
      <c r="N41" s="54"/>
      <c r="O41" s="54"/>
      <c r="P41" s="54"/>
    </row>
    <row r="42" spans="1:16" ht="15.75" thickBot="1" x14ac:dyDescent="0.3">
      <c r="A42" s="2">
        <v>38779</v>
      </c>
      <c r="B42">
        <v>-3.0596830488762682E-3</v>
      </c>
      <c r="C42">
        <v>-6.8428825294713997E-3</v>
      </c>
      <c r="D42">
        <v>6.157390814903442E-3</v>
      </c>
      <c r="E42">
        <v>-5.9149311487134461E-3</v>
      </c>
      <c r="F42">
        <v>4.8820822371891635E-3</v>
      </c>
      <c r="H42" s="57" t="s">
        <v>77</v>
      </c>
      <c r="I42" s="57">
        <v>4766</v>
      </c>
      <c r="J42" s="57">
        <v>1.0194664404878129</v>
      </c>
      <c r="K42" s="57"/>
      <c r="L42" s="57"/>
      <c r="M42" s="57"/>
      <c r="N42" s="54"/>
      <c r="O42" s="54"/>
      <c r="P42" s="54"/>
    </row>
    <row r="43" spans="1:16" ht="15.75" thickBot="1" x14ac:dyDescent="0.3">
      <c r="A43" s="2">
        <v>38782</v>
      </c>
      <c r="B43">
        <v>1.3097048160037077E-2</v>
      </c>
      <c r="C43">
        <v>3.1789576002829618E-3</v>
      </c>
      <c r="D43">
        <v>1.7765063718832005E-2</v>
      </c>
      <c r="E43">
        <v>1.2998706880434323E-2</v>
      </c>
      <c r="F43">
        <v>1.4979206013608876E-2</v>
      </c>
      <c r="H43" s="54"/>
      <c r="I43" s="54"/>
      <c r="J43" s="54"/>
      <c r="K43" s="54"/>
      <c r="L43" s="54"/>
      <c r="M43" s="54"/>
      <c r="N43" s="54"/>
      <c r="O43" s="54"/>
      <c r="P43" s="54"/>
    </row>
    <row r="44" spans="1:16" x14ac:dyDescent="0.25">
      <c r="A44" s="2">
        <v>38783</v>
      </c>
      <c r="B44">
        <v>-1.0122136386874485E-3</v>
      </c>
      <c r="C44">
        <v>-8.0278555253059068E-3</v>
      </c>
      <c r="D44">
        <v>-1.4489056529241237E-3</v>
      </c>
      <c r="E44">
        <v>9.4932691168923625E-3</v>
      </c>
      <c r="F44">
        <v>-5.2643265747270383E-3</v>
      </c>
      <c r="H44" s="58"/>
      <c r="I44" s="58" t="s">
        <v>82</v>
      </c>
      <c r="J44" s="58" t="s">
        <v>73</v>
      </c>
      <c r="K44" s="58" t="s">
        <v>27</v>
      </c>
      <c r="L44" s="58" t="s">
        <v>83</v>
      </c>
      <c r="M44" s="58" t="s">
        <v>84</v>
      </c>
      <c r="N44" s="58" t="s">
        <v>85</v>
      </c>
      <c r="O44" s="58" t="s">
        <v>86</v>
      </c>
      <c r="P44" s="58" t="s">
        <v>87</v>
      </c>
    </row>
    <row r="45" spans="1:16" x14ac:dyDescent="0.25">
      <c r="A45" s="2">
        <v>38784</v>
      </c>
      <c r="B45">
        <v>-2.0324643205544331E-2</v>
      </c>
      <c r="C45">
        <v>-1.455925625682308E-2</v>
      </c>
      <c r="D45">
        <v>-1.8486205728210265E-2</v>
      </c>
      <c r="E45">
        <v>-2.7798573077773451E-2</v>
      </c>
      <c r="F45">
        <v>-1.0984872636926636E-2</v>
      </c>
      <c r="H45" s="56" t="s">
        <v>78</v>
      </c>
      <c r="I45" s="56">
        <v>1.4471434403392624E-4</v>
      </c>
      <c r="J45" s="56">
        <v>1.2886804735589197E-4</v>
      </c>
      <c r="K45" s="56">
        <v>1.1229652889383193</v>
      </c>
      <c r="L45" s="56">
        <v>0.26150881324326891</v>
      </c>
      <c r="M45" s="56">
        <v>-1.0792656095386419E-4</v>
      </c>
      <c r="N45" s="56">
        <v>3.9735524902171667E-4</v>
      </c>
      <c r="O45" s="56">
        <v>-1.0792656095386419E-4</v>
      </c>
      <c r="P45" s="56">
        <v>3.9735524902171667E-4</v>
      </c>
    </row>
    <row r="46" spans="1:16" ht="15.75" thickBot="1" x14ac:dyDescent="0.3">
      <c r="A46" s="2">
        <v>38785</v>
      </c>
      <c r="B46">
        <v>6.0461749102404122E-3</v>
      </c>
      <c r="C46">
        <v>1.031245623433427E-2</v>
      </c>
      <c r="D46">
        <v>-8.1141838120633147E-3</v>
      </c>
      <c r="E46">
        <v>1.2426522108080827E-3</v>
      </c>
      <c r="F46">
        <v>-3.8687271818044779E-3</v>
      </c>
      <c r="H46" s="57" t="s">
        <v>56</v>
      </c>
      <c r="I46" s="57">
        <v>0.86390587802866337</v>
      </c>
      <c r="J46" s="57">
        <v>9.5839221665860487E-3</v>
      </c>
      <c r="K46" s="57">
        <v>90.141161730281553</v>
      </c>
      <c r="L46" s="57">
        <v>0</v>
      </c>
      <c r="M46" s="57">
        <v>0.84511696317212004</v>
      </c>
      <c r="N46" s="57">
        <v>0.88269479288520669</v>
      </c>
      <c r="O46" s="57">
        <v>0.84511696317212004</v>
      </c>
      <c r="P46" s="57">
        <v>0.88269479288520669</v>
      </c>
    </row>
    <row r="47" spans="1:16" x14ac:dyDescent="0.25">
      <c r="A47" s="2">
        <v>38786</v>
      </c>
      <c r="B47">
        <v>1.801300755380033E-2</v>
      </c>
      <c r="C47">
        <v>1.267745178483619E-2</v>
      </c>
      <c r="D47">
        <v>2.1183827311555364E-2</v>
      </c>
      <c r="E47">
        <v>2.2445858302752975E-2</v>
      </c>
      <c r="F47">
        <v>9.580926210690642E-3</v>
      </c>
    </row>
    <row r="48" spans="1:16" x14ac:dyDescent="0.25">
      <c r="A48" s="2">
        <v>38789</v>
      </c>
      <c r="B48">
        <v>3.4714074327139993E-3</v>
      </c>
      <c r="C48">
        <v>-2.6931321371365235E-3</v>
      </c>
      <c r="D48">
        <v>-1.041881973185379E-3</v>
      </c>
      <c r="E48">
        <v>-1.351666501562957E-3</v>
      </c>
      <c r="F48">
        <v>8.8695249004986678E-5</v>
      </c>
    </row>
    <row r="49" spans="1:16" x14ac:dyDescent="0.25">
      <c r="A49" s="2">
        <v>38790</v>
      </c>
      <c r="B49">
        <v>-2.9378502562340755E-4</v>
      </c>
      <c r="C49">
        <v>6.0579090238350062E-3</v>
      </c>
      <c r="D49">
        <v>-6.0045394043695254E-3</v>
      </c>
      <c r="E49">
        <v>7.6372429175351232E-3</v>
      </c>
      <c r="F49">
        <v>-7.2739423907477183E-3</v>
      </c>
      <c r="H49" s="54" t="s">
        <v>111</v>
      </c>
      <c r="I49" s="54"/>
      <c r="J49" s="54"/>
      <c r="K49" s="54"/>
      <c r="L49" s="54"/>
      <c r="M49" s="54"/>
      <c r="N49" s="54"/>
      <c r="O49" s="54"/>
      <c r="P49" s="54"/>
    </row>
    <row r="50" spans="1:16" x14ac:dyDescent="0.25">
      <c r="A50" s="2">
        <v>38792</v>
      </c>
      <c r="B50">
        <v>7.0207568667780811E-3</v>
      </c>
      <c r="C50">
        <v>4.3719103616228798E-3</v>
      </c>
      <c r="D50">
        <v>1.0326060944586568E-2</v>
      </c>
      <c r="E50">
        <v>-6.7042606244999423E-3</v>
      </c>
      <c r="F50">
        <v>1.4555191041348261E-4</v>
      </c>
      <c r="H50" s="54" t="s">
        <v>68</v>
      </c>
      <c r="I50" s="54"/>
      <c r="J50" s="54"/>
      <c r="K50" s="54"/>
      <c r="L50" s="54"/>
      <c r="M50" s="54"/>
      <c r="N50" s="54"/>
      <c r="O50" s="54"/>
      <c r="P50" s="54"/>
    </row>
    <row r="51" spans="1:16" ht="15.75" thickBot="1" x14ac:dyDescent="0.3">
      <c r="A51" s="2">
        <v>38793</v>
      </c>
      <c r="B51">
        <v>-1.8285381105652323E-3</v>
      </c>
      <c r="C51">
        <v>-9.13073945176434E-4</v>
      </c>
      <c r="D51">
        <v>3.1259645125703409E-3</v>
      </c>
      <c r="E51">
        <v>-9.7867605781966891E-4</v>
      </c>
      <c r="F51">
        <v>7.2495266796795857E-4</v>
      </c>
      <c r="H51" s="54"/>
      <c r="I51" s="54"/>
      <c r="J51" s="54"/>
      <c r="K51" s="54"/>
      <c r="L51" s="54"/>
      <c r="M51" s="54"/>
      <c r="N51" s="54"/>
      <c r="O51" s="54"/>
      <c r="P51" s="54"/>
    </row>
    <row r="52" spans="1:16" x14ac:dyDescent="0.25">
      <c r="A52" s="2">
        <v>38796</v>
      </c>
      <c r="B52">
        <v>7.3553926716786204E-3</v>
      </c>
      <c r="C52">
        <v>7.9623535326359195E-4</v>
      </c>
      <c r="D52">
        <v>2.701667927393714E-4</v>
      </c>
      <c r="E52">
        <v>4.0283081011996463E-3</v>
      </c>
      <c r="F52">
        <v>2.4335022276240417E-3</v>
      </c>
      <c r="H52" s="55" t="s">
        <v>69</v>
      </c>
      <c r="I52" s="55"/>
      <c r="J52" s="54"/>
      <c r="K52" s="54"/>
      <c r="L52" s="54"/>
      <c r="M52" s="54"/>
      <c r="N52" s="54"/>
      <c r="O52" s="54"/>
      <c r="P52" s="54"/>
    </row>
    <row r="53" spans="1:16" x14ac:dyDescent="0.25">
      <c r="A53" s="2">
        <v>38797</v>
      </c>
      <c r="B53">
        <v>-3.391705755030752E-3</v>
      </c>
      <c r="C53">
        <v>-9.7222056709791328E-3</v>
      </c>
      <c r="D53">
        <v>-1.4312301675058573E-2</v>
      </c>
      <c r="E53">
        <v>1.9557278284318899E-3</v>
      </c>
      <c r="F53">
        <v>3.3858903231413742E-3</v>
      </c>
      <c r="H53" s="56" t="s">
        <v>70</v>
      </c>
      <c r="I53" s="56">
        <v>0.67772862855995586</v>
      </c>
      <c r="J53" s="54"/>
      <c r="K53" s="54"/>
      <c r="L53" s="54"/>
      <c r="M53" s="54"/>
      <c r="N53" s="54"/>
      <c r="O53" s="54"/>
      <c r="P53" s="54"/>
    </row>
    <row r="54" spans="1:16" x14ac:dyDescent="0.25">
      <c r="A54" s="2">
        <v>38798</v>
      </c>
      <c r="B54">
        <v>-5.9645939928620537E-3</v>
      </c>
      <c r="C54">
        <v>-8.7231381880999836E-3</v>
      </c>
      <c r="D54">
        <v>-5.1080525115280266E-3</v>
      </c>
      <c r="E54">
        <v>-1.0082503288188673E-3</v>
      </c>
      <c r="F54">
        <v>1.2578998114463193E-2</v>
      </c>
      <c r="H54" s="56" t="s">
        <v>71</v>
      </c>
      <c r="I54" s="56">
        <v>0.45931609396975859</v>
      </c>
      <c r="J54" s="54"/>
      <c r="K54" s="54"/>
      <c r="L54" s="54"/>
      <c r="M54" s="54"/>
      <c r="N54" s="54"/>
      <c r="O54" s="54"/>
      <c r="P54" s="54"/>
    </row>
    <row r="55" spans="1:16" x14ac:dyDescent="0.25">
      <c r="A55" s="2">
        <v>38799</v>
      </c>
      <c r="B55">
        <v>-1.7969101179144201E-4</v>
      </c>
      <c r="C55">
        <v>-2.8205371458186828E-4</v>
      </c>
      <c r="D55">
        <v>-4.8707199240258632E-4</v>
      </c>
      <c r="E55">
        <v>5.1845717390961886E-3</v>
      </c>
      <c r="F55">
        <v>-4.5607526791403945E-3</v>
      </c>
      <c r="H55" s="56" t="s">
        <v>72</v>
      </c>
      <c r="I55" s="56">
        <v>0.45920262410490442</v>
      </c>
      <c r="J55" s="54"/>
      <c r="K55" s="54"/>
      <c r="L55" s="54"/>
      <c r="M55" s="54"/>
      <c r="N55" s="54"/>
      <c r="O55" s="54"/>
      <c r="P55" s="54"/>
    </row>
    <row r="56" spans="1:16" x14ac:dyDescent="0.25">
      <c r="A56" s="2">
        <v>38800</v>
      </c>
      <c r="B56">
        <v>1.0010708839369943E-2</v>
      </c>
      <c r="C56">
        <v>8.3196384138829807E-3</v>
      </c>
      <c r="D56">
        <v>3.7772835141127877E-3</v>
      </c>
      <c r="E56">
        <v>2.2754722792717216E-2</v>
      </c>
      <c r="F56">
        <v>1.0378431672744919E-2</v>
      </c>
      <c r="H56" s="56" t="s">
        <v>73</v>
      </c>
      <c r="I56" s="56">
        <v>8.782225833838711E-3</v>
      </c>
      <c r="J56" s="54"/>
      <c r="K56" s="54"/>
      <c r="L56" s="54"/>
      <c r="M56" s="54"/>
      <c r="N56" s="54"/>
      <c r="O56" s="54"/>
      <c r="P56" s="54"/>
    </row>
    <row r="57" spans="1:16" ht="15.75" thickBot="1" x14ac:dyDescent="0.3">
      <c r="A57" s="2">
        <v>38803</v>
      </c>
      <c r="B57">
        <v>1.1645340047604983E-2</v>
      </c>
      <c r="C57">
        <v>5.6415788679193817E-3</v>
      </c>
      <c r="D57">
        <v>4.3375809122807226E-4</v>
      </c>
      <c r="E57">
        <v>3.3348932470670264E-2</v>
      </c>
      <c r="F57">
        <v>6.0584452966378202E-3</v>
      </c>
      <c r="H57" s="57" t="s">
        <v>24</v>
      </c>
      <c r="I57" s="57">
        <v>4767</v>
      </c>
      <c r="J57" s="54"/>
      <c r="K57" s="54"/>
      <c r="L57" s="54"/>
      <c r="M57" s="54"/>
      <c r="N57" s="54"/>
      <c r="O57" s="54"/>
      <c r="P57" s="54"/>
    </row>
    <row r="58" spans="1:16" x14ac:dyDescent="0.25">
      <c r="A58" s="2">
        <v>38804</v>
      </c>
      <c r="B58">
        <v>5.2313840230616302E-4</v>
      </c>
      <c r="C58">
        <v>-8.9704681370557388E-3</v>
      </c>
      <c r="D58">
        <v>-1.6703890365386859E-3</v>
      </c>
      <c r="E58">
        <v>-1.0020026057820986E-3</v>
      </c>
      <c r="F58">
        <v>-5.7025443887886397E-3</v>
      </c>
      <c r="H58" s="54"/>
      <c r="I58" s="54"/>
      <c r="J58" s="54"/>
      <c r="K58" s="54"/>
      <c r="L58" s="54"/>
      <c r="M58" s="54"/>
      <c r="N58" s="54"/>
      <c r="O58" s="54"/>
      <c r="P58" s="54"/>
    </row>
    <row r="59" spans="1:16" ht="15.75" thickBot="1" x14ac:dyDescent="0.3">
      <c r="A59" s="2">
        <v>38805</v>
      </c>
      <c r="B59">
        <v>8.6807533988937993E-3</v>
      </c>
      <c r="C59">
        <v>5.9172064615915874E-3</v>
      </c>
      <c r="D59">
        <v>9.7631118159924096E-4</v>
      </c>
      <c r="E59">
        <v>9.0333028448392225E-4</v>
      </c>
      <c r="F59">
        <v>1.6390848593301196E-2</v>
      </c>
      <c r="H59" s="54" t="s">
        <v>74</v>
      </c>
      <c r="I59" s="54"/>
      <c r="J59" s="54"/>
      <c r="K59" s="54"/>
      <c r="L59" s="54"/>
      <c r="M59" s="54"/>
      <c r="N59" s="54"/>
      <c r="O59" s="54"/>
      <c r="P59" s="54"/>
    </row>
    <row r="60" spans="1:16" x14ac:dyDescent="0.25">
      <c r="A60" s="2">
        <v>38806</v>
      </c>
      <c r="B60">
        <v>1.0938850264022132E-2</v>
      </c>
      <c r="C60">
        <v>-4.7679623629066359E-3</v>
      </c>
      <c r="D60">
        <v>-5.98722628411558E-3</v>
      </c>
      <c r="E60">
        <v>2.3186978797221831E-2</v>
      </c>
      <c r="F60">
        <v>2.1241532464166064E-2</v>
      </c>
      <c r="H60" s="58"/>
      <c r="I60" s="58" t="s">
        <v>26</v>
      </c>
      <c r="J60" s="58" t="s">
        <v>79</v>
      </c>
      <c r="K60" s="58" t="s">
        <v>80</v>
      </c>
      <c r="L60" s="58" t="s">
        <v>38</v>
      </c>
      <c r="M60" s="58" t="s">
        <v>81</v>
      </c>
      <c r="N60" s="54"/>
      <c r="O60" s="54"/>
      <c r="P60" s="54"/>
    </row>
    <row r="61" spans="1:16" x14ac:dyDescent="0.25">
      <c r="A61" s="2">
        <v>38807</v>
      </c>
      <c r="B61">
        <v>-2.5045571317722959E-3</v>
      </c>
      <c r="C61">
        <v>2.4228085110467811E-3</v>
      </c>
      <c r="D61">
        <v>1.7021813498135238E-2</v>
      </c>
      <c r="E61">
        <v>-6.1056605804322532E-3</v>
      </c>
      <c r="F61">
        <v>3.7830612396641226E-3</v>
      </c>
      <c r="H61" s="56" t="s">
        <v>75</v>
      </c>
      <c r="I61" s="56">
        <v>1</v>
      </c>
      <c r="J61" s="56">
        <v>0.31220533984080134</v>
      </c>
      <c r="K61" s="56">
        <v>0.31220533984080134</v>
      </c>
      <c r="L61" s="56">
        <v>4047.9125850723681</v>
      </c>
      <c r="M61" s="56">
        <v>0</v>
      </c>
      <c r="N61" s="54"/>
      <c r="O61" s="54"/>
      <c r="P61" s="54"/>
    </row>
    <row r="62" spans="1:16" x14ac:dyDescent="0.25">
      <c r="A62" s="2">
        <v>38810</v>
      </c>
      <c r="B62">
        <v>2.5103266323639576E-2</v>
      </c>
      <c r="C62">
        <v>1.4463345905839193E-2</v>
      </c>
      <c r="D62">
        <v>2.7791506825123179E-2</v>
      </c>
      <c r="E62">
        <v>2.4290691317944577E-2</v>
      </c>
      <c r="F62">
        <v>2.2134520753880955E-2</v>
      </c>
      <c r="H62" s="56" t="s">
        <v>76</v>
      </c>
      <c r="I62" s="56">
        <v>4765</v>
      </c>
      <c r="J62" s="56">
        <v>0.36751249269253239</v>
      </c>
      <c r="K62" s="56">
        <v>7.7127490596544043E-5</v>
      </c>
      <c r="L62" s="56"/>
      <c r="M62" s="56"/>
      <c r="N62" s="54"/>
      <c r="O62" s="54"/>
      <c r="P62" s="54"/>
    </row>
    <row r="63" spans="1:16" ht="15.75" thickBot="1" x14ac:dyDescent="0.3">
      <c r="A63" s="2">
        <v>38811</v>
      </c>
      <c r="B63">
        <v>6.2591161877278085E-3</v>
      </c>
      <c r="C63">
        <v>2.4368272122482208E-2</v>
      </c>
      <c r="D63">
        <v>-4.3790428715409553E-5</v>
      </c>
      <c r="E63">
        <v>1.172491332271461E-2</v>
      </c>
      <c r="F63">
        <v>7.4945205757319814E-3</v>
      </c>
      <c r="H63" s="57" t="s">
        <v>77</v>
      </c>
      <c r="I63" s="57">
        <v>4766</v>
      </c>
      <c r="J63" s="57">
        <v>0.67971783253333373</v>
      </c>
      <c r="K63" s="57"/>
      <c r="L63" s="57"/>
      <c r="M63" s="57"/>
      <c r="N63" s="54"/>
      <c r="O63" s="54"/>
      <c r="P63" s="54"/>
    </row>
    <row r="64" spans="1:16" ht="15.75" thickBot="1" x14ac:dyDescent="0.3">
      <c r="A64" s="2">
        <v>38812</v>
      </c>
      <c r="B64">
        <v>9.2468215479996167E-3</v>
      </c>
      <c r="C64">
        <v>1.1254026558431314E-2</v>
      </c>
      <c r="D64">
        <v>1.0788502924690935E-2</v>
      </c>
      <c r="E64">
        <v>1.5848739566106031E-2</v>
      </c>
      <c r="F64">
        <v>3.128015053529104E-2</v>
      </c>
      <c r="H64" s="54"/>
      <c r="I64" s="54"/>
      <c r="J64" s="54"/>
      <c r="K64" s="54"/>
      <c r="L64" s="54"/>
      <c r="M64" s="54"/>
      <c r="N64" s="54"/>
      <c r="O64" s="54"/>
      <c r="P64" s="54"/>
    </row>
    <row r="65" spans="1:16" x14ac:dyDescent="0.25">
      <c r="A65" s="2">
        <v>38814</v>
      </c>
      <c r="B65">
        <v>-1.3513976581638429E-2</v>
      </c>
      <c r="C65">
        <v>-3.1362073268510281E-2</v>
      </c>
      <c r="D65">
        <v>-1.9163217257604594E-2</v>
      </c>
      <c r="E65">
        <v>-2.4985061387368772E-2</v>
      </c>
      <c r="F65">
        <v>-2.4571302044157819E-2</v>
      </c>
      <c r="H65" s="58"/>
      <c r="I65" s="58" t="s">
        <v>82</v>
      </c>
      <c r="J65" s="58" t="s">
        <v>73</v>
      </c>
      <c r="K65" s="58" t="s">
        <v>27</v>
      </c>
      <c r="L65" s="58" t="s">
        <v>83</v>
      </c>
      <c r="M65" s="58" t="s">
        <v>84</v>
      </c>
      <c r="N65" s="58" t="s">
        <v>85</v>
      </c>
      <c r="O65" s="58" t="s">
        <v>86</v>
      </c>
      <c r="P65" s="58" t="s">
        <v>87</v>
      </c>
    </row>
    <row r="66" spans="1:16" x14ac:dyDescent="0.25">
      <c r="A66" s="2">
        <v>38817</v>
      </c>
      <c r="B66">
        <v>6.1987399204414019E-3</v>
      </c>
      <c r="C66">
        <v>-4.6210158754132463E-3</v>
      </c>
      <c r="D66">
        <v>2.3914061965078187E-3</v>
      </c>
      <c r="E66">
        <v>-2.2981775556298796E-3</v>
      </c>
      <c r="F66">
        <v>-1.2300400226159568E-3</v>
      </c>
      <c r="H66" s="56" t="s">
        <v>78</v>
      </c>
      <c r="I66" s="56">
        <v>2.2386360266072821E-4</v>
      </c>
      <c r="J66" s="56">
        <v>1.2726150883354587E-4</v>
      </c>
      <c r="K66" s="56">
        <v>1.7590833608104939</v>
      </c>
      <c r="L66" s="56">
        <v>7.8627524703998072E-2</v>
      </c>
      <c r="M66" s="56">
        <v>-2.5627744663149141E-5</v>
      </c>
      <c r="N66" s="56">
        <v>4.7335494998460557E-4</v>
      </c>
      <c r="O66" s="56">
        <v>-2.5627744663149141E-5</v>
      </c>
      <c r="P66" s="56">
        <v>4.7335494998460557E-4</v>
      </c>
    </row>
    <row r="67" spans="1:16" ht="15.75" thickBot="1" x14ac:dyDescent="0.3">
      <c r="A67" s="2">
        <v>38819</v>
      </c>
      <c r="B67">
        <v>-2.6417729199123056E-2</v>
      </c>
      <c r="C67">
        <v>-2.0745624823963135E-2</v>
      </c>
      <c r="D67">
        <v>-3.0719526515932318E-2</v>
      </c>
      <c r="E67">
        <v>-2.6258139286031677E-2</v>
      </c>
      <c r="F67">
        <v>-2.6780195038727281E-2</v>
      </c>
      <c r="H67" s="57" t="s">
        <v>56</v>
      </c>
      <c r="I67" s="57">
        <v>0.6021582774639761</v>
      </c>
      <c r="J67" s="57">
        <v>9.4644438283035901E-3</v>
      </c>
      <c r="K67" s="57">
        <v>63.623207912461893</v>
      </c>
      <c r="L67" s="57">
        <v>0</v>
      </c>
      <c r="M67" s="57">
        <v>0.58360359534494577</v>
      </c>
      <c r="N67" s="57">
        <v>0.62071295958300643</v>
      </c>
      <c r="O67" s="57">
        <v>0.58360359534494577</v>
      </c>
      <c r="P67" s="57">
        <v>0.62071295958300643</v>
      </c>
    </row>
    <row r="68" spans="1:16" x14ac:dyDescent="0.25">
      <c r="A68" s="2">
        <v>38820</v>
      </c>
      <c r="B68">
        <v>-1.0544849477897401E-2</v>
      </c>
      <c r="C68">
        <v>-2.3081889905737434E-2</v>
      </c>
      <c r="D68">
        <v>-7.9136289355753401E-3</v>
      </c>
      <c r="E68">
        <v>-1.6614245420675831E-2</v>
      </c>
      <c r="F68">
        <v>-1.6681119039372388E-2</v>
      </c>
    </row>
    <row r="69" spans="1:16" x14ac:dyDescent="0.25">
      <c r="A69" s="2">
        <v>38824</v>
      </c>
      <c r="B69">
        <v>2.6805406914313115E-2</v>
      </c>
      <c r="C69">
        <v>1.9285380327539604E-2</v>
      </c>
      <c r="D69">
        <v>2.0329039642176923E-2</v>
      </c>
      <c r="E69">
        <v>1.3386676331698681E-2</v>
      </c>
      <c r="F69">
        <v>1.2480099080966305E-2</v>
      </c>
    </row>
    <row r="70" spans="1:16" x14ac:dyDescent="0.25">
      <c r="A70" s="2">
        <v>38825</v>
      </c>
      <c r="B70">
        <v>2.4318298040694887E-2</v>
      </c>
      <c r="C70">
        <v>1.4168524957179395E-2</v>
      </c>
      <c r="D70">
        <v>2.4265304425278841E-2</v>
      </c>
      <c r="E70">
        <v>1.9058229392016721E-2</v>
      </c>
      <c r="F70">
        <v>1.7081906916125617E-2</v>
      </c>
      <c r="H70" s="54" t="s">
        <v>112</v>
      </c>
      <c r="I70" s="54"/>
      <c r="J70" s="54"/>
      <c r="K70" s="54"/>
      <c r="L70" s="54"/>
      <c r="M70" s="54"/>
      <c r="N70" s="54"/>
      <c r="O70" s="54"/>
      <c r="P70" s="54"/>
    </row>
    <row r="71" spans="1:16" x14ac:dyDescent="0.25">
      <c r="A71" s="2">
        <v>38826</v>
      </c>
      <c r="B71">
        <v>6.1848371645603674E-3</v>
      </c>
      <c r="C71">
        <v>8.0881327971631133E-4</v>
      </c>
      <c r="D71">
        <v>-1.0056890287068448E-2</v>
      </c>
      <c r="E71">
        <v>-2.6255592063290519E-3</v>
      </c>
      <c r="F71">
        <v>3.869941897408058E-3</v>
      </c>
      <c r="H71" s="54" t="s">
        <v>68</v>
      </c>
      <c r="I71" s="54"/>
      <c r="J71" s="54"/>
      <c r="K71" s="54"/>
      <c r="L71" s="54"/>
      <c r="M71" s="54"/>
      <c r="N71" s="54"/>
      <c r="O71" s="54"/>
      <c r="P71" s="54"/>
    </row>
    <row r="72" spans="1:16" ht="15.75" thickBot="1" x14ac:dyDescent="0.3">
      <c r="A72" s="2">
        <v>38827</v>
      </c>
      <c r="B72">
        <v>1.1959193858673587E-2</v>
      </c>
      <c r="C72">
        <v>1.3036419796086714E-3</v>
      </c>
      <c r="D72">
        <v>9.6329133876037667E-3</v>
      </c>
      <c r="E72">
        <v>6.9296410263448693E-3</v>
      </c>
      <c r="F72">
        <v>-6.496625759600843E-3</v>
      </c>
      <c r="H72" s="54"/>
      <c r="I72" s="54"/>
      <c r="J72" s="54"/>
      <c r="K72" s="54"/>
      <c r="L72" s="54"/>
      <c r="M72" s="54"/>
      <c r="N72" s="54"/>
      <c r="O72" s="54"/>
      <c r="P72" s="54"/>
    </row>
    <row r="73" spans="1:16" x14ac:dyDescent="0.25">
      <c r="A73" s="2">
        <v>38828</v>
      </c>
      <c r="B73">
        <v>-8.7789018191926013E-4</v>
      </c>
      <c r="C73">
        <v>-9.0872302922781804E-4</v>
      </c>
      <c r="D73">
        <v>8.1177022265982845E-3</v>
      </c>
      <c r="E73">
        <v>5.2017646435445182E-3</v>
      </c>
      <c r="F73">
        <v>7.1331535780529065E-3</v>
      </c>
      <c r="H73" s="55" t="s">
        <v>69</v>
      </c>
      <c r="I73" s="55"/>
      <c r="J73" s="54"/>
      <c r="K73" s="54"/>
      <c r="L73" s="54"/>
      <c r="M73" s="54"/>
      <c r="N73" s="54"/>
      <c r="O73" s="54"/>
      <c r="P73" s="54"/>
    </row>
    <row r="74" spans="1:16" x14ac:dyDescent="0.25">
      <c r="A74" s="2">
        <v>38831</v>
      </c>
      <c r="B74">
        <v>-9.6737728104116603E-3</v>
      </c>
      <c r="C74">
        <v>-2.303452759280699E-2</v>
      </c>
      <c r="D74">
        <v>-5.296312914720382E-3</v>
      </c>
      <c r="E74">
        <v>9.1935994876222484E-3</v>
      </c>
      <c r="F74">
        <v>-8.2000321577741248E-3</v>
      </c>
      <c r="H74" s="56" t="s">
        <v>70</v>
      </c>
      <c r="I74" s="56">
        <v>0.6471637980121332</v>
      </c>
      <c r="J74" s="54"/>
      <c r="K74" s="54"/>
      <c r="L74" s="54"/>
      <c r="M74" s="54"/>
      <c r="N74" s="54"/>
      <c r="O74" s="54"/>
      <c r="P74" s="54"/>
    </row>
    <row r="75" spans="1:16" x14ac:dyDescent="0.25">
      <c r="A75" s="2">
        <v>38832</v>
      </c>
      <c r="B75">
        <v>-2.264039832399738E-2</v>
      </c>
      <c r="C75">
        <v>-1.1085352187532977E-2</v>
      </c>
      <c r="D75">
        <v>-2.6251365551246294E-2</v>
      </c>
      <c r="E75">
        <v>-2.4496843943056786E-2</v>
      </c>
      <c r="F75">
        <v>-2.5972690421905212E-2</v>
      </c>
      <c r="H75" s="56" t="s">
        <v>71</v>
      </c>
      <c r="I75" s="56">
        <v>0.41882098145748914</v>
      </c>
      <c r="J75" s="54"/>
      <c r="K75" s="54"/>
      <c r="L75" s="54"/>
      <c r="M75" s="54"/>
      <c r="N75" s="54"/>
      <c r="O75" s="54"/>
      <c r="P75" s="54"/>
    </row>
    <row r="76" spans="1:16" x14ac:dyDescent="0.25">
      <c r="A76" s="2">
        <v>38833</v>
      </c>
      <c r="B76">
        <v>2.4940253061184737E-2</v>
      </c>
      <c r="C76">
        <v>9.0275124824717307E-3</v>
      </c>
      <c r="D76">
        <v>2.9660775794743816E-2</v>
      </c>
      <c r="E76">
        <v>2.4730255199577344E-2</v>
      </c>
      <c r="F76">
        <v>1.1619388910831958E-2</v>
      </c>
      <c r="H76" s="56" t="s">
        <v>72</v>
      </c>
      <c r="I76" s="56">
        <v>0.41869901314299962</v>
      </c>
      <c r="J76" s="54"/>
      <c r="K76" s="54"/>
      <c r="L76" s="54"/>
      <c r="M76" s="54"/>
      <c r="N76" s="54"/>
      <c r="O76" s="54"/>
      <c r="P76" s="54"/>
    </row>
    <row r="77" spans="1:16" x14ac:dyDescent="0.25">
      <c r="A77" s="2">
        <v>38834</v>
      </c>
      <c r="B77">
        <v>-8.7798357130061018E-3</v>
      </c>
      <c r="C77">
        <v>-7.0273610066697743E-3</v>
      </c>
      <c r="D77">
        <v>-1.4200755194656649E-2</v>
      </c>
      <c r="E77">
        <v>5.887478086659269E-3</v>
      </c>
      <c r="F77">
        <v>-4.5952852289004613E-3</v>
      </c>
      <c r="H77" s="56" t="s">
        <v>73</v>
      </c>
      <c r="I77" s="56">
        <v>8.7529375890085352E-3</v>
      </c>
      <c r="J77" s="54"/>
      <c r="K77" s="54"/>
      <c r="L77" s="54"/>
      <c r="M77" s="54"/>
      <c r="N77" s="54"/>
      <c r="O77" s="54"/>
      <c r="P77" s="54"/>
    </row>
    <row r="78" spans="1:16" ht="15.75" thickBot="1" x14ac:dyDescent="0.3">
      <c r="A78" s="2">
        <v>38835</v>
      </c>
      <c r="B78">
        <v>1.3192213876148219E-3</v>
      </c>
      <c r="C78">
        <v>2.1746526199577535E-3</v>
      </c>
      <c r="D78">
        <v>4.5863550354852626E-3</v>
      </c>
      <c r="E78">
        <v>8.0418943289401845E-4</v>
      </c>
      <c r="F78">
        <v>-1.8054726925697769E-3</v>
      </c>
      <c r="H78" s="57" t="s">
        <v>24</v>
      </c>
      <c r="I78" s="57">
        <v>4767</v>
      </c>
      <c r="J78" s="54"/>
      <c r="K78" s="54"/>
      <c r="L78" s="54"/>
      <c r="M78" s="54"/>
      <c r="N78" s="54"/>
      <c r="O78" s="54"/>
      <c r="P78" s="54"/>
    </row>
    <row r="79" spans="1:16" x14ac:dyDescent="0.25">
      <c r="A79" s="2">
        <v>38836</v>
      </c>
      <c r="B79">
        <v>1.5974711153049635E-2</v>
      </c>
      <c r="C79">
        <v>2.1714613539863439E-2</v>
      </c>
      <c r="D79">
        <v>1.8569869612587865E-2</v>
      </c>
      <c r="E79">
        <v>5.0811510958457696E-3</v>
      </c>
      <c r="F79">
        <v>1.3124125061771809E-2</v>
      </c>
      <c r="H79" s="54"/>
      <c r="I79" s="54"/>
      <c r="J79" s="54"/>
      <c r="K79" s="54"/>
      <c r="L79" s="54"/>
      <c r="M79" s="54"/>
      <c r="N79" s="54"/>
      <c r="O79" s="54"/>
      <c r="P79" s="54"/>
    </row>
    <row r="80" spans="1:16" ht="15.75" thickBot="1" x14ac:dyDescent="0.3">
      <c r="A80" s="2">
        <v>38839</v>
      </c>
      <c r="B80">
        <v>1.452351222640879E-2</v>
      </c>
      <c r="C80">
        <v>4.0685029119371836E-2</v>
      </c>
      <c r="D80">
        <v>1.1126851989665171E-2</v>
      </c>
      <c r="E80">
        <v>1.8448574431629037E-2</v>
      </c>
      <c r="F80">
        <v>3.9368284247665586E-2</v>
      </c>
      <c r="H80" s="54" t="s">
        <v>74</v>
      </c>
      <c r="I80" s="54"/>
      <c r="J80" s="54"/>
      <c r="K80" s="54"/>
      <c r="L80" s="54"/>
      <c r="M80" s="54"/>
      <c r="N80" s="54"/>
      <c r="O80" s="54"/>
      <c r="P80" s="54"/>
    </row>
    <row r="81" spans="1:16" x14ac:dyDescent="0.25">
      <c r="A81" s="2">
        <v>38840</v>
      </c>
      <c r="B81">
        <v>7.4148937632428965E-3</v>
      </c>
      <c r="C81">
        <v>3.060954118186145E-2</v>
      </c>
      <c r="D81">
        <v>8.1808840433805954E-3</v>
      </c>
      <c r="E81">
        <v>2.7735157102946936E-3</v>
      </c>
      <c r="F81">
        <v>6.0176797120468483E-4</v>
      </c>
      <c r="H81" s="58"/>
      <c r="I81" s="58" t="s">
        <v>26</v>
      </c>
      <c r="J81" s="58" t="s">
        <v>79</v>
      </c>
      <c r="K81" s="58" t="s">
        <v>80</v>
      </c>
      <c r="L81" s="58" t="s">
        <v>38</v>
      </c>
      <c r="M81" s="58" t="s">
        <v>81</v>
      </c>
      <c r="N81" s="54"/>
      <c r="O81" s="54"/>
      <c r="P81" s="54"/>
    </row>
    <row r="82" spans="1:16" x14ac:dyDescent="0.25">
      <c r="A82" s="2">
        <v>38841</v>
      </c>
      <c r="B82">
        <v>2.8886109017181656E-3</v>
      </c>
      <c r="C82">
        <v>1.5744669769639112E-2</v>
      </c>
      <c r="D82">
        <v>1.3697897965400537E-3</v>
      </c>
      <c r="E82">
        <v>-2.3660596398380102E-4</v>
      </c>
      <c r="F82">
        <v>5.3708822252132864E-4</v>
      </c>
      <c r="H82" s="56" t="s">
        <v>75</v>
      </c>
      <c r="I82" s="56">
        <v>1</v>
      </c>
      <c r="J82" s="56">
        <v>0.26308075019138888</v>
      </c>
      <c r="K82" s="56">
        <v>0.26308075019138888</v>
      </c>
      <c r="L82" s="56">
        <v>3433.850694833643</v>
      </c>
      <c r="M82" s="56">
        <v>0</v>
      </c>
      <c r="N82" s="54"/>
      <c r="O82" s="54"/>
      <c r="P82" s="54"/>
    </row>
    <row r="83" spans="1:16" x14ac:dyDescent="0.25">
      <c r="A83" s="2">
        <v>38842</v>
      </c>
      <c r="B83">
        <v>8.6792648212609879E-4</v>
      </c>
      <c r="C83">
        <v>-1.4005645003158049E-2</v>
      </c>
      <c r="D83">
        <v>3.7272313748833359E-3</v>
      </c>
      <c r="E83">
        <v>-1.1250388248409583E-2</v>
      </c>
      <c r="F83">
        <v>7.7417219773792158E-3</v>
      </c>
      <c r="H83" s="56" t="s">
        <v>76</v>
      </c>
      <c r="I83" s="56">
        <v>4765</v>
      </c>
      <c r="J83" s="56">
        <v>0.36506531182267932</v>
      </c>
      <c r="K83" s="56">
        <v>7.6613916437078561E-5</v>
      </c>
      <c r="L83" s="56"/>
      <c r="M83" s="56"/>
      <c r="N83" s="54"/>
      <c r="O83" s="54"/>
      <c r="P83" s="54"/>
    </row>
    <row r="84" spans="1:16" ht="15.75" thickBot="1" x14ac:dyDescent="0.3">
      <c r="A84" s="2">
        <v>38845</v>
      </c>
      <c r="B84">
        <v>8.2053376966079866E-3</v>
      </c>
      <c r="C84">
        <v>-2.6107908597002845E-3</v>
      </c>
      <c r="D84">
        <v>-3.8913031211205729E-4</v>
      </c>
      <c r="E84">
        <v>-3.1798846801627569E-3</v>
      </c>
      <c r="F84">
        <v>2.614393014397122E-3</v>
      </c>
      <c r="H84" s="57" t="s">
        <v>77</v>
      </c>
      <c r="I84" s="57">
        <v>4766</v>
      </c>
      <c r="J84" s="57">
        <v>0.6281460620140682</v>
      </c>
      <c r="K84" s="57"/>
      <c r="L84" s="57"/>
      <c r="M84" s="57"/>
      <c r="N84" s="54"/>
      <c r="O84" s="54"/>
      <c r="P84" s="54"/>
    </row>
    <row r="85" spans="1:16" ht="15.75" thickBot="1" x14ac:dyDescent="0.3">
      <c r="A85" s="2">
        <v>38846</v>
      </c>
      <c r="B85">
        <v>4.0139915974132679E-3</v>
      </c>
      <c r="C85">
        <v>7.9196612598899461E-3</v>
      </c>
      <c r="D85">
        <v>1.6892679569424023E-2</v>
      </c>
      <c r="E85">
        <v>-7.7939338529820672E-3</v>
      </c>
      <c r="F85">
        <v>-3.5291142616199287E-3</v>
      </c>
      <c r="H85" s="54"/>
      <c r="I85" s="54"/>
      <c r="J85" s="54"/>
      <c r="K85" s="54"/>
      <c r="L85" s="54"/>
      <c r="M85" s="54"/>
      <c r="N85" s="54"/>
      <c r="O85" s="54"/>
      <c r="P85" s="54"/>
    </row>
    <row r="86" spans="1:16" x14ac:dyDescent="0.25">
      <c r="A86" s="2">
        <v>38847</v>
      </c>
      <c r="B86">
        <v>7.7632815200258266E-3</v>
      </c>
      <c r="C86">
        <v>2.4763654271761096E-2</v>
      </c>
      <c r="D86">
        <v>-2.6913029671339164E-3</v>
      </c>
      <c r="E86">
        <v>-2.8366020528435712E-3</v>
      </c>
      <c r="F86">
        <v>-8.1494410654943828E-4</v>
      </c>
      <c r="H86" s="58"/>
      <c r="I86" s="58" t="s">
        <v>82</v>
      </c>
      <c r="J86" s="58" t="s">
        <v>73</v>
      </c>
      <c r="K86" s="58" t="s">
        <v>27</v>
      </c>
      <c r="L86" s="58" t="s">
        <v>83</v>
      </c>
      <c r="M86" s="58" t="s">
        <v>84</v>
      </c>
      <c r="N86" s="58" t="s">
        <v>85</v>
      </c>
      <c r="O86" s="58" t="s">
        <v>86</v>
      </c>
      <c r="P86" s="58" t="s">
        <v>87</v>
      </c>
    </row>
    <row r="87" spans="1:16" x14ac:dyDescent="0.25">
      <c r="A87" s="2">
        <v>38848</v>
      </c>
      <c r="B87">
        <v>-1.4141040678296749E-2</v>
      </c>
      <c r="C87">
        <v>-1.0546248690315355E-2</v>
      </c>
      <c r="D87">
        <v>-1.3722508485275542E-2</v>
      </c>
      <c r="E87">
        <v>-7.2626151878371044E-3</v>
      </c>
      <c r="F87">
        <v>-1.1783122251721945E-2</v>
      </c>
      <c r="H87" s="56" t="s">
        <v>78</v>
      </c>
      <c r="I87" s="56">
        <v>2.6576365685474033E-4</v>
      </c>
      <c r="J87" s="56">
        <v>1.2683709863290938E-4</v>
      </c>
      <c r="K87" s="56">
        <v>2.0953148544016349</v>
      </c>
      <c r="L87" s="56">
        <v>3.6195662804854388E-2</v>
      </c>
      <c r="M87" s="56">
        <v>1.7104349585592236E-5</v>
      </c>
      <c r="N87" s="56">
        <v>5.1442296412388842E-4</v>
      </c>
      <c r="O87" s="56">
        <v>1.7104349585592236E-5</v>
      </c>
      <c r="P87" s="56">
        <v>5.1442296412388842E-4</v>
      </c>
    </row>
    <row r="88" spans="1:16" ht="15.75" thickBot="1" x14ac:dyDescent="0.3">
      <c r="A88" s="2">
        <v>38849</v>
      </c>
      <c r="B88">
        <v>-1.2196042161660413E-2</v>
      </c>
      <c r="C88">
        <v>-2.1799710285898995E-2</v>
      </c>
      <c r="D88">
        <v>-1.0463975296705051E-3</v>
      </c>
      <c r="E88">
        <v>-1.0667243012347635E-2</v>
      </c>
      <c r="F88">
        <v>-2.3215943776827741E-3</v>
      </c>
      <c r="H88" s="57" t="s">
        <v>56</v>
      </c>
      <c r="I88" s="57">
        <v>0.55275799529191405</v>
      </c>
      <c r="J88" s="57">
        <v>9.4328804236190108E-3</v>
      </c>
      <c r="K88" s="57">
        <v>58.599067354639843</v>
      </c>
      <c r="L88" s="57">
        <v>0</v>
      </c>
      <c r="M88" s="57">
        <v>0.53426519202716616</v>
      </c>
      <c r="N88" s="57">
        <v>0.57125079855666194</v>
      </c>
      <c r="O88" s="57">
        <v>0.53426519202716616</v>
      </c>
      <c r="P88" s="57">
        <v>0.57125079855666194</v>
      </c>
    </row>
    <row r="89" spans="1:16" x14ac:dyDescent="0.25">
      <c r="A89" s="2">
        <v>38852</v>
      </c>
      <c r="B89">
        <v>-3.7790163329807988E-2</v>
      </c>
      <c r="C89">
        <v>-2.7083225289964548E-2</v>
      </c>
      <c r="D89">
        <v>-3.8757068017908701E-2</v>
      </c>
      <c r="E89">
        <v>-4.0016096824013754E-2</v>
      </c>
      <c r="F89">
        <v>-2.7994926125611781E-2</v>
      </c>
    </row>
    <row r="90" spans="1:16" x14ac:dyDescent="0.25">
      <c r="A90" s="2">
        <v>38853</v>
      </c>
      <c r="B90">
        <v>4.2491597535446015E-3</v>
      </c>
      <c r="C90">
        <v>-1.0481808451180519E-2</v>
      </c>
      <c r="D90">
        <v>7.8654938573105432E-3</v>
      </c>
      <c r="E90">
        <v>1.1142292024910669E-2</v>
      </c>
      <c r="F90">
        <v>-9.4540214978507727E-3</v>
      </c>
    </row>
    <row r="91" spans="1:16" x14ac:dyDescent="0.25">
      <c r="A91" s="2">
        <v>38854</v>
      </c>
      <c r="B91">
        <v>2.886866800197313E-2</v>
      </c>
      <c r="C91">
        <v>3.1739438296847541E-2</v>
      </c>
      <c r="D91">
        <v>3.3851304915077651E-2</v>
      </c>
      <c r="E91">
        <v>3.3689138557633516E-2</v>
      </c>
      <c r="F91">
        <v>1.614644019343333E-2</v>
      </c>
    </row>
    <row r="92" spans="1:16" x14ac:dyDescent="0.25">
      <c r="A92" s="2">
        <v>38855</v>
      </c>
      <c r="B92">
        <v>-6.7746915206750719E-2</v>
      </c>
      <c r="C92">
        <v>-6.1843330628023552E-2</v>
      </c>
      <c r="D92">
        <v>-7.2530732608616338E-2</v>
      </c>
      <c r="E92">
        <v>-6.4356911519074952E-2</v>
      </c>
      <c r="F92">
        <v>-5.9756199128808529E-2</v>
      </c>
    </row>
    <row r="93" spans="1:16" x14ac:dyDescent="0.25">
      <c r="A93" s="2">
        <v>38856</v>
      </c>
      <c r="B93">
        <v>-3.9860524612837074E-2</v>
      </c>
      <c r="C93">
        <v>-4.4804862411990012E-2</v>
      </c>
      <c r="D93">
        <v>-3.4058073815009304E-2</v>
      </c>
      <c r="E93">
        <v>-5.3375745767694535E-2</v>
      </c>
      <c r="F93">
        <v>-5.2105549051681951E-2</v>
      </c>
    </row>
    <row r="94" spans="1:16" x14ac:dyDescent="0.25">
      <c r="A94" s="2">
        <v>38859</v>
      </c>
      <c r="B94">
        <v>-4.1873579164155413E-2</v>
      </c>
      <c r="C94">
        <v>-2.4930301718187164E-2</v>
      </c>
      <c r="D94">
        <v>-4.9320208690464905E-2</v>
      </c>
      <c r="E94">
        <v>-3.6834872393725238E-2</v>
      </c>
      <c r="F94">
        <v>-3.2914593541956139E-2</v>
      </c>
    </row>
    <row r="95" spans="1:16" x14ac:dyDescent="0.25">
      <c r="A95" s="2">
        <v>38860</v>
      </c>
      <c r="B95">
        <v>3.242403839014904E-2</v>
      </c>
      <c r="C95">
        <v>2.3694767686444941E-2</v>
      </c>
      <c r="D95">
        <v>2.5894949078490423E-2</v>
      </c>
      <c r="E95">
        <v>2.4062493905360381E-2</v>
      </c>
      <c r="F95">
        <v>2.6963288600806871E-2</v>
      </c>
    </row>
    <row r="96" spans="1:16" x14ac:dyDescent="0.25">
      <c r="A96" s="2">
        <v>38861</v>
      </c>
      <c r="B96">
        <v>-2.3174827362488454E-2</v>
      </c>
      <c r="C96">
        <v>-5.6968403494206772E-3</v>
      </c>
      <c r="D96">
        <v>-2.7748935740142266E-2</v>
      </c>
      <c r="E96">
        <v>-2.5413548828752155E-2</v>
      </c>
      <c r="F96">
        <v>1.8346642280025842E-3</v>
      </c>
    </row>
    <row r="97" spans="1:6" x14ac:dyDescent="0.25">
      <c r="A97" s="2">
        <v>38862</v>
      </c>
      <c r="B97">
        <v>8.7023544194622278E-3</v>
      </c>
      <c r="C97">
        <v>-1.2495139835126382E-2</v>
      </c>
      <c r="D97">
        <v>1.0301891682171421E-2</v>
      </c>
      <c r="E97">
        <v>2.7959571054397094E-2</v>
      </c>
      <c r="F97">
        <v>-1.4751916701815143E-2</v>
      </c>
    </row>
    <row r="98" spans="1:6" x14ac:dyDescent="0.25">
      <c r="A98" s="2">
        <v>38863</v>
      </c>
      <c r="B98">
        <v>1.3299909267599204E-2</v>
      </c>
      <c r="C98">
        <v>1.6135111781930889E-2</v>
      </c>
      <c r="D98">
        <v>1.5459155707136067E-2</v>
      </c>
      <c r="E98">
        <v>1.9010408546286099E-2</v>
      </c>
      <c r="F98">
        <v>1.7277320527223007E-2</v>
      </c>
    </row>
    <row r="99" spans="1:6" x14ac:dyDescent="0.25">
      <c r="A99" s="2">
        <v>38866</v>
      </c>
      <c r="B99">
        <v>3.9415333668193914E-3</v>
      </c>
      <c r="C99">
        <v>6.6005966561302285E-3</v>
      </c>
      <c r="D99">
        <v>3.3912645310229671E-3</v>
      </c>
      <c r="E99">
        <v>-1.393395108846269E-2</v>
      </c>
      <c r="F99">
        <v>-4.5090774328415987E-3</v>
      </c>
    </row>
    <row r="100" spans="1:6" x14ac:dyDescent="0.25">
      <c r="A100" s="2">
        <v>38867</v>
      </c>
      <c r="B100">
        <v>-6.2377694570861222E-3</v>
      </c>
      <c r="C100">
        <v>-1.1189496930778475E-2</v>
      </c>
      <c r="D100">
        <v>-1.5319980735764571E-2</v>
      </c>
      <c r="E100">
        <v>-6.9561295127020294E-3</v>
      </c>
      <c r="F100">
        <v>-2.417985006994769E-3</v>
      </c>
    </row>
    <row r="101" spans="1:6" x14ac:dyDescent="0.25">
      <c r="A101" s="2">
        <v>38868</v>
      </c>
      <c r="B101">
        <v>-3.608189920655059E-2</v>
      </c>
      <c r="C101">
        <v>-4.0133820536404539E-2</v>
      </c>
      <c r="D101">
        <v>-1.9845050740488653E-2</v>
      </c>
      <c r="E101">
        <v>-4.858229104425825E-2</v>
      </c>
      <c r="F101">
        <v>-2.6345354528762594E-2</v>
      </c>
    </row>
    <row r="102" spans="1:6" x14ac:dyDescent="0.25">
      <c r="A102" s="2">
        <v>38869</v>
      </c>
      <c r="B102">
        <v>-3.1574371353347286E-2</v>
      </c>
      <c r="C102">
        <v>-8.5081407835961038E-3</v>
      </c>
      <c r="D102">
        <v>-4.8097452841347359E-2</v>
      </c>
      <c r="E102">
        <v>-3.4407853223991716E-2</v>
      </c>
      <c r="F102">
        <v>-2.6866261237179674E-2</v>
      </c>
    </row>
    <row r="103" spans="1:6" x14ac:dyDescent="0.25">
      <c r="A103" s="2">
        <v>38870</v>
      </c>
      <c r="B103">
        <v>3.7612003346074924E-2</v>
      </c>
      <c r="C103">
        <v>2.3728577819729382E-2</v>
      </c>
      <c r="D103">
        <v>4.193462275817627E-2</v>
      </c>
      <c r="E103">
        <v>3.8475672824653091E-2</v>
      </c>
      <c r="F103">
        <v>1.7589794391965844E-2</v>
      </c>
    </row>
    <row r="104" spans="1:6" x14ac:dyDescent="0.25">
      <c r="A104" s="2">
        <v>38873</v>
      </c>
      <c r="B104">
        <v>-2.286745813526863E-2</v>
      </c>
      <c r="C104">
        <v>-2.2954943564323295E-2</v>
      </c>
      <c r="D104">
        <v>-1.3864003818607832E-2</v>
      </c>
      <c r="E104">
        <v>-2.6824447631218364E-2</v>
      </c>
      <c r="F104">
        <v>-1.7754456652437967E-2</v>
      </c>
    </row>
    <row r="105" spans="1:6" x14ac:dyDescent="0.25">
      <c r="A105" s="2">
        <v>38874</v>
      </c>
      <c r="B105">
        <v>-2.5190168823892731E-2</v>
      </c>
      <c r="C105">
        <v>-1.2438215933741523E-4</v>
      </c>
      <c r="D105">
        <v>-2.3745551046839154E-2</v>
      </c>
      <c r="E105">
        <v>-3.9864111775391647E-2</v>
      </c>
      <c r="F105">
        <v>-3.3378812809767573E-2</v>
      </c>
    </row>
    <row r="106" spans="1:6" x14ac:dyDescent="0.25">
      <c r="A106" s="2">
        <v>38875</v>
      </c>
      <c r="B106">
        <v>-2.0251554951601879E-2</v>
      </c>
      <c r="C106">
        <v>-2.5911282244191342E-2</v>
      </c>
      <c r="D106">
        <v>-3.8616811456689396E-2</v>
      </c>
      <c r="E106">
        <v>-1.730093521665654E-2</v>
      </c>
      <c r="F106">
        <v>-4.1672048835809605E-2</v>
      </c>
    </row>
    <row r="107" spans="1:6" x14ac:dyDescent="0.25">
      <c r="A107" s="2">
        <v>38876</v>
      </c>
      <c r="B107">
        <v>-4.7353756162148444E-2</v>
      </c>
      <c r="C107">
        <v>-6.6180130521473562E-2</v>
      </c>
      <c r="D107">
        <v>-4.0826455679556097E-2</v>
      </c>
      <c r="E107">
        <v>-4.597382309574919E-2</v>
      </c>
      <c r="F107">
        <v>-6.0142591476990005E-2</v>
      </c>
    </row>
    <row r="108" spans="1:6" x14ac:dyDescent="0.25">
      <c r="A108" s="2">
        <v>38877</v>
      </c>
      <c r="B108">
        <v>5.5254064045617335E-2</v>
      </c>
      <c r="C108">
        <v>2.7243379462109588E-2</v>
      </c>
      <c r="D108">
        <v>5.5090737387086364E-2</v>
      </c>
      <c r="E108">
        <v>5.6785561324658645E-2</v>
      </c>
      <c r="F108">
        <v>5.5892584447911182E-2</v>
      </c>
    </row>
    <row r="109" spans="1:6" x14ac:dyDescent="0.25">
      <c r="A109" s="2">
        <v>38880</v>
      </c>
      <c r="B109">
        <v>-3.4186482479324022E-2</v>
      </c>
      <c r="C109">
        <v>-3.9372887827428989E-2</v>
      </c>
      <c r="D109">
        <v>-2.8986154520200022E-2</v>
      </c>
      <c r="E109">
        <v>-3.8578357732884302E-2</v>
      </c>
      <c r="F109">
        <v>-1.055573547845517E-2</v>
      </c>
    </row>
    <row r="110" spans="1:6" x14ac:dyDescent="0.25">
      <c r="A110" s="2">
        <v>38881</v>
      </c>
      <c r="B110">
        <v>-4.3745453817402725E-2</v>
      </c>
      <c r="C110">
        <v>-3.9991451936161021E-2</v>
      </c>
      <c r="D110">
        <v>-6.219011050642826E-2</v>
      </c>
      <c r="E110">
        <v>-4.7428182339356542E-2</v>
      </c>
      <c r="F110">
        <v>-3.7015394572300249E-2</v>
      </c>
    </row>
    <row r="111" spans="1:6" x14ac:dyDescent="0.25">
      <c r="A111" s="2">
        <v>38882</v>
      </c>
      <c r="B111">
        <v>-1.4808380233517437E-2</v>
      </c>
      <c r="C111">
        <v>-1.5465621032624973E-2</v>
      </c>
      <c r="D111">
        <v>-1.1368595264469889E-2</v>
      </c>
      <c r="E111">
        <v>-8.9712537903263254E-3</v>
      </c>
      <c r="F111">
        <v>-2.1446567946386039E-2</v>
      </c>
    </row>
    <row r="112" spans="1:6" x14ac:dyDescent="0.25">
      <c r="A112" s="2">
        <v>38883</v>
      </c>
      <c r="B112">
        <v>6.8833144209813346E-2</v>
      </c>
      <c r="C112">
        <v>5.8603239360917499E-2</v>
      </c>
      <c r="D112">
        <v>7.0030492565623353E-2</v>
      </c>
      <c r="E112">
        <v>6.3762916919501408E-2</v>
      </c>
      <c r="F112">
        <v>4.9202572786537897E-2</v>
      </c>
    </row>
    <row r="113" spans="1:6" x14ac:dyDescent="0.25">
      <c r="A113" s="2">
        <v>38884</v>
      </c>
      <c r="B113">
        <v>3.5453309463470944E-2</v>
      </c>
      <c r="C113">
        <v>3.1310289445821725E-2</v>
      </c>
      <c r="D113">
        <v>3.8346418825907107E-2</v>
      </c>
      <c r="E113">
        <v>5.7227046957960506E-2</v>
      </c>
      <c r="F113">
        <v>2.8217352053695788E-2</v>
      </c>
    </row>
    <row r="114" spans="1:6" x14ac:dyDescent="0.25">
      <c r="A114" s="2">
        <v>38887</v>
      </c>
      <c r="B114">
        <v>1.1355825025964583E-2</v>
      </c>
      <c r="C114">
        <v>-4.0168809048559476E-3</v>
      </c>
      <c r="D114">
        <v>2.2007713286770987E-2</v>
      </c>
      <c r="E114">
        <v>1.4972795135787436E-2</v>
      </c>
      <c r="F114">
        <v>1.2750967004250279E-2</v>
      </c>
    </row>
    <row r="115" spans="1:6" x14ac:dyDescent="0.25">
      <c r="A115" s="2">
        <v>38888</v>
      </c>
      <c r="B115">
        <v>-1.7645376771245575E-2</v>
      </c>
      <c r="C115">
        <v>-2.3711669814085231E-2</v>
      </c>
      <c r="D115">
        <v>-1.7627266228128848E-2</v>
      </c>
      <c r="E115">
        <v>-1.4918420489668759E-2</v>
      </c>
      <c r="F115">
        <v>-5.6072058775878293E-3</v>
      </c>
    </row>
    <row r="116" spans="1:6" x14ac:dyDescent="0.25">
      <c r="A116" s="2">
        <v>38889</v>
      </c>
      <c r="B116">
        <v>2.2045621638037263E-2</v>
      </c>
      <c r="C116">
        <v>9.0972363854934252E-3</v>
      </c>
      <c r="D116">
        <v>7.6856226305932057E-3</v>
      </c>
      <c r="E116">
        <v>2.6651374978291596E-2</v>
      </c>
      <c r="F116">
        <v>2.3277885580175423E-2</v>
      </c>
    </row>
    <row r="117" spans="1:6" x14ac:dyDescent="0.25">
      <c r="A117" s="2">
        <v>38890</v>
      </c>
      <c r="B117">
        <v>2.3370163233274763E-2</v>
      </c>
      <c r="C117">
        <v>3.7935504881350619E-2</v>
      </c>
      <c r="D117">
        <v>2.6500288700882293E-2</v>
      </c>
      <c r="E117">
        <v>7.9137040399681492E-3</v>
      </c>
      <c r="F117">
        <v>3.3781323990118885E-3</v>
      </c>
    </row>
    <row r="118" spans="1:6" x14ac:dyDescent="0.25">
      <c r="A118" s="2">
        <v>38891</v>
      </c>
      <c r="B118">
        <v>1.2095691674521661E-2</v>
      </c>
      <c r="C118">
        <v>-5.022901298199059E-3</v>
      </c>
      <c r="D118">
        <v>1.3546790239920794E-4</v>
      </c>
      <c r="E118">
        <v>6.0768890852850293E-3</v>
      </c>
      <c r="F118">
        <v>7.3200197717824631E-3</v>
      </c>
    </row>
    <row r="119" spans="1:6" x14ac:dyDescent="0.25">
      <c r="A119" s="2">
        <v>38893</v>
      </c>
      <c r="B119">
        <v>1.0085404234903652E-3</v>
      </c>
      <c r="C119">
        <v>-2.6390829399566065E-3</v>
      </c>
      <c r="D119">
        <v>3.0753707278332819E-3</v>
      </c>
      <c r="E119">
        <v>4.6347993070051274E-4</v>
      </c>
      <c r="F119">
        <v>7.8533261658078699E-3</v>
      </c>
    </row>
    <row r="120" spans="1:6" x14ac:dyDescent="0.25">
      <c r="A120" s="2">
        <v>38894</v>
      </c>
      <c r="B120">
        <v>-3.5725885318896741E-2</v>
      </c>
      <c r="C120">
        <v>-2.5421336721584944E-2</v>
      </c>
      <c r="D120">
        <v>-4.2614419865827972E-2</v>
      </c>
      <c r="E120">
        <v>-2.9897460854221871E-2</v>
      </c>
      <c r="F120">
        <v>-3.4654964166678501E-2</v>
      </c>
    </row>
    <row r="121" spans="1:6" x14ac:dyDescent="0.25">
      <c r="A121" s="2">
        <v>38895</v>
      </c>
      <c r="B121">
        <v>1.0739778518946643E-2</v>
      </c>
      <c r="C121">
        <v>-1.6278065347232132E-4</v>
      </c>
      <c r="D121">
        <v>-1.2126132964425111E-3</v>
      </c>
      <c r="E121">
        <v>3.7853292187663402E-2</v>
      </c>
      <c r="F121">
        <v>-3.6806251909695894E-3</v>
      </c>
    </row>
    <row r="122" spans="1:6" x14ac:dyDescent="0.25">
      <c r="A122" s="2">
        <v>38896</v>
      </c>
      <c r="B122">
        <v>-2.2088875345462455E-3</v>
      </c>
      <c r="C122">
        <v>-1.8780838139103289E-2</v>
      </c>
      <c r="D122">
        <v>1.0097372388819376E-2</v>
      </c>
      <c r="E122">
        <v>6.1860371205745977E-4</v>
      </c>
      <c r="F122">
        <v>-1.0679467320466351E-2</v>
      </c>
    </row>
    <row r="123" spans="1:6" x14ac:dyDescent="0.25">
      <c r="A123" s="2">
        <v>38897</v>
      </c>
      <c r="B123">
        <v>3.094849392421304E-3</v>
      </c>
      <c r="C123">
        <v>-3.7390708029499515E-3</v>
      </c>
      <c r="D123">
        <v>9.9543331613932227E-3</v>
      </c>
      <c r="E123">
        <v>-7.5136915725128968E-3</v>
      </c>
      <c r="F123">
        <v>5.4006217302026314E-3</v>
      </c>
    </row>
    <row r="124" spans="1:6" x14ac:dyDescent="0.25">
      <c r="A124" s="2">
        <v>38898</v>
      </c>
      <c r="B124">
        <v>4.3885978830301542E-2</v>
      </c>
      <c r="C124">
        <v>2.8549494180472659E-2</v>
      </c>
      <c r="D124">
        <v>4.3358173429379643E-2</v>
      </c>
      <c r="E124">
        <v>4.3260488013698604E-2</v>
      </c>
      <c r="F124">
        <v>2.1050896173296189E-2</v>
      </c>
    </row>
    <row r="125" spans="1:6" x14ac:dyDescent="0.25">
      <c r="A125" s="2">
        <v>38901</v>
      </c>
      <c r="B125">
        <v>7.997487330937969E-3</v>
      </c>
      <c r="C125">
        <v>2.3025761818741271E-3</v>
      </c>
      <c r="D125">
        <v>-3.9172455862682377E-3</v>
      </c>
      <c r="E125">
        <v>1.5645469040294999E-2</v>
      </c>
      <c r="F125">
        <v>-4.4160071258309952E-4</v>
      </c>
    </row>
    <row r="126" spans="1:6" x14ac:dyDescent="0.25">
      <c r="A126" s="2">
        <v>38902</v>
      </c>
      <c r="B126">
        <v>-3.1988080035148378E-3</v>
      </c>
      <c r="C126">
        <v>1.1697406609562075E-2</v>
      </c>
      <c r="D126">
        <v>4.2637796564807097E-3</v>
      </c>
      <c r="E126">
        <v>-1.9048581351390398E-2</v>
      </c>
      <c r="F126">
        <v>-7.8250371821711705E-3</v>
      </c>
    </row>
    <row r="127" spans="1:6" x14ac:dyDescent="0.25">
      <c r="A127" s="2">
        <v>38903</v>
      </c>
      <c r="B127">
        <v>2.4033600651107056E-2</v>
      </c>
      <c r="C127">
        <v>2.1036474553530974E-2</v>
      </c>
      <c r="D127">
        <v>1.1265061677231252E-2</v>
      </c>
      <c r="E127">
        <v>3.1675327533791139E-2</v>
      </c>
      <c r="F127">
        <v>1.8012719646412687E-2</v>
      </c>
    </row>
    <row r="128" spans="1:6" x14ac:dyDescent="0.25">
      <c r="A128" s="2">
        <v>38904</v>
      </c>
      <c r="B128">
        <v>-1.3999241080906735E-2</v>
      </c>
      <c r="C128">
        <v>-2.3335507220855433E-2</v>
      </c>
      <c r="D128">
        <v>-8.6953499827439381E-3</v>
      </c>
      <c r="E128">
        <v>-8.2100668894812875E-3</v>
      </c>
      <c r="F128">
        <v>-4.9175093073807168E-3</v>
      </c>
    </row>
    <row r="129" spans="1:6" x14ac:dyDescent="0.25">
      <c r="A129" s="2">
        <v>38905</v>
      </c>
      <c r="B129">
        <v>-2.4110398850186992E-2</v>
      </c>
      <c r="C129">
        <v>-7.2219063745565058E-3</v>
      </c>
      <c r="D129">
        <v>-2.6425433695834107E-2</v>
      </c>
      <c r="E129">
        <v>-2.4056324902866546E-2</v>
      </c>
      <c r="F129">
        <v>-1.6184829169164233E-2</v>
      </c>
    </row>
    <row r="130" spans="1:6" x14ac:dyDescent="0.25">
      <c r="A130" s="2">
        <v>38908</v>
      </c>
      <c r="B130">
        <v>1.6520079459778896E-2</v>
      </c>
      <c r="C130">
        <v>-3.2070314190524819E-3</v>
      </c>
      <c r="D130">
        <v>1.8219297206101926E-2</v>
      </c>
      <c r="E130">
        <v>3.7802386730249335E-3</v>
      </c>
      <c r="F130">
        <v>4.3937376098817085E-3</v>
      </c>
    </row>
    <row r="131" spans="1:6" x14ac:dyDescent="0.25">
      <c r="A131" s="2">
        <v>38909</v>
      </c>
      <c r="B131">
        <v>-6.6565785490654266E-3</v>
      </c>
      <c r="C131">
        <v>-8.078192285029262E-3</v>
      </c>
      <c r="D131">
        <v>-2.3245400909302241E-2</v>
      </c>
      <c r="E131">
        <v>-4.184497560939286E-3</v>
      </c>
      <c r="F131">
        <v>1.0264294995077791E-2</v>
      </c>
    </row>
    <row r="132" spans="1:6" x14ac:dyDescent="0.25">
      <c r="A132" s="2">
        <v>38910</v>
      </c>
      <c r="B132">
        <v>2.9636933355471001E-2</v>
      </c>
      <c r="C132">
        <v>1.4876738521721409E-3</v>
      </c>
      <c r="D132">
        <v>9.4050455276605653E-3</v>
      </c>
      <c r="E132">
        <v>1.8972433251323334E-2</v>
      </c>
      <c r="F132">
        <v>4.0126270317299376E-3</v>
      </c>
    </row>
    <row r="133" spans="1:6" x14ac:dyDescent="0.25">
      <c r="A133" s="2">
        <v>38911</v>
      </c>
      <c r="B133">
        <v>-6.659397871581289E-3</v>
      </c>
      <c r="C133">
        <v>-8.052548811297766E-4</v>
      </c>
      <c r="D133">
        <v>-8.3486549085889112E-3</v>
      </c>
      <c r="E133">
        <v>6.6764141951501012E-3</v>
      </c>
      <c r="F133">
        <v>2.2629916551566934E-3</v>
      </c>
    </row>
    <row r="134" spans="1:6" x14ac:dyDescent="0.25">
      <c r="A134" s="2">
        <v>38912</v>
      </c>
      <c r="B134">
        <v>-1.6712250550512536E-2</v>
      </c>
      <c r="C134">
        <v>-1.3845255518113551E-2</v>
      </c>
      <c r="D134">
        <v>-1.8367952232028032E-2</v>
      </c>
      <c r="E134">
        <v>-1.3062748728090478E-2</v>
      </c>
      <c r="F134">
        <v>-1.470323900206778E-2</v>
      </c>
    </row>
    <row r="135" spans="1:6" x14ac:dyDescent="0.25">
      <c r="A135" s="2">
        <v>38915</v>
      </c>
      <c r="B135">
        <v>-3.6164287296048495E-2</v>
      </c>
      <c r="C135">
        <v>-2.8195669348009759E-2</v>
      </c>
      <c r="D135">
        <v>-4.3864503374761769E-2</v>
      </c>
      <c r="E135">
        <v>-2.9785504837211325E-2</v>
      </c>
      <c r="F135">
        <v>-2.8699709655166172E-2</v>
      </c>
    </row>
    <row r="136" spans="1:6" x14ac:dyDescent="0.25">
      <c r="A136" s="2">
        <v>38916</v>
      </c>
      <c r="B136">
        <v>-6.5643233224965307E-3</v>
      </c>
      <c r="C136">
        <v>-8.8848205460347971E-3</v>
      </c>
      <c r="D136">
        <v>-8.1710774682534331E-3</v>
      </c>
      <c r="E136">
        <v>-7.9494975842363882E-3</v>
      </c>
      <c r="F136">
        <v>-1.3849768846425689E-5</v>
      </c>
    </row>
    <row r="137" spans="1:6" x14ac:dyDescent="0.25">
      <c r="A137" s="2">
        <v>38917</v>
      </c>
      <c r="B137">
        <v>-2.1566978365986082E-2</v>
      </c>
      <c r="C137">
        <v>-1.3937861419845954E-2</v>
      </c>
      <c r="D137">
        <v>-3.6225995604928854E-2</v>
      </c>
      <c r="E137">
        <v>-2.019458026712604E-2</v>
      </c>
      <c r="F137">
        <v>-1.3729672557361679E-2</v>
      </c>
    </row>
    <row r="138" spans="1:6" x14ac:dyDescent="0.25">
      <c r="A138" s="2">
        <v>38918</v>
      </c>
      <c r="B138">
        <v>3.4425062524654881E-2</v>
      </c>
      <c r="C138">
        <v>4.8228779538964456E-2</v>
      </c>
      <c r="D138">
        <v>2.8449175042554471E-2</v>
      </c>
      <c r="E138">
        <v>3.5484490658574008E-2</v>
      </c>
      <c r="F138">
        <v>2.8467194121392477E-2</v>
      </c>
    </row>
    <row r="139" spans="1:6" x14ac:dyDescent="0.25">
      <c r="A139" s="2">
        <v>38919</v>
      </c>
      <c r="B139">
        <v>-2.5902262426627021E-2</v>
      </c>
      <c r="C139">
        <v>-1.442698747020805E-2</v>
      </c>
      <c r="D139">
        <v>-1.9026874807577476E-2</v>
      </c>
      <c r="E139">
        <v>-3.6365741545067415E-2</v>
      </c>
      <c r="F139">
        <v>-6.1938973821294482E-3</v>
      </c>
    </row>
    <row r="140" spans="1:6" x14ac:dyDescent="0.25">
      <c r="A140" s="2">
        <v>38922</v>
      </c>
      <c r="B140">
        <v>1.2726139217435165E-2</v>
      </c>
      <c r="C140">
        <v>4.818885809933502E-2</v>
      </c>
      <c r="D140">
        <v>5.6938854042796879E-3</v>
      </c>
      <c r="E140">
        <v>-4.1683025748248228E-3</v>
      </c>
      <c r="F140">
        <v>-1.64816137691067E-3</v>
      </c>
    </row>
    <row r="141" spans="1:6" x14ac:dyDescent="0.25">
      <c r="A141" s="2">
        <v>38923</v>
      </c>
      <c r="B141">
        <v>1.9492246232614193E-2</v>
      </c>
      <c r="C141">
        <v>4.1048666193405706E-2</v>
      </c>
      <c r="D141">
        <v>1.4651232950843593E-2</v>
      </c>
      <c r="E141">
        <v>7.2974967997033648E-3</v>
      </c>
      <c r="F141">
        <v>1.7381755448228949E-2</v>
      </c>
    </row>
    <row r="142" spans="1:6" x14ac:dyDescent="0.25">
      <c r="A142" s="2">
        <v>38924</v>
      </c>
      <c r="B142">
        <v>1.9251734971611943E-2</v>
      </c>
      <c r="C142">
        <v>8.7845522934628852E-3</v>
      </c>
      <c r="D142">
        <v>2.1359897810334504E-2</v>
      </c>
      <c r="E142">
        <v>2.6591479648036195E-2</v>
      </c>
      <c r="F142">
        <v>1.9781305871951937E-2</v>
      </c>
    </row>
    <row r="143" spans="1:6" x14ac:dyDescent="0.25">
      <c r="A143" s="2">
        <v>38925</v>
      </c>
      <c r="B143">
        <v>1.1599635646606288E-2</v>
      </c>
      <c r="C143">
        <v>9.0835891781434301E-3</v>
      </c>
      <c r="D143">
        <v>1.8527236722100403E-2</v>
      </c>
      <c r="E143">
        <v>6.0392844270575562E-4</v>
      </c>
      <c r="F143">
        <v>5.7858475245122646E-3</v>
      </c>
    </row>
    <row r="144" spans="1:6" x14ac:dyDescent="0.25">
      <c r="A144" s="2">
        <v>38926</v>
      </c>
      <c r="B144">
        <v>-5.8219649556486321E-3</v>
      </c>
      <c r="C144">
        <v>1.4364909703616457E-2</v>
      </c>
      <c r="D144">
        <v>-6.5678732011031898E-3</v>
      </c>
      <c r="E144">
        <v>-7.5070547144435859E-3</v>
      </c>
      <c r="F144">
        <v>9.3978579879446886E-3</v>
      </c>
    </row>
    <row r="145" spans="1:6" x14ac:dyDescent="0.25">
      <c r="A145" s="2">
        <v>38929</v>
      </c>
      <c r="B145">
        <v>5.8500204429694936E-3</v>
      </c>
      <c r="C145">
        <v>1.2916773027358294E-2</v>
      </c>
      <c r="D145">
        <v>1.279817643351624E-2</v>
      </c>
      <c r="E145">
        <v>-6.8016082667864027E-3</v>
      </c>
      <c r="F145">
        <v>3.9755485872840406E-3</v>
      </c>
    </row>
    <row r="146" spans="1:6" x14ac:dyDescent="0.25">
      <c r="A146" s="2">
        <v>38930</v>
      </c>
      <c r="B146">
        <v>6.1454413984066646E-4</v>
      </c>
      <c r="C146">
        <v>-8.4590621793014381E-3</v>
      </c>
      <c r="D146">
        <v>-6.0981480119839202E-3</v>
      </c>
      <c r="E146">
        <v>3.8492609478933752E-4</v>
      </c>
      <c r="F146">
        <v>-6.7995574969184538E-3</v>
      </c>
    </row>
    <row r="147" spans="1:6" x14ac:dyDescent="0.25">
      <c r="A147" s="2">
        <v>38931</v>
      </c>
      <c r="B147">
        <v>1.1472808467753967E-2</v>
      </c>
      <c r="C147">
        <v>8.7847461722036554E-3</v>
      </c>
      <c r="D147">
        <v>1.9117118014539199E-2</v>
      </c>
      <c r="E147">
        <v>1.2289696658004938E-2</v>
      </c>
      <c r="F147">
        <v>9.4891481806046729E-3</v>
      </c>
    </row>
    <row r="148" spans="1:6" x14ac:dyDescent="0.25">
      <c r="A148" s="2">
        <v>38932</v>
      </c>
      <c r="B148">
        <v>4.2090188537642894E-3</v>
      </c>
      <c r="C148">
        <v>1.2877016692494699E-2</v>
      </c>
      <c r="D148">
        <v>8.138456430085525E-3</v>
      </c>
      <c r="E148">
        <v>-9.5379549834862833E-3</v>
      </c>
      <c r="F148">
        <v>6.0268588639838666E-3</v>
      </c>
    </row>
    <row r="149" spans="1:6" x14ac:dyDescent="0.25">
      <c r="A149" s="2">
        <v>38933</v>
      </c>
      <c r="B149">
        <v>-5.2958172021774497E-3</v>
      </c>
      <c r="C149">
        <v>-1.5065703051798635E-2</v>
      </c>
      <c r="D149">
        <v>-1.9595659710526232E-3</v>
      </c>
      <c r="E149">
        <v>-1.579644546926235E-2</v>
      </c>
      <c r="F149">
        <v>3.6616085905427824E-3</v>
      </c>
    </row>
    <row r="150" spans="1:6" x14ac:dyDescent="0.25">
      <c r="A150" s="2">
        <v>38936</v>
      </c>
      <c r="B150">
        <v>-5.0670224764859835E-3</v>
      </c>
      <c r="C150">
        <v>1.7625439368471101E-2</v>
      </c>
      <c r="D150">
        <v>-8.7259537808194419E-3</v>
      </c>
      <c r="E150">
        <v>4.1164998304739901E-5</v>
      </c>
      <c r="F150">
        <v>4.9618601443349522E-4</v>
      </c>
    </row>
    <row r="151" spans="1:6" x14ac:dyDescent="0.25">
      <c r="A151" s="2">
        <v>38937</v>
      </c>
      <c r="B151">
        <v>1.8602769827783489E-2</v>
      </c>
      <c r="C151">
        <v>3.2290584704038186E-2</v>
      </c>
      <c r="D151">
        <v>1.6570189269004894E-2</v>
      </c>
      <c r="E151">
        <v>1.8575710887306755E-2</v>
      </c>
      <c r="F151">
        <v>8.6810619868751965E-3</v>
      </c>
    </row>
    <row r="152" spans="1:6" x14ac:dyDescent="0.25">
      <c r="A152" s="2">
        <v>38938</v>
      </c>
      <c r="B152">
        <v>1.1711596127815232E-2</v>
      </c>
      <c r="C152">
        <v>8.2472068624589584E-3</v>
      </c>
      <c r="D152">
        <v>1.9085232638988852E-2</v>
      </c>
      <c r="E152">
        <v>2.2270346699159529E-2</v>
      </c>
      <c r="F152">
        <v>1.2620499736118463E-2</v>
      </c>
    </row>
    <row r="153" spans="1:6" x14ac:dyDescent="0.25">
      <c r="A153" s="2">
        <v>38939</v>
      </c>
      <c r="B153">
        <v>2.4841325227216481E-4</v>
      </c>
      <c r="C153">
        <v>9.061874616138969E-3</v>
      </c>
      <c r="D153">
        <v>-4.7821972351146658E-3</v>
      </c>
      <c r="E153">
        <v>-5.1233640001328556E-3</v>
      </c>
      <c r="F153">
        <v>5.2506482339521763E-3</v>
      </c>
    </row>
    <row r="154" spans="1:6" x14ac:dyDescent="0.25">
      <c r="A154" s="2">
        <v>38940</v>
      </c>
      <c r="B154">
        <v>3.7732112032271446E-3</v>
      </c>
      <c r="C154">
        <v>-1.0876983919382164E-2</v>
      </c>
      <c r="D154">
        <v>9.7337404640380053E-3</v>
      </c>
      <c r="E154">
        <v>-3.4810701550872817E-3</v>
      </c>
      <c r="F154">
        <v>6.9218888791109292E-3</v>
      </c>
    </row>
    <row r="155" spans="1:6" x14ac:dyDescent="0.25">
      <c r="A155" s="2">
        <v>38943</v>
      </c>
      <c r="B155">
        <v>1.0659267850061251E-2</v>
      </c>
      <c r="C155">
        <v>-8.0881771065978284E-4</v>
      </c>
      <c r="D155">
        <v>1.7282508661882502E-2</v>
      </c>
      <c r="E155">
        <v>1.7081103590570856E-2</v>
      </c>
      <c r="F155">
        <v>1.3645288575079982E-2</v>
      </c>
    </row>
    <row r="156" spans="1:6" x14ac:dyDescent="0.25">
      <c r="A156" s="2">
        <v>38945</v>
      </c>
      <c r="B156">
        <v>1.1851881799062167E-2</v>
      </c>
      <c r="C156">
        <v>2.5028719227270655E-2</v>
      </c>
      <c r="D156">
        <v>9.7464493987053664E-3</v>
      </c>
      <c r="E156">
        <v>1.0759196381100842E-2</v>
      </c>
      <c r="F156">
        <v>9.9156928652823547E-3</v>
      </c>
    </row>
    <row r="157" spans="1:6" x14ac:dyDescent="0.25">
      <c r="A157" s="2">
        <v>38946</v>
      </c>
      <c r="B157">
        <v>2.4383852887396988E-3</v>
      </c>
      <c r="C157">
        <v>-2.7431473806005979E-3</v>
      </c>
      <c r="D157">
        <v>6.449291158148727E-3</v>
      </c>
      <c r="E157">
        <v>5.2030075918939236E-3</v>
      </c>
      <c r="F157">
        <v>4.8821683519883925E-3</v>
      </c>
    </row>
    <row r="158" spans="1:6" x14ac:dyDescent="0.25">
      <c r="A158" s="2">
        <v>38947</v>
      </c>
      <c r="B158">
        <v>-1.1342042005211491E-3</v>
      </c>
      <c r="C158">
        <v>-5.8016184550845149E-3</v>
      </c>
      <c r="D158">
        <v>1.0136510198755895E-2</v>
      </c>
      <c r="E158">
        <v>5.0559387497188047E-4</v>
      </c>
      <c r="F158">
        <v>2.1588198950860501E-2</v>
      </c>
    </row>
    <row r="159" spans="1:6" x14ac:dyDescent="0.25">
      <c r="A159" s="2">
        <v>38950</v>
      </c>
      <c r="B159">
        <v>3.8988814256520287E-3</v>
      </c>
      <c r="C159">
        <v>1.2250195934911879E-2</v>
      </c>
      <c r="D159">
        <v>1.109473915615879E-2</v>
      </c>
      <c r="E159">
        <v>-1.2333714002324379E-3</v>
      </c>
      <c r="F159">
        <v>-1.0683887700452621E-3</v>
      </c>
    </row>
    <row r="160" spans="1:6" x14ac:dyDescent="0.25">
      <c r="A160" s="2">
        <v>38951</v>
      </c>
      <c r="B160">
        <v>-8.966157826313997E-4</v>
      </c>
      <c r="C160">
        <v>8.4936509161079429E-5</v>
      </c>
      <c r="D160">
        <v>-5.7490944998479553E-3</v>
      </c>
      <c r="E160">
        <v>-2.5059888917623417E-3</v>
      </c>
      <c r="F160">
        <v>-9.8615816560371512E-3</v>
      </c>
    </row>
    <row r="161" spans="1:6" x14ac:dyDescent="0.25">
      <c r="A161" s="2">
        <v>38952</v>
      </c>
      <c r="B161">
        <v>-8.4529056072348355E-3</v>
      </c>
      <c r="C161">
        <v>-9.747321969021859E-3</v>
      </c>
      <c r="D161">
        <v>-1.4516546714977131E-2</v>
      </c>
      <c r="E161">
        <v>-1.3632465155570025E-2</v>
      </c>
      <c r="F161">
        <v>-1.25127074419917E-2</v>
      </c>
    </row>
    <row r="162" spans="1:6" x14ac:dyDescent="0.25">
      <c r="A162" s="2">
        <v>38953</v>
      </c>
      <c r="B162">
        <v>1.0875231217262268E-2</v>
      </c>
      <c r="C162">
        <v>5.0585203408308787E-3</v>
      </c>
      <c r="D162">
        <v>1.0356111045998675E-2</v>
      </c>
      <c r="E162">
        <v>6.3139108179254468E-3</v>
      </c>
      <c r="F162">
        <v>6.3856927424734249E-3</v>
      </c>
    </row>
    <row r="163" spans="1:6" x14ac:dyDescent="0.25">
      <c r="A163" s="2">
        <v>38954</v>
      </c>
      <c r="B163">
        <v>3.3807139865793942E-3</v>
      </c>
      <c r="C163">
        <v>8.8484468838973193E-3</v>
      </c>
      <c r="D163">
        <v>6.4146807558141715E-3</v>
      </c>
      <c r="E163">
        <v>8.3766424812300577E-3</v>
      </c>
      <c r="F163">
        <v>4.4709565070255655E-3</v>
      </c>
    </row>
    <row r="164" spans="1:6" x14ac:dyDescent="0.25">
      <c r="A164" s="2">
        <v>38957</v>
      </c>
      <c r="B164">
        <v>3.9795210676128855E-3</v>
      </c>
      <c r="C164">
        <v>4.5932754309006398E-3</v>
      </c>
      <c r="D164">
        <v>-8.3495822378605393E-4</v>
      </c>
      <c r="E164">
        <v>2.946213447994229E-3</v>
      </c>
      <c r="F164">
        <v>-2.7679674871684194E-3</v>
      </c>
    </row>
    <row r="165" spans="1:6" x14ac:dyDescent="0.25">
      <c r="A165" s="2">
        <v>38958</v>
      </c>
      <c r="B165">
        <v>7.4062119558471777E-3</v>
      </c>
      <c r="C165">
        <v>6.1474475012187665E-3</v>
      </c>
      <c r="D165">
        <v>2.2636867045098246E-3</v>
      </c>
      <c r="E165">
        <v>5.756798321748911E-3</v>
      </c>
      <c r="F165">
        <v>3.894314979360321E-3</v>
      </c>
    </row>
    <row r="166" spans="1:6" x14ac:dyDescent="0.25">
      <c r="A166" s="2">
        <v>38959</v>
      </c>
      <c r="B166">
        <v>1.3485316318434322E-3</v>
      </c>
      <c r="C166">
        <v>6.4517796680022936E-3</v>
      </c>
      <c r="D166">
        <v>1.5318789462551213E-3</v>
      </c>
      <c r="E166">
        <v>7.9102753921570009E-3</v>
      </c>
      <c r="F166">
        <v>3.9295114986825797E-3</v>
      </c>
    </row>
    <row r="167" spans="1:6" x14ac:dyDescent="0.25">
      <c r="A167" s="2">
        <v>38960</v>
      </c>
      <c r="B167">
        <v>-2.230893178278744E-3</v>
      </c>
      <c r="C167">
        <v>-8.6981187504370835E-5</v>
      </c>
      <c r="D167">
        <v>-7.0121379835217431E-3</v>
      </c>
      <c r="E167">
        <v>7.8812331842165635E-3</v>
      </c>
      <c r="F167">
        <v>1.639969322812203E-3</v>
      </c>
    </row>
    <row r="168" spans="1:6" x14ac:dyDescent="0.25">
      <c r="A168" s="2">
        <v>38961</v>
      </c>
      <c r="B168">
        <v>6.6405316952033106E-3</v>
      </c>
      <c r="C168">
        <v>1.4180135356559624E-2</v>
      </c>
      <c r="D168">
        <v>2.1225308177278412E-2</v>
      </c>
      <c r="E168">
        <v>2.107541991348127E-3</v>
      </c>
      <c r="F168">
        <v>2.0189972920187118E-2</v>
      </c>
    </row>
    <row r="169" spans="1:6" x14ac:dyDescent="0.25">
      <c r="A169" s="2">
        <v>38964</v>
      </c>
      <c r="B169">
        <v>1.1453475039284232E-2</v>
      </c>
      <c r="C169">
        <v>1.1172279358156819E-2</v>
      </c>
      <c r="D169">
        <v>1.8239270961478152E-2</v>
      </c>
      <c r="E169">
        <v>8.1198925605557963E-3</v>
      </c>
      <c r="F169">
        <v>7.0116436440049272E-3</v>
      </c>
    </row>
    <row r="170" spans="1:6" x14ac:dyDescent="0.25">
      <c r="A170" s="2">
        <v>38965</v>
      </c>
      <c r="B170">
        <v>-9.1618889119075733E-4</v>
      </c>
      <c r="C170">
        <v>-1.9168843428628052E-3</v>
      </c>
      <c r="D170">
        <v>-2.8705590359627839E-3</v>
      </c>
      <c r="E170">
        <v>-7.2040699737641253E-3</v>
      </c>
      <c r="F170">
        <v>-3.5986131532825711E-4</v>
      </c>
    </row>
    <row r="171" spans="1:6" x14ac:dyDescent="0.25">
      <c r="A171" s="2">
        <v>38966</v>
      </c>
      <c r="B171">
        <v>2.293683643412515E-3</v>
      </c>
      <c r="C171">
        <v>-5.2781705423949627E-3</v>
      </c>
      <c r="D171">
        <v>-8.114911959355767E-4</v>
      </c>
      <c r="E171">
        <v>3.9622040133512445E-4</v>
      </c>
      <c r="F171">
        <v>2.0333879638530284E-3</v>
      </c>
    </row>
    <row r="172" spans="1:6" x14ac:dyDescent="0.25">
      <c r="A172" s="2">
        <v>38967</v>
      </c>
      <c r="B172">
        <v>-6.7599371033522969E-3</v>
      </c>
      <c r="C172">
        <v>-8.711926524241749E-3</v>
      </c>
      <c r="D172">
        <v>3.8062640178351853E-3</v>
      </c>
      <c r="E172">
        <v>-1.0588785259750289E-2</v>
      </c>
      <c r="F172">
        <v>-1.2245458069238159E-2</v>
      </c>
    </row>
    <row r="173" spans="1:6" x14ac:dyDescent="0.25">
      <c r="A173" s="2">
        <v>38968</v>
      </c>
      <c r="B173">
        <v>5.3569893279571401E-3</v>
      </c>
      <c r="C173">
        <v>2.3181867807665804E-4</v>
      </c>
      <c r="D173">
        <v>1.1868123046811946E-2</v>
      </c>
      <c r="E173">
        <v>9.6819804869841923E-3</v>
      </c>
      <c r="F173">
        <v>9.3743649312998042E-3</v>
      </c>
    </row>
    <row r="174" spans="1:6" x14ac:dyDescent="0.25">
      <c r="A174" s="2">
        <v>38971</v>
      </c>
      <c r="B174">
        <v>-3.09822130379411E-2</v>
      </c>
      <c r="C174">
        <v>-2.3405044646197703E-2</v>
      </c>
      <c r="D174">
        <v>-3.2314189753211556E-2</v>
      </c>
      <c r="E174">
        <v>-3.6312284840207792E-2</v>
      </c>
      <c r="F174">
        <v>-3.4721628106950765E-2</v>
      </c>
    </row>
    <row r="175" spans="1:6" x14ac:dyDescent="0.25">
      <c r="A175" s="2">
        <v>38972</v>
      </c>
      <c r="B175">
        <v>9.422309053303695E-3</v>
      </c>
      <c r="C175">
        <v>1.8866634350565133E-2</v>
      </c>
      <c r="D175">
        <v>8.740793847105589E-3</v>
      </c>
      <c r="E175">
        <v>2.2043055390902223E-3</v>
      </c>
      <c r="F175">
        <v>4.0448405446017405E-3</v>
      </c>
    </row>
    <row r="176" spans="1:6" x14ac:dyDescent="0.25">
      <c r="A176" s="2">
        <v>38973</v>
      </c>
      <c r="B176">
        <v>1.9871904494076251E-2</v>
      </c>
      <c r="C176">
        <v>3.9484074173844343E-2</v>
      </c>
      <c r="D176">
        <v>2.1818328927876843E-2</v>
      </c>
      <c r="E176">
        <v>1.2887461706387163E-2</v>
      </c>
      <c r="F176">
        <v>1.7390631024952349E-2</v>
      </c>
    </row>
    <row r="177" spans="1:6" x14ac:dyDescent="0.25">
      <c r="A177" s="2">
        <v>38974</v>
      </c>
      <c r="B177">
        <v>6.5518704264077021E-3</v>
      </c>
      <c r="C177">
        <v>1.5792353187735662E-2</v>
      </c>
      <c r="D177">
        <v>6.911177366174864E-4</v>
      </c>
      <c r="E177">
        <v>6.1700270539968684E-3</v>
      </c>
      <c r="F177">
        <v>4.966737250311359E-3</v>
      </c>
    </row>
    <row r="178" spans="1:6" x14ac:dyDescent="0.25">
      <c r="A178" s="2">
        <v>38975</v>
      </c>
      <c r="B178">
        <v>2.9447781945722792E-3</v>
      </c>
      <c r="C178">
        <v>1.0153282313523563E-3</v>
      </c>
      <c r="D178">
        <v>-4.5577151387715355E-4</v>
      </c>
      <c r="E178">
        <v>2.2000180264014442E-3</v>
      </c>
      <c r="F178">
        <v>-1.417381093829504E-3</v>
      </c>
    </row>
    <row r="179" spans="1:6" x14ac:dyDescent="0.25">
      <c r="A179" s="2">
        <v>38978</v>
      </c>
      <c r="B179">
        <v>5.0288045260449632E-3</v>
      </c>
      <c r="C179">
        <v>2.8590532348513721E-3</v>
      </c>
      <c r="D179">
        <v>9.601004603632913E-4</v>
      </c>
      <c r="E179">
        <v>2.1793561309772568E-2</v>
      </c>
      <c r="F179">
        <v>1.0727882252672429E-2</v>
      </c>
    </row>
    <row r="180" spans="1:6" x14ac:dyDescent="0.25">
      <c r="A180" s="2">
        <v>38979</v>
      </c>
      <c r="B180">
        <v>-8.4624590716642582E-3</v>
      </c>
      <c r="C180">
        <v>-6.4533987904183123E-3</v>
      </c>
      <c r="D180">
        <v>-1.8232598729122633E-2</v>
      </c>
      <c r="E180">
        <v>-1.5314307276530398E-2</v>
      </c>
      <c r="F180">
        <v>-9.4363872896052279E-3</v>
      </c>
    </row>
    <row r="181" spans="1:6" x14ac:dyDescent="0.25">
      <c r="A181" s="2">
        <v>38980</v>
      </c>
      <c r="B181">
        <v>1.1474751423397156E-2</v>
      </c>
      <c r="C181">
        <v>3.4844755062404895E-3</v>
      </c>
      <c r="D181">
        <v>1.0882712824424542E-2</v>
      </c>
      <c r="E181">
        <v>1.0745516320188744E-2</v>
      </c>
      <c r="F181">
        <v>1.1980722996040379E-3</v>
      </c>
    </row>
    <row r="182" spans="1:6" x14ac:dyDescent="0.25">
      <c r="A182" s="2">
        <v>38981</v>
      </c>
      <c r="B182">
        <v>1.3527217536415066E-2</v>
      </c>
      <c r="C182">
        <v>1.6104127231273278E-2</v>
      </c>
      <c r="D182">
        <v>1.1649900929263515E-2</v>
      </c>
      <c r="E182">
        <v>1.9420361449109816E-2</v>
      </c>
      <c r="F182">
        <v>8.9267225688593431E-3</v>
      </c>
    </row>
    <row r="183" spans="1:6" x14ac:dyDescent="0.25">
      <c r="A183" s="2">
        <v>38982</v>
      </c>
      <c r="B183">
        <v>-3.1639458378748255E-3</v>
      </c>
      <c r="C183">
        <v>-9.8343081716079205E-3</v>
      </c>
      <c r="D183">
        <v>-2.2680565291794763E-3</v>
      </c>
      <c r="E183">
        <v>-1.0776780349950195E-2</v>
      </c>
      <c r="F183">
        <v>-6.0010746902172665E-3</v>
      </c>
    </row>
    <row r="184" spans="1:6" x14ac:dyDescent="0.25">
      <c r="A184" s="2">
        <v>38985</v>
      </c>
      <c r="B184">
        <v>-5.2473785576190937E-3</v>
      </c>
      <c r="C184">
        <v>1.3026065532763739E-3</v>
      </c>
      <c r="D184">
        <v>-3.8567245151928989E-3</v>
      </c>
      <c r="E184">
        <v>-1.3734069453176968E-2</v>
      </c>
      <c r="F184">
        <v>-1.0742877040623073E-3</v>
      </c>
    </row>
    <row r="185" spans="1:6" x14ac:dyDescent="0.25">
      <c r="A185" s="2">
        <v>38986</v>
      </c>
      <c r="B185">
        <v>1.198841398340492E-2</v>
      </c>
      <c r="C185">
        <v>1.9337864151381209E-2</v>
      </c>
      <c r="D185">
        <v>1.2789079129549239E-2</v>
      </c>
      <c r="E185">
        <v>4.910965235963868E-3</v>
      </c>
      <c r="F185">
        <v>5.8087003823482624E-3</v>
      </c>
    </row>
    <row r="186" spans="1:6" x14ac:dyDescent="0.25">
      <c r="A186" s="2">
        <v>38987</v>
      </c>
      <c r="B186">
        <v>3.6010915019360199E-3</v>
      </c>
      <c r="C186">
        <v>1.3545778931141483E-2</v>
      </c>
      <c r="D186">
        <v>2.0644396773674876E-3</v>
      </c>
      <c r="E186">
        <v>4.6412488383962619E-3</v>
      </c>
      <c r="F186">
        <v>1.0466352822855362E-2</v>
      </c>
    </row>
    <row r="187" spans="1:6" x14ac:dyDescent="0.25">
      <c r="A187" s="2">
        <v>38988</v>
      </c>
      <c r="B187">
        <v>1.0087177954542202E-3</v>
      </c>
      <c r="C187">
        <v>3.6913394203443299E-2</v>
      </c>
      <c r="D187">
        <v>-6.310584090370914E-4</v>
      </c>
      <c r="E187">
        <v>-8.4658094583224906E-3</v>
      </c>
      <c r="F187">
        <v>-4.4127305249039789E-3</v>
      </c>
    </row>
    <row r="188" spans="1:6" x14ac:dyDescent="0.25">
      <c r="A188" s="2">
        <v>38989</v>
      </c>
      <c r="B188">
        <v>5.8415899675902045E-3</v>
      </c>
      <c r="C188">
        <v>-9.2326136847483108E-3</v>
      </c>
      <c r="D188">
        <v>1.7897130988652827E-2</v>
      </c>
      <c r="E188">
        <v>1.4298189391431947E-2</v>
      </c>
      <c r="F188">
        <v>7.0495717598335304E-3</v>
      </c>
    </row>
    <row r="189" spans="1:6" x14ac:dyDescent="0.25">
      <c r="A189" s="2">
        <v>38993</v>
      </c>
      <c r="B189">
        <v>-7.1777624285359045E-3</v>
      </c>
      <c r="C189">
        <v>-4.1567038158798484E-3</v>
      </c>
      <c r="D189">
        <v>3.4742729569210698E-3</v>
      </c>
      <c r="E189">
        <v>-8.0002238741337991E-3</v>
      </c>
      <c r="F189">
        <v>-1.1134330928601154E-2</v>
      </c>
    </row>
    <row r="190" spans="1:6" x14ac:dyDescent="0.25">
      <c r="A190" s="2">
        <v>38994</v>
      </c>
      <c r="B190">
        <v>-1.3240341022878707E-2</v>
      </c>
      <c r="C190">
        <v>-9.6882191024650604E-3</v>
      </c>
      <c r="D190">
        <v>-1.171808746014275E-3</v>
      </c>
      <c r="E190">
        <v>-1.1459030839831151E-2</v>
      </c>
      <c r="F190">
        <v>-8.0819916295882376E-3</v>
      </c>
    </row>
    <row r="191" spans="1:6" x14ac:dyDescent="0.25">
      <c r="A191" s="2">
        <v>38995</v>
      </c>
      <c r="B191">
        <v>1.5082138923728755E-2</v>
      </c>
      <c r="C191">
        <v>2.3325733832517945E-2</v>
      </c>
      <c r="D191">
        <v>1.4905571121232256E-2</v>
      </c>
      <c r="E191">
        <v>1.2495411501797503E-2</v>
      </c>
      <c r="F191">
        <v>6.491107545408957E-3</v>
      </c>
    </row>
    <row r="192" spans="1:6" x14ac:dyDescent="0.25">
      <c r="A192" s="2">
        <v>38996</v>
      </c>
      <c r="B192">
        <v>-1.4494429970147247E-3</v>
      </c>
      <c r="C192">
        <v>-2.7750878092253827E-3</v>
      </c>
      <c r="D192">
        <v>2.1193486878418521E-3</v>
      </c>
      <c r="E192">
        <v>-1.1846083299571561E-2</v>
      </c>
      <c r="F192">
        <v>-4.407910112488235E-3</v>
      </c>
    </row>
    <row r="193" spans="1:6" x14ac:dyDescent="0.25">
      <c r="A193" s="2">
        <v>38999</v>
      </c>
      <c r="B193">
        <v>-6.7372928086353932E-4</v>
      </c>
      <c r="C193">
        <v>-2.90556349575752E-3</v>
      </c>
      <c r="D193">
        <v>3.0500350202910848E-3</v>
      </c>
      <c r="E193">
        <v>-8.5429717468962058E-4</v>
      </c>
      <c r="F193">
        <v>4.5385054885605939E-3</v>
      </c>
    </row>
    <row r="194" spans="1:6" x14ac:dyDescent="0.25">
      <c r="A194" s="2">
        <v>39000</v>
      </c>
      <c r="B194">
        <v>-2.7617713101783586E-4</v>
      </c>
      <c r="C194">
        <v>-3.7034186714707544E-3</v>
      </c>
      <c r="D194">
        <v>2.2658722975421475E-3</v>
      </c>
      <c r="E194">
        <v>-2.6711226050824331E-3</v>
      </c>
      <c r="F194">
        <v>5.1021928278376181E-3</v>
      </c>
    </row>
    <row r="195" spans="1:6" x14ac:dyDescent="0.25">
      <c r="A195" s="2">
        <v>39001</v>
      </c>
      <c r="B195">
        <v>-9.4105064220951964E-4</v>
      </c>
      <c r="C195">
        <v>-8.4950903669518789E-3</v>
      </c>
      <c r="D195">
        <v>-1.6507589949773686E-2</v>
      </c>
      <c r="E195">
        <v>-4.033505634364401E-3</v>
      </c>
      <c r="F195">
        <v>-1.3029125501137429E-2</v>
      </c>
    </row>
    <row r="196" spans="1:6" x14ac:dyDescent="0.25">
      <c r="A196" s="2">
        <v>39002</v>
      </c>
      <c r="B196">
        <v>1.4824652213804529E-2</v>
      </c>
      <c r="C196">
        <v>1.0096195906289301E-2</v>
      </c>
      <c r="D196">
        <v>1.6829698910170283E-2</v>
      </c>
      <c r="E196">
        <v>-1.2869304353263665E-3</v>
      </c>
      <c r="F196">
        <v>7.4772231963767689E-3</v>
      </c>
    </row>
    <row r="197" spans="1:6" x14ac:dyDescent="0.25">
      <c r="A197" s="2">
        <v>39003</v>
      </c>
      <c r="B197">
        <v>1.5717521865126684E-2</v>
      </c>
      <c r="C197">
        <v>8.9239973273924876E-3</v>
      </c>
      <c r="D197">
        <v>-3.8393746359250075E-4</v>
      </c>
      <c r="E197">
        <v>1.2692304883226717E-2</v>
      </c>
      <c r="F197">
        <v>4.9990555329959838E-3</v>
      </c>
    </row>
    <row r="198" spans="1:6" x14ac:dyDescent="0.25">
      <c r="A198" s="2">
        <v>39006</v>
      </c>
      <c r="B198">
        <v>1.4946447113490737E-2</v>
      </c>
      <c r="C198">
        <v>2.4365849546776442E-2</v>
      </c>
      <c r="D198">
        <v>-2.8683651476957592E-3</v>
      </c>
      <c r="E198">
        <v>1.6719293583954433E-2</v>
      </c>
      <c r="F198">
        <v>8.179747216987933E-5</v>
      </c>
    </row>
    <row r="199" spans="1:6" x14ac:dyDescent="0.25">
      <c r="A199" s="2">
        <v>39007</v>
      </c>
      <c r="B199">
        <v>-3.5400796437948289E-3</v>
      </c>
      <c r="C199">
        <v>-2.8333785612197977E-3</v>
      </c>
      <c r="D199">
        <v>-1.3743368387217562E-3</v>
      </c>
      <c r="E199">
        <v>-1.1265506265156034E-2</v>
      </c>
      <c r="F199">
        <v>-9.2178438754141421E-3</v>
      </c>
    </row>
    <row r="200" spans="1:6" x14ac:dyDescent="0.25">
      <c r="A200" s="2">
        <v>39008</v>
      </c>
      <c r="B200">
        <v>-2.0771716621022498E-3</v>
      </c>
      <c r="C200">
        <v>4.6251820341651649E-3</v>
      </c>
      <c r="D200">
        <v>-1.9011769935642221E-2</v>
      </c>
      <c r="E200">
        <v>3.9391521373858028E-3</v>
      </c>
      <c r="F200">
        <v>1.3827347150247313E-2</v>
      </c>
    </row>
    <row r="201" spans="1:6" x14ac:dyDescent="0.25">
      <c r="A201" s="2">
        <v>39009</v>
      </c>
      <c r="B201">
        <v>-1.0599942488781731E-2</v>
      </c>
      <c r="C201">
        <v>-1.1796614146025503E-2</v>
      </c>
      <c r="D201">
        <v>-1.1739334257984176E-2</v>
      </c>
      <c r="E201">
        <v>-1.1735007361587802E-2</v>
      </c>
      <c r="F201">
        <v>-1.0326108513700432E-2</v>
      </c>
    </row>
    <row r="202" spans="1:6" x14ac:dyDescent="0.25">
      <c r="A202" s="2">
        <v>39010</v>
      </c>
      <c r="B202">
        <v>-1.2248403184476841E-3</v>
      </c>
      <c r="C202">
        <v>1.5013277448830762E-3</v>
      </c>
      <c r="D202">
        <v>1.4342549788048481E-6</v>
      </c>
      <c r="E202">
        <v>-1.1640441330041461E-2</v>
      </c>
      <c r="F202">
        <v>-1.6819376956656799E-3</v>
      </c>
    </row>
    <row r="203" spans="1:6" x14ac:dyDescent="0.25">
      <c r="A203" s="2">
        <v>39011</v>
      </c>
      <c r="B203">
        <v>2.0478692181453068E-3</v>
      </c>
      <c r="C203">
        <v>-2.7267446248714243E-3</v>
      </c>
      <c r="D203">
        <v>3.1642938404478089E-3</v>
      </c>
      <c r="E203">
        <v>8.7377654654786259E-3</v>
      </c>
      <c r="F203">
        <v>4.7140002930450399E-3</v>
      </c>
    </row>
    <row r="204" spans="1:6" x14ac:dyDescent="0.25">
      <c r="A204" s="2">
        <v>39013</v>
      </c>
      <c r="B204">
        <v>-9.0239020328786949E-3</v>
      </c>
      <c r="C204">
        <v>-1.4165239658242313E-2</v>
      </c>
      <c r="D204">
        <v>-3.1664943651746034E-3</v>
      </c>
      <c r="E204">
        <v>-1.3607230038391383E-2</v>
      </c>
      <c r="F204">
        <v>-1.1590079058001553E-2</v>
      </c>
    </row>
    <row r="205" spans="1:6" x14ac:dyDescent="0.25">
      <c r="A205" s="2">
        <v>39016</v>
      </c>
      <c r="B205">
        <v>5.8421128937419008E-3</v>
      </c>
      <c r="C205">
        <v>3.4733199693052795E-2</v>
      </c>
      <c r="D205">
        <v>9.7583597710417143E-4</v>
      </c>
      <c r="E205">
        <v>-6.4980068446207672E-3</v>
      </c>
      <c r="F205">
        <v>-9.3004045568164176E-4</v>
      </c>
    </row>
    <row r="206" spans="1:6" x14ac:dyDescent="0.25">
      <c r="A206" s="2">
        <v>39017</v>
      </c>
      <c r="B206">
        <v>1.6301914446348573E-2</v>
      </c>
      <c r="C206">
        <v>1.3202439134921791E-2</v>
      </c>
      <c r="D206">
        <v>1.3378683415242874E-2</v>
      </c>
      <c r="E206">
        <v>1.2120039991811812E-2</v>
      </c>
      <c r="F206">
        <v>6.8339114485277512E-3</v>
      </c>
    </row>
    <row r="207" spans="1:6" x14ac:dyDescent="0.25">
      <c r="A207" s="2">
        <v>39020</v>
      </c>
      <c r="B207">
        <v>8.9902582488232095E-3</v>
      </c>
      <c r="C207">
        <v>1.8519340498729032E-2</v>
      </c>
      <c r="D207">
        <v>-1.0255165382034137E-3</v>
      </c>
      <c r="E207">
        <v>3.9541777772780281E-3</v>
      </c>
      <c r="F207">
        <v>6.3672804627940222E-3</v>
      </c>
    </row>
    <row r="208" spans="1:6" x14ac:dyDescent="0.25">
      <c r="A208" s="2">
        <v>39021</v>
      </c>
      <c r="B208">
        <v>-4.8975769958818499E-3</v>
      </c>
      <c r="C208">
        <v>-5.2938139005203888E-3</v>
      </c>
      <c r="D208">
        <v>-5.9145440378481863E-3</v>
      </c>
      <c r="E208">
        <v>1.4821403419099851E-2</v>
      </c>
      <c r="F208">
        <v>-3.325815244443503E-3</v>
      </c>
    </row>
    <row r="209" spans="1:6" x14ac:dyDescent="0.25">
      <c r="A209" s="2">
        <v>39022</v>
      </c>
      <c r="B209">
        <v>5.3788038642653014E-3</v>
      </c>
      <c r="C209">
        <v>2.1127839782777509E-3</v>
      </c>
      <c r="D209">
        <v>1.2000765271163725E-4</v>
      </c>
      <c r="E209">
        <v>7.7097748668288925E-3</v>
      </c>
      <c r="F209">
        <v>-1.4304370200062444E-3</v>
      </c>
    </row>
    <row r="210" spans="1:6" x14ac:dyDescent="0.25">
      <c r="A210" s="2">
        <v>39023</v>
      </c>
      <c r="B210">
        <v>4.3467772402935563E-3</v>
      </c>
      <c r="C210">
        <v>7.1613531960768584E-3</v>
      </c>
      <c r="D210">
        <v>6.3213751369779999E-3</v>
      </c>
      <c r="E210">
        <v>-6.231306609069392E-3</v>
      </c>
      <c r="F210">
        <v>6.7206101180527387E-3</v>
      </c>
    </row>
    <row r="211" spans="1:6" x14ac:dyDescent="0.25">
      <c r="A211" s="2">
        <v>39024</v>
      </c>
      <c r="B211">
        <v>2.9207093596521029E-3</v>
      </c>
      <c r="C211">
        <v>-6.7123768169250206E-3</v>
      </c>
      <c r="D211">
        <v>-2.1771184454433832E-3</v>
      </c>
      <c r="E211">
        <v>-5.5916711602494442E-3</v>
      </c>
      <c r="F211">
        <v>2.9710062129302524E-3</v>
      </c>
    </row>
    <row r="212" spans="1:6" x14ac:dyDescent="0.25">
      <c r="A212" s="2">
        <v>39027</v>
      </c>
      <c r="B212">
        <v>4.162811934016691E-3</v>
      </c>
      <c r="C212">
        <v>-7.6359250657017505E-3</v>
      </c>
      <c r="D212">
        <v>-1.729876827990931E-3</v>
      </c>
      <c r="E212">
        <v>2.340466209443812E-2</v>
      </c>
      <c r="F212">
        <v>8.8369955471461654E-3</v>
      </c>
    </row>
    <row r="213" spans="1:6" x14ac:dyDescent="0.25">
      <c r="A213" s="2">
        <v>39028</v>
      </c>
      <c r="B213">
        <v>-2.4020173543675993E-3</v>
      </c>
      <c r="C213">
        <v>-4.1166797011347811E-3</v>
      </c>
      <c r="D213">
        <v>-4.7680319337599589E-3</v>
      </c>
      <c r="E213">
        <v>-5.1218444123954645E-3</v>
      </c>
      <c r="F213">
        <v>6.3748932662249088E-3</v>
      </c>
    </row>
    <row r="214" spans="1:6" x14ac:dyDescent="0.25">
      <c r="A214" s="2">
        <v>39029</v>
      </c>
      <c r="B214">
        <v>-6.5055892417546926E-3</v>
      </c>
      <c r="C214">
        <v>9.2779057081923688E-3</v>
      </c>
      <c r="D214">
        <v>-1.7456228258300129E-2</v>
      </c>
      <c r="E214">
        <v>-1.2753870005871727E-2</v>
      </c>
      <c r="F214">
        <v>-6.2144740215237908E-3</v>
      </c>
    </row>
    <row r="215" spans="1:6" x14ac:dyDescent="0.25">
      <c r="A215" s="2">
        <v>39030</v>
      </c>
      <c r="B215">
        <v>4.8611472597368923E-3</v>
      </c>
      <c r="C215">
        <v>1.3581756881555622E-2</v>
      </c>
      <c r="D215">
        <v>8.968968741231851E-3</v>
      </c>
      <c r="E215">
        <v>9.339130094631316E-3</v>
      </c>
      <c r="F215">
        <v>6.5453341723659955E-3</v>
      </c>
    </row>
    <row r="216" spans="1:6" x14ac:dyDescent="0.25">
      <c r="A216" s="2">
        <v>39031</v>
      </c>
      <c r="B216">
        <v>1.0959496453926377E-2</v>
      </c>
      <c r="C216">
        <v>2.417247826447649E-2</v>
      </c>
      <c r="D216">
        <v>3.7920128974478465E-3</v>
      </c>
      <c r="E216">
        <v>3.8280301884076573E-4</v>
      </c>
      <c r="F216">
        <v>9.1033702000006909E-3</v>
      </c>
    </row>
    <row r="217" spans="1:6" x14ac:dyDescent="0.25">
      <c r="A217" s="2">
        <v>39034</v>
      </c>
      <c r="B217">
        <v>8.6302127041542193E-3</v>
      </c>
      <c r="C217">
        <v>8.3947388290219836E-3</v>
      </c>
      <c r="D217">
        <v>8.1122291133998159E-3</v>
      </c>
      <c r="E217">
        <v>3.6326069883676142E-4</v>
      </c>
      <c r="F217">
        <v>5.0867955285362372E-3</v>
      </c>
    </row>
    <row r="218" spans="1:6" x14ac:dyDescent="0.25">
      <c r="A218" s="2">
        <v>39035</v>
      </c>
      <c r="B218">
        <v>1.8681704931977137E-3</v>
      </c>
      <c r="C218">
        <v>1.0217382665710073E-2</v>
      </c>
      <c r="D218">
        <v>-8.7524912974913261E-3</v>
      </c>
      <c r="E218">
        <v>-1.2557021426604564E-2</v>
      </c>
      <c r="F218">
        <v>3.8712332747546795E-3</v>
      </c>
    </row>
    <row r="219" spans="1:6" x14ac:dyDescent="0.25">
      <c r="A219" s="2">
        <v>39036</v>
      </c>
      <c r="B219">
        <v>3.1580732433628485E-3</v>
      </c>
      <c r="C219">
        <v>2.8475700628805875E-2</v>
      </c>
      <c r="D219">
        <v>1.080032497631633E-3</v>
      </c>
      <c r="E219">
        <v>-2.6148265991485977E-3</v>
      </c>
      <c r="F219">
        <v>1.3559227566687869E-3</v>
      </c>
    </row>
    <row r="220" spans="1:6" x14ac:dyDescent="0.25">
      <c r="A220" s="2">
        <v>39037</v>
      </c>
      <c r="B220">
        <v>2.6017478662723544E-3</v>
      </c>
      <c r="C220">
        <v>2.1440700397066966E-2</v>
      </c>
      <c r="D220">
        <v>-1.0546297723649197E-2</v>
      </c>
      <c r="E220">
        <v>-3.889122768049071E-3</v>
      </c>
      <c r="F220">
        <v>-7.9676345394682838E-3</v>
      </c>
    </row>
    <row r="221" spans="1:6" x14ac:dyDescent="0.25">
      <c r="A221" s="2">
        <v>39038</v>
      </c>
      <c r="B221">
        <v>-5.7671206809952131E-3</v>
      </c>
      <c r="C221">
        <v>-1.2245666175134827E-2</v>
      </c>
      <c r="D221">
        <v>-1.1555503585602013E-2</v>
      </c>
      <c r="E221">
        <v>-1.4479127977435497E-2</v>
      </c>
      <c r="F221">
        <v>-1.8547881797651138E-2</v>
      </c>
    </row>
    <row r="222" spans="1:6" x14ac:dyDescent="0.25">
      <c r="A222" s="2">
        <v>39041</v>
      </c>
      <c r="B222">
        <v>-1.7999493324899772E-5</v>
      </c>
      <c r="C222">
        <v>-1.8247514751812674E-2</v>
      </c>
      <c r="D222">
        <v>-5.2252870959409049E-3</v>
      </c>
      <c r="E222">
        <v>-7.8827464687242135E-3</v>
      </c>
      <c r="F222">
        <v>-1.1456456242822455E-2</v>
      </c>
    </row>
    <row r="223" spans="1:6" x14ac:dyDescent="0.25">
      <c r="A223" s="2">
        <v>39042</v>
      </c>
      <c r="B223">
        <v>1.3743736657992342E-2</v>
      </c>
      <c r="C223">
        <v>1.1812156279547676E-2</v>
      </c>
      <c r="D223">
        <v>1.4247901676875004E-2</v>
      </c>
      <c r="E223">
        <v>2.175942800889832E-2</v>
      </c>
      <c r="F223">
        <v>6.8950962119541824E-3</v>
      </c>
    </row>
    <row r="224" spans="1:6" x14ac:dyDescent="0.25">
      <c r="A224" s="2">
        <v>39043</v>
      </c>
      <c r="B224">
        <v>6.482282599535494E-3</v>
      </c>
      <c r="C224">
        <v>6.67948628288956E-3</v>
      </c>
      <c r="D224">
        <v>1.1344646306933121E-2</v>
      </c>
      <c r="E224">
        <v>-1.1139561257171259E-2</v>
      </c>
      <c r="F224">
        <v>8.2500289907492166E-3</v>
      </c>
    </row>
    <row r="225" spans="1:6" x14ac:dyDescent="0.25">
      <c r="A225" s="2">
        <v>39044</v>
      </c>
      <c r="B225">
        <v>-1.9846077365644537E-3</v>
      </c>
      <c r="C225">
        <v>2.6755628022958442E-3</v>
      </c>
      <c r="D225">
        <v>2.4094778514094409E-3</v>
      </c>
      <c r="E225">
        <v>-9.1294386771195359E-3</v>
      </c>
      <c r="F225">
        <v>-4.9924724366973551E-4</v>
      </c>
    </row>
    <row r="226" spans="1:6" x14ac:dyDescent="0.25">
      <c r="A226" s="2">
        <v>39045</v>
      </c>
      <c r="B226">
        <v>1.5350480167434367E-3</v>
      </c>
      <c r="C226">
        <v>3.843293266507848E-4</v>
      </c>
      <c r="D226">
        <v>1.1130263432310875E-3</v>
      </c>
      <c r="E226">
        <v>3.909518024705066E-3</v>
      </c>
      <c r="F226">
        <v>6.347816813045231E-3</v>
      </c>
    </row>
    <row r="227" spans="1:6" x14ac:dyDescent="0.25">
      <c r="A227" s="2">
        <v>39048</v>
      </c>
      <c r="B227">
        <v>5.0176318606849329E-3</v>
      </c>
      <c r="C227">
        <v>8.1584105001923472E-3</v>
      </c>
      <c r="D227">
        <v>1.7483150108954704E-3</v>
      </c>
      <c r="E227">
        <v>-2.1036020046789213E-3</v>
      </c>
      <c r="F227">
        <v>-2.355981724426724E-3</v>
      </c>
    </row>
    <row r="228" spans="1:6" x14ac:dyDescent="0.25">
      <c r="A228" s="2">
        <v>39049</v>
      </c>
      <c r="B228">
        <v>-1.2571118678612284E-2</v>
      </c>
      <c r="C228">
        <v>-1.4605579098769184E-2</v>
      </c>
      <c r="D228">
        <v>-8.2994915885463653E-3</v>
      </c>
      <c r="E228">
        <v>-5.778091795227056E-3</v>
      </c>
      <c r="F228">
        <v>-5.0595672226414357E-3</v>
      </c>
    </row>
    <row r="229" spans="1:6" x14ac:dyDescent="0.25">
      <c r="A229" s="2">
        <v>39050</v>
      </c>
      <c r="B229">
        <v>9.7701986424480244E-4</v>
      </c>
      <c r="C229">
        <v>-2.4600233084570589E-3</v>
      </c>
      <c r="D229">
        <v>5.901199844316557E-3</v>
      </c>
      <c r="E229">
        <v>1.4625917183472011E-2</v>
      </c>
      <c r="F229">
        <v>9.0201208673168628E-4</v>
      </c>
    </row>
    <row r="230" spans="1:6" x14ac:dyDescent="0.25">
      <c r="A230" s="2">
        <v>39051</v>
      </c>
      <c r="B230">
        <v>5.7346922217329918E-3</v>
      </c>
      <c r="C230">
        <v>1.2776307152246182E-2</v>
      </c>
      <c r="D230">
        <v>-3.0136519187411634E-3</v>
      </c>
      <c r="E230">
        <v>1.6671388019167687E-3</v>
      </c>
      <c r="F230">
        <v>-1.1765217001987805E-4</v>
      </c>
    </row>
    <row r="231" spans="1:6" x14ac:dyDescent="0.25">
      <c r="A231" s="2">
        <v>39052</v>
      </c>
      <c r="B231">
        <v>1.0730556954431456E-2</v>
      </c>
      <c r="C231">
        <v>1.5235041870180479E-2</v>
      </c>
      <c r="D231">
        <v>2.8248970482378101E-2</v>
      </c>
      <c r="E231">
        <v>1.5996270697722758E-2</v>
      </c>
      <c r="F231">
        <v>1.3151677256634775E-2</v>
      </c>
    </row>
    <row r="232" spans="1:6" x14ac:dyDescent="0.25">
      <c r="A232" s="2">
        <v>39055</v>
      </c>
      <c r="B232">
        <v>2.0247894033430442E-3</v>
      </c>
      <c r="C232">
        <v>-5.444381932062591E-3</v>
      </c>
      <c r="D232">
        <v>7.7621102994574163E-3</v>
      </c>
      <c r="E232">
        <v>4.6782492645357715E-3</v>
      </c>
      <c r="F232">
        <v>4.7684597393920008E-3</v>
      </c>
    </row>
    <row r="233" spans="1:6" x14ac:dyDescent="0.25">
      <c r="A233" s="2">
        <v>39056</v>
      </c>
      <c r="B233">
        <v>4.4542349417558726E-3</v>
      </c>
      <c r="C233">
        <v>-8.8532226690556087E-3</v>
      </c>
      <c r="D233">
        <v>-3.2949548505360705E-3</v>
      </c>
      <c r="E233">
        <v>2.5300984664859594E-3</v>
      </c>
      <c r="F233">
        <v>-5.1345986578432918E-4</v>
      </c>
    </row>
    <row r="234" spans="1:6" x14ac:dyDescent="0.25">
      <c r="A234" s="2">
        <v>39057</v>
      </c>
      <c r="B234">
        <v>7.0475197048069276E-4</v>
      </c>
      <c r="C234">
        <v>1.1996119567350731E-3</v>
      </c>
      <c r="D234">
        <v>-6.96627876952002E-3</v>
      </c>
      <c r="E234">
        <v>-6.0671264632389324E-3</v>
      </c>
      <c r="F234">
        <v>-7.2818527670287618E-3</v>
      </c>
    </row>
    <row r="235" spans="1:6" x14ac:dyDescent="0.25">
      <c r="A235" s="2">
        <v>39058</v>
      </c>
      <c r="B235">
        <v>1.5414253685392559E-3</v>
      </c>
      <c r="C235">
        <v>7.7825882549997297E-3</v>
      </c>
      <c r="D235">
        <v>3.419340120275326E-3</v>
      </c>
      <c r="E235">
        <v>-1.988867320339178E-3</v>
      </c>
      <c r="F235">
        <v>-4.0275069323889683E-3</v>
      </c>
    </row>
    <row r="236" spans="1:6" x14ac:dyDescent="0.25">
      <c r="A236" s="2">
        <v>39059</v>
      </c>
      <c r="B236">
        <v>-1.2458546207663731E-2</v>
      </c>
      <c r="C236">
        <v>-5.6322116664785041E-3</v>
      </c>
      <c r="D236">
        <v>-1.5929365129857535E-2</v>
      </c>
      <c r="E236">
        <v>-1.4494112873847038E-2</v>
      </c>
      <c r="F236">
        <v>-5.4421462118766431E-3</v>
      </c>
    </row>
    <row r="237" spans="1:6" x14ac:dyDescent="0.25">
      <c r="A237" s="2">
        <v>39062</v>
      </c>
      <c r="B237">
        <v>-2.910051551736418E-2</v>
      </c>
      <c r="C237">
        <v>-6.4425741272809256E-2</v>
      </c>
      <c r="D237">
        <v>-2.7759426983971661E-2</v>
      </c>
      <c r="E237">
        <v>-2.4136748887282566E-2</v>
      </c>
      <c r="F237">
        <v>-2.0818591846502643E-2</v>
      </c>
    </row>
    <row r="238" spans="1:6" x14ac:dyDescent="0.25">
      <c r="A238" s="2">
        <v>39063</v>
      </c>
      <c r="B238">
        <v>-3.0290723611745528E-2</v>
      </c>
      <c r="C238">
        <v>-3.2381751985665924E-2</v>
      </c>
      <c r="D238">
        <v>-3.137555955238109E-2</v>
      </c>
      <c r="E238">
        <v>-2.8693622143201227E-2</v>
      </c>
      <c r="F238">
        <v>-3.1506509385083037E-2</v>
      </c>
    </row>
    <row r="239" spans="1:6" x14ac:dyDescent="0.25">
      <c r="A239" s="2">
        <v>39064</v>
      </c>
      <c r="B239">
        <v>1.4228211131585622E-2</v>
      </c>
      <c r="C239">
        <v>2.9550772719174747E-2</v>
      </c>
      <c r="D239">
        <v>1.3337049594516226E-2</v>
      </c>
      <c r="E239">
        <v>-4.9015460700825662E-3</v>
      </c>
      <c r="F239">
        <v>1.8544466114453585E-2</v>
      </c>
    </row>
    <row r="240" spans="1:6" x14ac:dyDescent="0.25">
      <c r="A240" s="2">
        <v>39065</v>
      </c>
      <c r="B240">
        <v>2.3091390525473193E-2</v>
      </c>
      <c r="C240">
        <v>2.5706349546617803E-2</v>
      </c>
      <c r="D240">
        <v>1.392198199373243E-2</v>
      </c>
      <c r="E240">
        <v>2.4726107223846248E-2</v>
      </c>
      <c r="F240">
        <v>2.1420255173852411E-2</v>
      </c>
    </row>
    <row r="241" spans="1:6" x14ac:dyDescent="0.25">
      <c r="A241" s="2">
        <v>39066</v>
      </c>
      <c r="B241">
        <v>9.3334664279576818E-3</v>
      </c>
      <c r="C241">
        <v>1.3726557129831105E-2</v>
      </c>
      <c r="D241">
        <v>7.8951919910783801E-3</v>
      </c>
      <c r="E241">
        <v>-8.8752832088800112E-4</v>
      </c>
      <c r="F241">
        <v>6.7525800897504217E-3</v>
      </c>
    </row>
    <row r="242" spans="1:6" x14ac:dyDescent="0.25">
      <c r="A242" s="2">
        <v>39069</v>
      </c>
      <c r="B242">
        <v>8.4525930997360818E-3</v>
      </c>
      <c r="C242">
        <v>8.8285047945930711E-3</v>
      </c>
      <c r="D242">
        <v>1.022215947004535E-2</v>
      </c>
      <c r="E242">
        <v>-1.7435090148711302E-3</v>
      </c>
      <c r="F242">
        <v>9.9906024816586673E-3</v>
      </c>
    </row>
    <row r="243" spans="1:6" x14ac:dyDescent="0.25">
      <c r="A243" s="2">
        <v>39070</v>
      </c>
      <c r="B243">
        <v>-2.5532188412303852E-2</v>
      </c>
      <c r="C243">
        <v>-2.0760546206017288E-2</v>
      </c>
      <c r="D243">
        <v>-1.6215171544824665E-2</v>
      </c>
      <c r="E243">
        <v>-2.350416211578929E-2</v>
      </c>
      <c r="F243">
        <v>-1.5419941246054038E-2</v>
      </c>
    </row>
    <row r="244" spans="1:6" x14ac:dyDescent="0.25">
      <c r="A244" s="2">
        <v>39071</v>
      </c>
      <c r="B244">
        <v>-3.2331855710641903E-3</v>
      </c>
      <c r="C244">
        <v>-1.0191249331970929E-2</v>
      </c>
      <c r="D244">
        <v>-5.0664246186733868E-3</v>
      </c>
      <c r="E244">
        <v>-6.2441119105623773E-4</v>
      </c>
      <c r="F244">
        <v>5.2321062213517028E-4</v>
      </c>
    </row>
    <row r="245" spans="1:6" x14ac:dyDescent="0.25">
      <c r="A245" s="2">
        <v>39072</v>
      </c>
      <c r="B245">
        <v>3.2374347313935577E-3</v>
      </c>
      <c r="C245">
        <v>-4.0807197829387867E-3</v>
      </c>
      <c r="D245">
        <v>1.8350690331765663E-2</v>
      </c>
      <c r="E245">
        <v>3.3541104422400601E-3</v>
      </c>
      <c r="F245">
        <v>6.9987982588026144E-3</v>
      </c>
    </row>
    <row r="246" spans="1:6" x14ac:dyDescent="0.25">
      <c r="A246" s="2">
        <v>39073</v>
      </c>
      <c r="B246">
        <v>6.3813268145797904E-3</v>
      </c>
      <c r="C246">
        <v>2.0328352146685314E-3</v>
      </c>
      <c r="D246">
        <v>8.2317297247964261E-3</v>
      </c>
      <c r="E246">
        <v>-3.7865603062463642E-3</v>
      </c>
      <c r="F246">
        <v>9.3202290192020629E-3</v>
      </c>
    </row>
    <row r="247" spans="1:6" x14ac:dyDescent="0.25">
      <c r="A247" s="2">
        <v>39077</v>
      </c>
      <c r="B247">
        <v>1.7453101450258631E-2</v>
      </c>
      <c r="C247">
        <v>1.7731159145763283E-2</v>
      </c>
      <c r="D247">
        <v>1.6423820118689671E-2</v>
      </c>
      <c r="E247">
        <v>1.7538768615462934E-2</v>
      </c>
      <c r="F247">
        <v>1.0091822763814467E-2</v>
      </c>
    </row>
    <row r="248" spans="1:6" x14ac:dyDescent="0.25">
      <c r="A248" s="2">
        <v>39078</v>
      </c>
      <c r="B248">
        <v>1.0931135072837697E-2</v>
      </c>
      <c r="C248">
        <v>1.8506035711642943E-2</v>
      </c>
      <c r="D248">
        <v>1.0762856633481565E-2</v>
      </c>
      <c r="E248">
        <v>3.4962857451604668E-3</v>
      </c>
      <c r="F248">
        <v>1.0165876962387436E-2</v>
      </c>
    </row>
    <row r="249" spans="1:6" x14ac:dyDescent="0.25">
      <c r="A249" s="2">
        <v>39079</v>
      </c>
      <c r="B249">
        <v>-1.0728140482930474E-3</v>
      </c>
      <c r="C249">
        <v>2.6401973455549002E-3</v>
      </c>
      <c r="D249">
        <v>1.4341939554450825E-3</v>
      </c>
      <c r="E249">
        <v>4.9709427933003342E-3</v>
      </c>
      <c r="F249">
        <v>-8.975166585469525E-3</v>
      </c>
    </row>
    <row r="250" spans="1:6" x14ac:dyDescent="0.25">
      <c r="A250" s="2">
        <v>39080</v>
      </c>
      <c r="B250">
        <v>-4.4016980027420938E-3</v>
      </c>
      <c r="C250">
        <v>-2.1222594279399938E-3</v>
      </c>
      <c r="D250">
        <v>2.9841239234155571E-3</v>
      </c>
      <c r="E250">
        <v>-9.5381399839509114E-3</v>
      </c>
      <c r="F250">
        <v>7.5876894410242335E-4</v>
      </c>
    </row>
    <row r="251" spans="1:6" x14ac:dyDescent="0.25">
      <c r="A251" s="2">
        <v>39084</v>
      </c>
      <c r="B251">
        <v>1.1156894891852096E-2</v>
      </c>
      <c r="C251">
        <v>4.7875775176074086E-3</v>
      </c>
      <c r="D251">
        <v>3.2062196770265887E-2</v>
      </c>
      <c r="E251">
        <v>3.3182378820803978E-3</v>
      </c>
      <c r="F251">
        <v>7.2584572663102875E-3</v>
      </c>
    </row>
    <row r="252" spans="1:6" x14ac:dyDescent="0.25">
      <c r="A252" s="2">
        <v>39085</v>
      </c>
      <c r="B252">
        <v>5.1033466134331011E-3</v>
      </c>
      <c r="C252">
        <v>3.1107220917990868E-3</v>
      </c>
      <c r="D252">
        <v>4.5006313927494152E-3</v>
      </c>
      <c r="E252">
        <v>-7.1685338061412565E-3</v>
      </c>
      <c r="F252">
        <v>1.4055369505916047E-2</v>
      </c>
    </row>
    <row r="253" spans="1:6" x14ac:dyDescent="0.25">
      <c r="A253" s="2">
        <v>39086</v>
      </c>
      <c r="B253">
        <v>-1.0327984864975081E-2</v>
      </c>
      <c r="C253">
        <v>-6.8977111572988796E-3</v>
      </c>
      <c r="D253">
        <v>-7.2955107858488554E-3</v>
      </c>
      <c r="E253">
        <v>-2.0949192590470525E-2</v>
      </c>
      <c r="F253">
        <v>4.0149740478831968E-4</v>
      </c>
    </row>
    <row r="254" spans="1:6" x14ac:dyDescent="0.25">
      <c r="A254" s="2">
        <v>39087</v>
      </c>
      <c r="B254">
        <v>-9.1626680468802802E-4</v>
      </c>
      <c r="C254">
        <v>8.262657384842928E-3</v>
      </c>
      <c r="D254">
        <v>-1.5199763969543936E-2</v>
      </c>
      <c r="E254">
        <v>-6.5591846827167547E-3</v>
      </c>
      <c r="F254">
        <v>-6.9283337522473209E-3</v>
      </c>
    </row>
    <row r="255" spans="1:6" x14ac:dyDescent="0.25">
      <c r="A255" s="2">
        <v>39090</v>
      </c>
      <c r="B255">
        <v>-1.5142935553348013E-2</v>
      </c>
      <c r="C255">
        <v>-1.0085449611077286E-2</v>
      </c>
      <c r="D255">
        <v>-1.2392783422244782E-2</v>
      </c>
      <c r="E255">
        <v>-1.3823271252780543E-2</v>
      </c>
      <c r="F255">
        <v>-5.7906249794279184E-3</v>
      </c>
    </row>
    <row r="256" spans="1:6" x14ac:dyDescent="0.25">
      <c r="A256" s="2">
        <v>39091</v>
      </c>
      <c r="B256">
        <v>-6.3957783958861411E-3</v>
      </c>
      <c r="C256">
        <v>-9.4659261346591948E-3</v>
      </c>
      <c r="D256">
        <v>-7.5968509251790554E-3</v>
      </c>
      <c r="E256">
        <v>2.2571646548589613E-4</v>
      </c>
      <c r="F256">
        <v>-9.6320798843523656E-3</v>
      </c>
    </row>
    <row r="257" spans="1:6" x14ac:dyDescent="0.25">
      <c r="A257" s="2">
        <v>39092</v>
      </c>
      <c r="B257">
        <v>-1.5159348261164994E-2</v>
      </c>
      <c r="C257">
        <v>-2.461137978679576E-2</v>
      </c>
      <c r="D257">
        <v>-6.648837291887982E-3</v>
      </c>
      <c r="E257">
        <v>-6.2319139393532505E-4</v>
      </c>
      <c r="F257">
        <v>-1.4107315432625963E-2</v>
      </c>
    </row>
    <row r="258" spans="1:6" x14ac:dyDescent="0.25">
      <c r="A258" s="2">
        <v>39093</v>
      </c>
      <c r="B258">
        <v>1.9988209518418384E-2</v>
      </c>
      <c r="C258">
        <v>9.9916424208652925E-3</v>
      </c>
      <c r="D258">
        <v>1.9332668646348909E-2</v>
      </c>
      <c r="E258">
        <v>3.2366759587422043E-2</v>
      </c>
      <c r="F258">
        <v>1.5839007364718549E-2</v>
      </c>
    </row>
    <row r="259" spans="1:6" x14ac:dyDescent="0.25">
      <c r="A259" s="2">
        <v>39094</v>
      </c>
      <c r="B259">
        <v>3.1130162960083911E-2</v>
      </c>
      <c r="C259">
        <v>6.7783119073774933E-2</v>
      </c>
      <c r="D259">
        <v>1.4711972605008301E-2</v>
      </c>
      <c r="E259">
        <v>9.6872958638429159E-3</v>
      </c>
      <c r="F259">
        <v>1.9290707966708419E-2</v>
      </c>
    </row>
    <row r="260" spans="1:6" x14ac:dyDescent="0.25">
      <c r="A260" s="2">
        <v>39097</v>
      </c>
      <c r="B260">
        <v>5.0915523501293093E-3</v>
      </c>
      <c r="C260">
        <v>2.4651578522099328E-3</v>
      </c>
      <c r="D260">
        <v>2.513793295151123E-3</v>
      </c>
      <c r="E260">
        <v>2.9566065417147794E-3</v>
      </c>
      <c r="F260">
        <v>9.4911920393988131E-3</v>
      </c>
    </row>
    <row r="261" spans="1:6" x14ac:dyDescent="0.25">
      <c r="A261" s="2">
        <v>39098</v>
      </c>
      <c r="B261">
        <v>-1.164817624414351E-3</v>
      </c>
      <c r="C261">
        <v>2.1518824554470277E-3</v>
      </c>
      <c r="D261">
        <v>8.2370863531950715E-3</v>
      </c>
      <c r="E261">
        <v>-3.2698575863379675E-3</v>
      </c>
      <c r="F261">
        <v>-2.0718632324572975E-3</v>
      </c>
    </row>
    <row r="262" spans="1:6" x14ac:dyDescent="0.25">
      <c r="A262" s="2">
        <v>39099</v>
      </c>
      <c r="B262">
        <v>1.0671957787342149E-3</v>
      </c>
      <c r="C262">
        <v>1.0777322941651169E-2</v>
      </c>
      <c r="D262">
        <v>-2.6798862306118216E-3</v>
      </c>
      <c r="E262">
        <v>-7.5397882347739619E-3</v>
      </c>
      <c r="F262">
        <v>5.8913440386311206E-3</v>
      </c>
    </row>
    <row r="263" spans="1:6" x14ac:dyDescent="0.25">
      <c r="A263" s="2">
        <v>39100</v>
      </c>
      <c r="B263">
        <v>6.0051884676187717E-3</v>
      </c>
      <c r="C263">
        <v>-4.7603983325808438E-3</v>
      </c>
      <c r="D263">
        <v>1.2923261474327239E-3</v>
      </c>
      <c r="E263">
        <v>1.1234147073282449E-2</v>
      </c>
      <c r="F263">
        <v>2.6041531967094926E-3</v>
      </c>
    </row>
    <row r="264" spans="1:6" x14ac:dyDescent="0.25">
      <c r="A264" s="2">
        <v>39101</v>
      </c>
      <c r="B264">
        <v>-2.5741140186767925E-3</v>
      </c>
      <c r="C264">
        <v>2.6486565593080318E-3</v>
      </c>
      <c r="D264">
        <v>-1.2972641359273401E-2</v>
      </c>
      <c r="E264">
        <v>8.0107428018730224E-3</v>
      </c>
      <c r="F264">
        <v>-1.2764857495425042E-2</v>
      </c>
    </row>
    <row r="265" spans="1:6" x14ac:dyDescent="0.25">
      <c r="A265" s="2">
        <v>39104</v>
      </c>
      <c r="B265">
        <v>1.7609984559339902E-3</v>
      </c>
      <c r="C265">
        <v>-1.2825265147114429E-3</v>
      </c>
      <c r="D265">
        <v>5.3781312061718413E-3</v>
      </c>
      <c r="E265">
        <v>1.3067465451408081E-2</v>
      </c>
      <c r="F265">
        <v>3.2800931472437103E-3</v>
      </c>
    </row>
    <row r="266" spans="1:6" x14ac:dyDescent="0.25">
      <c r="A266" s="2">
        <v>39105</v>
      </c>
      <c r="B266">
        <v>-1.193288149023462E-2</v>
      </c>
      <c r="C266">
        <v>-2.1788939556697712E-2</v>
      </c>
      <c r="D266">
        <v>-8.8430821197804082E-3</v>
      </c>
      <c r="E266">
        <v>-1.1197309049597584E-2</v>
      </c>
      <c r="F266">
        <v>-1.6751930050050552E-2</v>
      </c>
    </row>
    <row r="267" spans="1:6" x14ac:dyDescent="0.25">
      <c r="A267" s="2">
        <v>39106</v>
      </c>
      <c r="B267">
        <v>4.820174996838034E-3</v>
      </c>
      <c r="C267">
        <v>9.3522961448538784E-3</v>
      </c>
      <c r="D267">
        <v>-1.1094519352041124E-2</v>
      </c>
      <c r="E267">
        <v>-2.8371176340903658E-3</v>
      </c>
      <c r="F267">
        <v>-7.8412049331663732E-3</v>
      </c>
    </row>
    <row r="268" spans="1:6" x14ac:dyDescent="0.25">
      <c r="A268" s="2">
        <v>39107</v>
      </c>
      <c r="B268">
        <v>1.2098375830354099E-2</v>
      </c>
      <c r="C268">
        <v>8.4239342571427196E-3</v>
      </c>
      <c r="D268">
        <v>9.2517935408840037E-3</v>
      </c>
      <c r="E268">
        <v>1.1373193444913182E-3</v>
      </c>
      <c r="F268">
        <v>-3.1463797681298216E-4</v>
      </c>
    </row>
    <row r="269" spans="1:6" x14ac:dyDescent="0.25">
      <c r="A269" s="2">
        <v>39111</v>
      </c>
      <c r="B269">
        <v>-5.0638274494663009E-3</v>
      </c>
      <c r="C269">
        <v>-2.0796243631035528E-2</v>
      </c>
      <c r="D269">
        <v>-5.4693761518541393E-3</v>
      </c>
      <c r="E269">
        <v>-1.8974419278123409E-2</v>
      </c>
      <c r="F269">
        <v>3.4321745836506513E-3</v>
      </c>
    </row>
    <row r="270" spans="1:6" x14ac:dyDescent="0.25">
      <c r="A270" s="2">
        <v>39113</v>
      </c>
      <c r="B270">
        <v>-8.6263594232246794E-3</v>
      </c>
      <c r="C270">
        <v>-4.5921046250021105E-3</v>
      </c>
      <c r="D270">
        <v>-8.4362247458393217E-3</v>
      </c>
      <c r="E270">
        <v>-4.4084962933472116E-3</v>
      </c>
      <c r="F270">
        <v>-3.348022645346642E-3</v>
      </c>
    </row>
    <row r="271" spans="1:6" x14ac:dyDescent="0.25">
      <c r="A271" s="2">
        <v>39114</v>
      </c>
      <c r="B271">
        <v>1.2399175468247731E-2</v>
      </c>
      <c r="C271">
        <v>2.0972794235144417E-2</v>
      </c>
      <c r="D271">
        <v>9.7972892043858787E-3</v>
      </c>
      <c r="E271">
        <v>4.0032841470627684E-3</v>
      </c>
      <c r="F271">
        <v>4.0304630052726918E-3</v>
      </c>
    </row>
    <row r="272" spans="1:6" x14ac:dyDescent="0.25">
      <c r="A272" s="2">
        <v>39115</v>
      </c>
      <c r="B272">
        <v>9.4641319044588817E-3</v>
      </c>
      <c r="C272">
        <v>-1.0484611804698458E-3</v>
      </c>
      <c r="D272">
        <v>4.9281129337695314E-3</v>
      </c>
      <c r="E272">
        <v>3.2497798364151797E-3</v>
      </c>
      <c r="F272">
        <v>9.0630657670872378E-3</v>
      </c>
    </row>
    <row r="273" spans="1:6" x14ac:dyDescent="0.25">
      <c r="A273" s="2">
        <v>39118</v>
      </c>
      <c r="B273">
        <v>7.675178419089824E-3</v>
      </c>
      <c r="C273">
        <v>1.0826569045253856E-3</v>
      </c>
      <c r="D273">
        <v>2.0385010873874572E-2</v>
      </c>
      <c r="E273">
        <v>2.5303759676518897E-3</v>
      </c>
      <c r="F273">
        <v>4.5984722493019039E-3</v>
      </c>
    </row>
    <row r="274" spans="1:6" x14ac:dyDescent="0.25">
      <c r="A274" s="2">
        <v>39119</v>
      </c>
      <c r="B274">
        <v>-2.7074300292536436E-3</v>
      </c>
      <c r="C274">
        <v>1.4521060049053243E-3</v>
      </c>
      <c r="D274">
        <v>1.9577020723531248E-3</v>
      </c>
      <c r="E274">
        <v>-3.6306609426305027E-3</v>
      </c>
      <c r="F274">
        <v>1.4240107358350653E-3</v>
      </c>
    </row>
    <row r="275" spans="1:6" x14ac:dyDescent="0.25">
      <c r="A275" s="2">
        <v>39120</v>
      </c>
      <c r="B275">
        <v>1.1282718975306621E-2</v>
      </c>
      <c r="C275">
        <v>1.3416115857511792E-2</v>
      </c>
      <c r="D275">
        <v>1.4694938786175882E-2</v>
      </c>
      <c r="E275">
        <v>-2.4704764846143804E-3</v>
      </c>
      <c r="F275">
        <v>7.1909229227728041E-3</v>
      </c>
    </row>
    <row r="276" spans="1:6" x14ac:dyDescent="0.25">
      <c r="A276" s="2">
        <v>39121</v>
      </c>
      <c r="B276">
        <v>5.0230199586143685E-4</v>
      </c>
      <c r="C276">
        <v>8.8952667789132418E-3</v>
      </c>
      <c r="D276">
        <v>-3.6211695105116673E-3</v>
      </c>
      <c r="E276">
        <v>-1.6820146512597103E-3</v>
      </c>
      <c r="F276">
        <v>-1.8037669041796756E-3</v>
      </c>
    </row>
    <row r="277" spans="1:6" x14ac:dyDescent="0.25">
      <c r="A277" s="2">
        <v>39122</v>
      </c>
      <c r="B277">
        <v>-7.8347668143692265E-3</v>
      </c>
      <c r="C277">
        <v>-4.6547862344497289E-3</v>
      </c>
      <c r="D277">
        <v>-6.7480986153709115E-3</v>
      </c>
      <c r="E277">
        <v>-5.3732150829641882E-3</v>
      </c>
      <c r="F277">
        <v>-1.4962647838085302E-2</v>
      </c>
    </row>
    <row r="278" spans="1:6" x14ac:dyDescent="0.25">
      <c r="A278" s="2">
        <v>39125</v>
      </c>
      <c r="B278">
        <v>-2.4059131303577848E-2</v>
      </c>
      <c r="C278">
        <v>-2.6230211079081169E-2</v>
      </c>
      <c r="D278">
        <v>-3.4198680114598923E-2</v>
      </c>
      <c r="E278">
        <v>-9.4354252367017631E-3</v>
      </c>
      <c r="F278">
        <v>-2.5912750162528923E-2</v>
      </c>
    </row>
    <row r="279" spans="1:6" x14ac:dyDescent="0.25">
      <c r="A279" s="2">
        <v>39126</v>
      </c>
      <c r="B279">
        <v>-7.1367265325516438E-3</v>
      </c>
      <c r="C279">
        <v>-1.3160277431293702E-2</v>
      </c>
      <c r="D279">
        <v>-2.7993049286030424E-3</v>
      </c>
      <c r="E279">
        <v>-9.3533132903419938E-3</v>
      </c>
      <c r="F279">
        <v>-5.3582948945381575E-3</v>
      </c>
    </row>
    <row r="280" spans="1:6" x14ac:dyDescent="0.25">
      <c r="A280" s="2">
        <v>39127</v>
      </c>
      <c r="B280">
        <v>-5.8636246014330661E-3</v>
      </c>
      <c r="C280">
        <v>-3.9998177321397606E-2</v>
      </c>
      <c r="D280">
        <v>-1.0976897757507841E-2</v>
      </c>
      <c r="E280">
        <v>1.3802047993032311E-3</v>
      </c>
      <c r="F280">
        <v>2.5111572808638057E-3</v>
      </c>
    </row>
    <row r="281" spans="1:6" x14ac:dyDescent="0.25">
      <c r="A281" s="2">
        <v>39128</v>
      </c>
      <c r="B281">
        <v>2.4562250158327349E-2</v>
      </c>
      <c r="C281">
        <v>2.9392136658643809E-2</v>
      </c>
      <c r="D281">
        <v>2.8459493058058196E-2</v>
      </c>
      <c r="E281">
        <v>1.2690000002199079E-2</v>
      </c>
      <c r="F281">
        <v>1.8503707012081896E-2</v>
      </c>
    </row>
    <row r="282" spans="1:6" x14ac:dyDescent="0.25">
      <c r="A282" s="2">
        <v>39132</v>
      </c>
      <c r="B282">
        <v>3.1887868483684886E-3</v>
      </c>
      <c r="C282">
        <v>1.4702369119542688E-2</v>
      </c>
      <c r="D282">
        <v>-2.6681911429822067E-3</v>
      </c>
      <c r="E282">
        <v>-7.5416063873529342E-4</v>
      </c>
      <c r="F282">
        <v>-8.5925940546079457E-5</v>
      </c>
    </row>
    <row r="283" spans="1:6" x14ac:dyDescent="0.25">
      <c r="A283" s="2">
        <v>39133</v>
      </c>
      <c r="B283">
        <v>-1.0490831707503381E-2</v>
      </c>
      <c r="C283">
        <v>-1.4221070568307834E-2</v>
      </c>
      <c r="D283">
        <v>-1.506119422621654E-2</v>
      </c>
      <c r="E283">
        <v>-5.7558716407121041E-3</v>
      </c>
      <c r="F283">
        <v>-1.5004205953567157E-3</v>
      </c>
    </row>
    <row r="284" spans="1:6" x14ac:dyDescent="0.25">
      <c r="A284" s="2">
        <v>39134</v>
      </c>
      <c r="B284">
        <v>-4.6621934058149557E-3</v>
      </c>
      <c r="C284">
        <v>-1.4259937256040666E-3</v>
      </c>
      <c r="D284">
        <v>4.3654191757270602E-3</v>
      </c>
      <c r="E284">
        <v>-7.3617064573429057E-3</v>
      </c>
      <c r="F284">
        <v>-2.6844997222361705E-3</v>
      </c>
    </row>
    <row r="285" spans="1:6" x14ac:dyDescent="0.25">
      <c r="A285" s="2">
        <v>39135</v>
      </c>
      <c r="B285">
        <v>-1.189237917591646E-2</v>
      </c>
      <c r="C285">
        <v>-2.488532412005881E-2</v>
      </c>
      <c r="D285">
        <v>-1.8722727727227231E-2</v>
      </c>
      <c r="E285">
        <v>-1.0242462503357403E-2</v>
      </c>
      <c r="F285">
        <v>-2.11447990632424E-2</v>
      </c>
    </row>
    <row r="286" spans="1:6" x14ac:dyDescent="0.25">
      <c r="A286" s="2">
        <v>39136</v>
      </c>
      <c r="B286">
        <v>-2.7837383377003082E-2</v>
      </c>
      <c r="C286">
        <v>-3.4313193285720502E-2</v>
      </c>
      <c r="D286">
        <v>-2.2463019455464306E-2</v>
      </c>
      <c r="E286">
        <v>-3.364906108792888E-2</v>
      </c>
      <c r="F286">
        <v>-2.6560763570313495E-2</v>
      </c>
    </row>
    <row r="287" spans="1:6" x14ac:dyDescent="0.25">
      <c r="A287" s="2">
        <v>39139</v>
      </c>
      <c r="B287">
        <v>1.1366946641297559E-3</v>
      </c>
      <c r="C287">
        <v>6.2325209716563648E-3</v>
      </c>
      <c r="D287">
        <v>5.3376484580844223E-3</v>
      </c>
      <c r="E287">
        <v>1.4434603358751848E-2</v>
      </c>
      <c r="F287">
        <v>3.1253124439676976E-3</v>
      </c>
    </row>
    <row r="288" spans="1:6" x14ac:dyDescent="0.25">
      <c r="A288" s="2">
        <v>39140</v>
      </c>
      <c r="B288">
        <v>-1.2614790689212492E-2</v>
      </c>
      <c r="C288">
        <v>-1.593182955738048E-2</v>
      </c>
      <c r="D288">
        <v>-1.1412825139886089E-2</v>
      </c>
      <c r="E288">
        <v>-1.9356275498888856E-2</v>
      </c>
      <c r="F288">
        <v>-2.6576938363917016E-3</v>
      </c>
    </row>
    <row r="289" spans="1:6" x14ac:dyDescent="0.25">
      <c r="A289" s="2">
        <v>39141</v>
      </c>
      <c r="B289">
        <v>-4.022731439262861E-2</v>
      </c>
      <c r="C289">
        <v>-4.2950173253964871E-2</v>
      </c>
      <c r="D289">
        <v>-3.6996943967609511E-2</v>
      </c>
      <c r="E289">
        <v>4.6727310030139782E-3</v>
      </c>
      <c r="F289">
        <v>-3.1700452212858499E-2</v>
      </c>
    </row>
    <row r="290" spans="1:6" x14ac:dyDescent="0.25">
      <c r="A290" s="2">
        <v>39142</v>
      </c>
      <c r="B290">
        <v>1.7007311521506405E-2</v>
      </c>
      <c r="C290">
        <v>2.7432502809572223E-2</v>
      </c>
      <c r="D290">
        <v>-7.8385111412332415E-3</v>
      </c>
      <c r="E290">
        <v>-7.0392678518373255E-5</v>
      </c>
      <c r="F290">
        <v>6.641046153092146E-3</v>
      </c>
    </row>
    <row r="291" spans="1:6" x14ac:dyDescent="0.25">
      <c r="A291" s="2">
        <v>39143</v>
      </c>
      <c r="B291">
        <v>-2.0886895255974067E-2</v>
      </c>
      <c r="C291">
        <v>-2.0941846615702933E-2</v>
      </c>
      <c r="D291">
        <v>-1.0762680133802086E-2</v>
      </c>
      <c r="E291">
        <v>-1.6912970994678013E-2</v>
      </c>
      <c r="F291">
        <v>-9.2989546994968631E-3</v>
      </c>
    </row>
    <row r="292" spans="1:6" x14ac:dyDescent="0.25">
      <c r="A292" s="2">
        <v>39146</v>
      </c>
      <c r="B292">
        <v>-3.6667500531977822E-2</v>
      </c>
      <c r="C292">
        <v>-3.5207839014340624E-2</v>
      </c>
      <c r="D292">
        <v>-5.192901055835708E-2</v>
      </c>
      <c r="E292">
        <v>-3.1192655660684347E-2</v>
      </c>
      <c r="F292">
        <v>-4.6462499206187592E-2</v>
      </c>
    </row>
    <row r="293" spans="1:6" x14ac:dyDescent="0.25">
      <c r="A293" s="2">
        <v>39147</v>
      </c>
      <c r="B293">
        <v>2.2608823465025657E-2</v>
      </c>
      <c r="C293">
        <v>2.1147306911992302E-2</v>
      </c>
      <c r="D293">
        <v>4.6970115190433179E-3</v>
      </c>
      <c r="E293">
        <v>-1.1264226330457369E-3</v>
      </c>
      <c r="F293">
        <v>1.162277485747391E-2</v>
      </c>
    </row>
    <row r="294" spans="1:6" x14ac:dyDescent="0.25">
      <c r="A294" s="2">
        <v>39148</v>
      </c>
      <c r="B294">
        <v>-9.3510766575497506E-3</v>
      </c>
      <c r="C294">
        <v>-2.5704242511429276E-2</v>
      </c>
      <c r="D294">
        <v>3.6591237373724802E-3</v>
      </c>
      <c r="E294">
        <v>-2.1043557022362491E-2</v>
      </c>
      <c r="F294">
        <v>9.8322599698939415E-4</v>
      </c>
    </row>
    <row r="295" spans="1:6" x14ac:dyDescent="0.25">
      <c r="A295" s="2">
        <v>39149</v>
      </c>
      <c r="B295">
        <v>3.7220246607466312E-2</v>
      </c>
      <c r="C295">
        <v>4.4423555190465411E-2</v>
      </c>
      <c r="D295">
        <v>2.3070302679061069E-2</v>
      </c>
      <c r="E295">
        <v>3.1692339987479015E-2</v>
      </c>
      <c r="F295">
        <v>3.7477214196987491E-2</v>
      </c>
    </row>
    <row r="296" spans="1:6" x14ac:dyDescent="0.25">
      <c r="A296" s="2">
        <v>39150</v>
      </c>
      <c r="B296">
        <v>-1.2704852406704183E-2</v>
      </c>
      <c r="C296">
        <v>-2.4478442573226226E-3</v>
      </c>
      <c r="D296">
        <v>-1.3224857520034607E-2</v>
      </c>
      <c r="E296">
        <v>-1.6475629216521282E-2</v>
      </c>
      <c r="F296">
        <v>-1.0132917723940144E-2</v>
      </c>
    </row>
    <row r="297" spans="1:6" x14ac:dyDescent="0.25">
      <c r="A297" s="2">
        <v>39153</v>
      </c>
      <c r="B297">
        <v>1.2594457815931002E-3</v>
      </c>
      <c r="C297">
        <v>2.7069237533436396E-3</v>
      </c>
      <c r="D297">
        <v>1.1127804247023667E-2</v>
      </c>
      <c r="E297">
        <v>-1.4225536390506988E-2</v>
      </c>
      <c r="F297">
        <v>7.8666612549090215E-3</v>
      </c>
    </row>
    <row r="298" spans="1:6" x14ac:dyDescent="0.25">
      <c r="A298" s="2">
        <v>39154</v>
      </c>
      <c r="B298">
        <v>6.1178235096786696E-3</v>
      </c>
      <c r="C298">
        <v>1.0597724299687958E-2</v>
      </c>
      <c r="D298">
        <v>1.0012744608007416E-2</v>
      </c>
      <c r="E298">
        <v>-1.5209750221292105E-3</v>
      </c>
      <c r="F298">
        <v>8.9352195768274724E-3</v>
      </c>
    </row>
    <row r="299" spans="1:6" x14ac:dyDescent="0.25">
      <c r="A299" s="2">
        <v>39155</v>
      </c>
      <c r="B299">
        <v>-3.502915296247594E-2</v>
      </c>
      <c r="C299">
        <v>-4.1463501451551907E-2</v>
      </c>
      <c r="D299">
        <v>-1.8999326816124901E-2</v>
      </c>
      <c r="E299">
        <v>-2.943573718746199E-2</v>
      </c>
      <c r="F299">
        <v>-1.8215932933860448E-2</v>
      </c>
    </row>
    <row r="300" spans="1:6" x14ac:dyDescent="0.25">
      <c r="A300" s="2">
        <v>39156</v>
      </c>
      <c r="B300">
        <v>1.0261197832738482E-3</v>
      </c>
      <c r="C300">
        <v>-1.2369730579125375E-2</v>
      </c>
      <c r="D300">
        <v>-7.4269636857334266E-3</v>
      </c>
      <c r="E300">
        <v>1.7270454579405715E-2</v>
      </c>
      <c r="F300">
        <v>5.3643569423637971E-3</v>
      </c>
    </row>
    <row r="301" spans="1:6" x14ac:dyDescent="0.25">
      <c r="A301" s="2">
        <v>39157</v>
      </c>
      <c r="B301">
        <v>-9.1538617324945226E-3</v>
      </c>
      <c r="C301">
        <v>-1.3629890490034187E-2</v>
      </c>
      <c r="D301">
        <v>-5.081905111056966E-3</v>
      </c>
      <c r="E301">
        <v>-9.8418009572697664E-3</v>
      </c>
      <c r="F301">
        <v>-5.3064036554474284E-3</v>
      </c>
    </row>
    <row r="302" spans="1:6" x14ac:dyDescent="0.25">
      <c r="A302" s="2">
        <v>39160</v>
      </c>
      <c r="B302">
        <v>1.7153733136790594E-2</v>
      </c>
      <c r="C302">
        <v>1.7977356660409637E-2</v>
      </c>
      <c r="D302">
        <v>1.0656420235775311E-2</v>
      </c>
      <c r="E302">
        <v>-3.2707400936854512E-3</v>
      </c>
      <c r="F302">
        <v>7.71334551337843E-3</v>
      </c>
    </row>
    <row r="303" spans="1:6" x14ac:dyDescent="0.25">
      <c r="A303" s="2">
        <v>39161</v>
      </c>
      <c r="B303">
        <v>4.7105017616647857E-3</v>
      </c>
      <c r="C303">
        <v>1.1643027073883041E-2</v>
      </c>
      <c r="D303">
        <v>2.0817553548812574E-3</v>
      </c>
      <c r="E303">
        <v>4.8692800707899496E-3</v>
      </c>
      <c r="F303">
        <v>1.1172294542945946E-2</v>
      </c>
    </row>
    <row r="304" spans="1:6" x14ac:dyDescent="0.25">
      <c r="A304" s="2">
        <v>39162</v>
      </c>
      <c r="B304">
        <v>1.8774491947795815E-2</v>
      </c>
      <c r="C304">
        <v>4.0273354307385337E-2</v>
      </c>
      <c r="D304">
        <v>7.5186393157364037E-3</v>
      </c>
      <c r="E304">
        <v>2.2457510632307338E-2</v>
      </c>
      <c r="F304">
        <v>3.5523548242263549E-3</v>
      </c>
    </row>
    <row r="305" spans="1:6" x14ac:dyDescent="0.25">
      <c r="A305" s="2">
        <v>39163</v>
      </c>
      <c r="B305">
        <v>2.7864561808440911E-2</v>
      </c>
      <c r="C305">
        <v>4.2977619701626085E-2</v>
      </c>
      <c r="D305">
        <v>3.0932439888146195E-2</v>
      </c>
      <c r="E305">
        <v>2.649215919385917E-2</v>
      </c>
      <c r="F305">
        <v>4.1861864028950591E-3</v>
      </c>
    </row>
    <row r="306" spans="1:6" x14ac:dyDescent="0.25">
      <c r="A306" s="2">
        <v>39164</v>
      </c>
      <c r="B306">
        <v>-1.7702405424826744E-3</v>
      </c>
      <c r="C306">
        <v>-8.4486700399517573E-4</v>
      </c>
      <c r="D306">
        <v>-1.3006479737406591E-3</v>
      </c>
      <c r="E306">
        <v>-1.2109659216944861E-2</v>
      </c>
      <c r="F306">
        <v>5.7493242740022541E-3</v>
      </c>
    </row>
    <row r="307" spans="1:6" x14ac:dyDescent="0.25">
      <c r="A307" s="2">
        <v>39167</v>
      </c>
      <c r="B307">
        <v>-1.2273585088041839E-2</v>
      </c>
      <c r="C307">
        <v>-1.9913673569402154E-2</v>
      </c>
      <c r="D307">
        <v>-1.7945189606184291E-2</v>
      </c>
      <c r="E307">
        <v>-5.4367034615946273E-3</v>
      </c>
      <c r="F307">
        <v>-4.7817279854723343E-3</v>
      </c>
    </row>
    <row r="308" spans="1:6" x14ac:dyDescent="0.25">
      <c r="A308" s="2">
        <v>39169</v>
      </c>
      <c r="B308">
        <v>-1.8394726861569604E-2</v>
      </c>
      <c r="C308">
        <v>-2.2835026517356617E-2</v>
      </c>
      <c r="D308">
        <v>-2.6406399363457591E-2</v>
      </c>
      <c r="E308">
        <v>-2.0316703635830627E-3</v>
      </c>
      <c r="F308">
        <v>-3.3111136301538927E-3</v>
      </c>
    </row>
    <row r="309" spans="1:6" x14ac:dyDescent="0.25">
      <c r="A309" s="2">
        <v>39170</v>
      </c>
      <c r="B309">
        <v>7.2885392293471204E-3</v>
      </c>
      <c r="C309">
        <v>-4.3328398731222652E-3</v>
      </c>
      <c r="D309">
        <v>-3.4852057602536104E-3</v>
      </c>
      <c r="E309">
        <v>2.0740140276115735E-2</v>
      </c>
      <c r="F309">
        <v>9.9093321413229758E-3</v>
      </c>
    </row>
    <row r="310" spans="1:6" x14ac:dyDescent="0.25">
      <c r="A310" s="2">
        <v>39171</v>
      </c>
      <c r="B310">
        <v>7.0123232432012716E-3</v>
      </c>
      <c r="C310">
        <v>5.1703507221059694E-3</v>
      </c>
      <c r="D310">
        <v>1.3534373078901853E-2</v>
      </c>
      <c r="E310">
        <v>1.5595260247250674E-2</v>
      </c>
      <c r="F310">
        <v>1.8766289702112776E-2</v>
      </c>
    </row>
    <row r="311" spans="1:6" x14ac:dyDescent="0.25">
      <c r="A311" s="2">
        <v>39174</v>
      </c>
      <c r="B311">
        <v>-4.728869568807683E-2</v>
      </c>
      <c r="C311">
        <v>-5.9635636845975441E-2</v>
      </c>
      <c r="D311">
        <v>-6.1562045640118766E-2</v>
      </c>
      <c r="E311">
        <v>-2.7710072049548541E-2</v>
      </c>
      <c r="F311">
        <v>-2.6363003957945906E-2</v>
      </c>
    </row>
    <row r="312" spans="1:6" x14ac:dyDescent="0.25">
      <c r="A312" s="2">
        <v>39175</v>
      </c>
      <c r="B312">
        <v>1.3475715931779191E-2</v>
      </c>
      <c r="C312">
        <v>4.7420262948844778E-3</v>
      </c>
      <c r="D312">
        <v>9.1706812486909671E-3</v>
      </c>
      <c r="E312">
        <v>1.3207187021821727E-2</v>
      </c>
      <c r="F312">
        <v>5.8083200206496535E-3</v>
      </c>
    </row>
    <row r="313" spans="1:6" x14ac:dyDescent="0.25">
      <c r="A313" s="2">
        <v>39176</v>
      </c>
      <c r="B313">
        <v>1.2737571022842911E-2</v>
      </c>
      <c r="C313">
        <v>1.1402047141382238E-2</v>
      </c>
      <c r="D313">
        <v>-4.532525871150969E-3</v>
      </c>
      <c r="E313">
        <v>-4.0720461514380708E-4</v>
      </c>
      <c r="F313">
        <v>1.9847609565760638E-2</v>
      </c>
    </row>
    <row r="314" spans="1:6" x14ac:dyDescent="0.25">
      <c r="A314" s="2">
        <v>39177</v>
      </c>
      <c r="B314">
        <v>5.3108572483110111E-3</v>
      </c>
      <c r="C314">
        <v>1.8772304777034746E-2</v>
      </c>
      <c r="D314">
        <v>2.8913343199382185E-3</v>
      </c>
      <c r="E314">
        <v>4.1808534874049862E-3</v>
      </c>
      <c r="F314">
        <v>1.7291310509765374E-4</v>
      </c>
    </row>
    <row r="315" spans="1:6" x14ac:dyDescent="0.25">
      <c r="A315" s="2">
        <v>39181</v>
      </c>
      <c r="B315">
        <v>2.4910479284552353E-2</v>
      </c>
      <c r="C315">
        <v>3.2738838926994238E-2</v>
      </c>
      <c r="D315">
        <v>1.6871543034375817E-2</v>
      </c>
      <c r="E315">
        <v>3.103324485216517E-2</v>
      </c>
      <c r="F315">
        <v>1.0551169605689734E-2</v>
      </c>
    </row>
    <row r="316" spans="1:6" x14ac:dyDescent="0.25">
      <c r="A316" s="2">
        <v>39182</v>
      </c>
      <c r="B316">
        <v>7.8586040622975815E-4</v>
      </c>
      <c r="C316">
        <v>2.5647806206115981E-3</v>
      </c>
      <c r="D316">
        <v>2.102238257037631E-3</v>
      </c>
      <c r="E316">
        <v>2.1693752484461631E-2</v>
      </c>
      <c r="F316">
        <v>4.1119036743874227E-3</v>
      </c>
    </row>
    <row r="317" spans="1:6" x14ac:dyDescent="0.25">
      <c r="A317" s="2">
        <v>39183</v>
      </c>
      <c r="B317">
        <v>-5.8724027078252785E-4</v>
      </c>
      <c r="C317">
        <v>-7.0307646255768283E-3</v>
      </c>
      <c r="D317">
        <v>1.1834767604024701E-3</v>
      </c>
      <c r="E317">
        <v>-7.3847822420199626E-4</v>
      </c>
      <c r="F317">
        <v>-6.6151300978680638E-3</v>
      </c>
    </row>
    <row r="318" spans="1:6" x14ac:dyDescent="0.25">
      <c r="A318" s="2">
        <v>39184</v>
      </c>
      <c r="B318">
        <v>-5.376124429968451E-3</v>
      </c>
      <c r="C318">
        <v>-1.2714656705587501E-2</v>
      </c>
      <c r="D318">
        <v>-4.3199227616352483E-3</v>
      </c>
      <c r="E318">
        <v>-1.292160948733621E-2</v>
      </c>
      <c r="F318">
        <v>-5.0587648129770324E-3</v>
      </c>
    </row>
    <row r="319" spans="1:6" x14ac:dyDescent="0.25">
      <c r="A319" s="2">
        <v>39185</v>
      </c>
      <c r="B319">
        <v>2.0499982090405971E-2</v>
      </c>
      <c r="C319">
        <v>2.6090042507266546E-2</v>
      </c>
      <c r="D319">
        <v>2.9290801938596595E-2</v>
      </c>
      <c r="E319">
        <v>-8.1672057535210913E-3</v>
      </c>
      <c r="F319">
        <v>7.386625957893034E-3</v>
      </c>
    </row>
    <row r="320" spans="1:6" x14ac:dyDescent="0.25">
      <c r="A320" s="2">
        <v>39188</v>
      </c>
      <c r="B320">
        <v>2.3164330421429735E-2</v>
      </c>
      <c r="C320">
        <v>1.2386193989820556E-2</v>
      </c>
      <c r="D320">
        <v>1.4553684905805114E-2</v>
      </c>
      <c r="E320">
        <v>2.6114226602999793E-2</v>
      </c>
      <c r="F320">
        <v>1.0458385331023763E-2</v>
      </c>
    </row>
    <row r="321" spans="1:6" x14ac:dyDescent="0.25">
      <c r="A321" s="2">
        <v>39189</v>
      </c>
      <c r="B321">
        <v>-6.5744485067044346E-3</v>
      </c>
      <c r="C321">
        <v>2.2242564788577598E-3</v>
      </c>
      <c r="D321">
        <v>-4.9246667389405531E-3</v>
      </c>
      <c r="E321">
        <v>-1.1090209536789339E-2</v>
      </c>
      <c r="F321">
        <v>-5.6523650458414976E-3</v>
      </c>
    </row>
    <row r="322" spans="1:6" x14ac:dyDescent="0.25">
      <c r="A322" s="2">
        <v>39190</v>
      </c>
      <c r="B322">
        <v>4.6783736605643987E-3</v>
      </c>
      <c r="C322">
        <v>1.0607929694527802E-2</v>
      </c>
      <c r="D322">
        <v>-4.5779946999803291E-3</v>
      </c>
      <c r="E322">
        <v>6.346528041795169E-4</v>
      </c>
      <c r="F322">
        <v>1.5458898267671866E-2</v>
      </c>
    </row>
    <row r="323" spans="1:6" x14ac:dyDescent="0.25">
      <c r="A323" s="2">
        <v>39191</v>
      </c>
      <c r="B323">
        <v>-3.948769157814557E-3</v>
      </c>
      <c r="C323">
        <v>5.4889379868835455E-3</v>
      </c>
      <c r="D323">
        <v>-6.9744169661835852E-3</v>
      </c>
      <c r="E323">
        <v>4.8853327883774779E-3</v>
      </c>
      <c r="F323">
        <v>2.7660820374136945E-3</v>
      </c>
    </row>
    <row r="324" spans="1:6" x14ac:dyDescent="0.25">
      <c r="A324" s="2">
        <v>39192</v>
      </c>
      <c r="B324">
        <v>2.0280727926238126E-2</v>
      </c>
      <c r="C324">
        <v>9.4569805289778479E-3</v>
      </c>
      <c r="D324">
        <v>4.2685344777014349E-3</v>
      </c>
      <c r="E324">
        <v>3.7637595837954855E-4</v>
      </c>
      <c r="F324">
        <v>5.0766875991932123E-3</v>
      </c>
    </row>
    <row r="325" spans="1:6" x14ac:dyDescent="0.25">
      <c r="A325" s="2">
        <v>39195</v>
      </c>
      <c r="B325">
        <v>2.1152859535973705E-3</v>
      </c>
      <c r="C325">
        <v>-4.814283756594157E-3</v>
      </c>
      <c r="D325">
        <v>-5.9940848538518323E-3</v>
      </c>
      <c r="E325">
        <v>-1.6298714232213633E-2</v>
      </c>
      <c r="F325">
        <v>-1.4109098662792734E-2</v>
      </c>
    </row>
    <row r="326" spans="1:6" x14ac:dyDescent="0.25">
      <c r="A326" s="2">
        <v>39196</v>
      </c>
      <c r="B326">
        <v>1.4852003626510306E-2</v>
      </c>
      <c r="C326">
        <v>4.0513267636769254E-2</v>
      </c>
      <c r="D326">
        <v>1.6363757326002367E-2</v>
      </c>
      <c r="E326">
        <v>5.5850439776766849E-3</v>
      </c>
      <c r="F326">
        <v>7.1125485084042872E-3</v>
      </c>
    </row>
    <row r="327" spans="1:6" x14ac:dyDescent="0.25">
      <c r="A327" s="2">
        <v>39197</v>
      </c>
      <c r="B327">
        <v>5.6237069426967497E-3</v>
      </c>
      <c r="C327">
        <v>1.0495879163445222E-2</v>
      </c>
      <c r="D327">
        <v>1.2133268950354477E-2</v>
      </c>
      <c r="E327">
        <v>2.5095010045111908E-2</v>
      </c>
      <c r="F327">
        <v>1.7045100491410916E-2</v>
      </c>
    </row>
    <row r="328" spans="1:6" x14ac:dyDescent="0.25">
      <c r="A328" s="2">
        <v>39198</v>
      </c>
      <c r="B328">
        <v>6.7182745389585325E-4</v>
      </c>
      <c r="C328">
        <v>2.5626597792595207E-3</v>
      </c>
      <c r="D328">
        <v>7.3937498232854934E-3</v>
      </c>
      <c r="E328">
        <v>2.3880846941506492E-3</v>
      </c>
      <c r="F328">
        <v>3.9566823081336388E-3</v>
      </c>
    </row>
    <row r="329" spans="1:6" x14ac:dyDescent="0.25">
      <c r="A329" s="2">
        <v>39199</v>
      </c>
      <c r="B329">
        <v>-2.2620145037070227E-2</v>
      </c>
      <c r="C329">
        <v>-2.3510065015679274E-2</v>
      </c>
      <c r="D329">
        <v>-7.0047140491298118E-3</v>
      </c>
      <c r="E329">
        <v>-1.1557236004131183E-2</v>
      </c>
      <c r="F329">
        <v>-3.9372930259156176E-2</v>
      </c>
    </row>
    <row r="330" spans="1:6" x14ac:dyDescent="0.25">
      <c r="A330" s="2">
        <v>39202</v>
      </c>
      <c r="B330">
        <v>-2.713018003649877E-3</v>
      </c>
      <c r="C330">
        <v>-2.8893764870233648E-2</v>
      </c>
      <c r="D330">
        <v>1.0843884985863054E-2</v>
      </c>
      <c r="E330">
        <v>-1.1453695431902049E-2</v>
      </c>
      <c r="F330">
        <v>1.6869234519709978E-3</v>
      </c>
    </row>
    <row r="331" spans="1:6" x14ac:dyDescent="0.25">
      <c r="A331" s="2">
        <v>39205</v>
      </c>
      <c r="B331">
        <v>1.4728538834674313E-2</v>
      </c>
      <c r="C331">
        <v>7.3335053567514614E-3</v>
      </c>
      <c r="D331">
        <v>1.4342139504868925E-2</v>
      </c>
      <c r="E331">
        <v>5.7441778634610297E-3</v>
      </c>
      <c r="F331">
        <v>1.132534069917406E-2</v>
      </c>
    </row>
    <row r="332" spans="1:6" x14ac:dyDescent="0.25">
      <c r="A332" s="2">
        <v>39206</v>
      </c>
      <c r="B332">
        <v>-1.0333900228384523E-2</v>
      </c>
      <c r="C332">
        <v>-8.7090940972529961E-3</v>
      </c>
      <c r="D332">
        <v>-1.476196875919618E-3</v>
      </c>
      <c r="E332">
        <v>1.2231550257674472E-4</v>
      </c>
      <c r="F332">
        <v>-2.1472256984701125E-5</v>
      </c>
    </row>
    <row r="333" spans="1:6" x14ac:dyDescent="0.25">
      <c r="A333" s="2">
        <v>39209</v>
      </c>
      <c r="B333">
        <v>-4.0581274288263164E-3</v>
      </c>
      <c r="C333">
        <v>-7.9385334427896463E-3</v>
      </c>
      <c r="D333">
        <v>-5.0384795273104074E-3</v>
      </c>
      <c r="E333">
        <v>3.817137946599708E-4</v>
      </c>
      <c r="F333">
        <v>-2.4698427950741847E-3</v>
      </c>
    </row>
    <row r="334" spans="1:6" x14ac:dyDescent="0.25">
      <c r="A334" s="2">
        <v>39210</v>
      </c>
      <c r="B334">
        <v>-8.308158848542321E-3</v>
      </c>
      <c r="C334">
        <v>-1.0083682495257981E-2</v>
      </c>
      <c r="D334">
        <v>-1.1818121981763395E-2</v>
      </c>
      <c r="E334">
        <v>-3.5580551633647051E-3</v>
      </c>
      <c r="F334">
        <v>-1.0640778490101893E-2</v>
      </c>
    </row>
    <row r="335" spans="1:6" x14ac:dyDescent="0.25">
      <c r="A335" s="2">
        <v>39211</v>
      </c>
      <c r="B335">
        <v>1.0563727211700341E-3</v>
      </c>
      <c r="C335">
        <v>1.4508397405686409E-2</v>
      </c>
      <c r="D335">
        <v>5.3120323851519853E-3</v>
      </c>
      <c r="E335">
        <v>-1.2999663630237984E-3</v>
      </c>
      <c r="F335">
        <v>8.073284931261963E-4</v>
      </c>
    </row>
    <row r="336" spans="1:6" x14ac:dyDescent="0.25">
      <c r="A336" s="2">
        <v>39212</v>
      </c>
      <c r="B336">
        <v>-8.5551601136262131E-4</v>
      </c>
      <c r="C336">
        <v>1.7221667442601741E-3</v>
      </c>
      <c r="D336">
        <v>-2.0528451634512193E-3</v>
      </c>
      <c r="E336">
        <v>8.4214530875072694E-3</v>
      </c>
      <c r="F336">
        <v>-1.0094528454930431E-3</v>
      </c>
    </row>
    <row r="337" spans="1:6" x14ac:dyDescent="0.25">
      <c r="A337" s="2">
        <v>39213</v>
      </c>
      <c r="B337">
        <v>1.7007067712607614E-3</v>
      </c>
      <c r="C337">
        <v>5.892829409056461E-3</v>
      </c>
      <c r="D337">
        <v>5.001140088259178E-3</v>
      </c>
      <c r="E337">
        <v>-1.1393590821912648E-2</v>
      </c>
      <c r="F337">
        <v>-4.7941772327962078E-3</v>
      </c>
    </row>
    <row r="338" spans="1:6" x14ac:dyDescent="0.25">
      <c r="A338" s="2">
        <v>39216</v>
      </c>
      <c r="B338">
        <v>1.2190935162740592E-2</v>
      </c>
      <c r="C338">
        <v>2.4383901277653903E-2</v>
      </c>
      <c r="D338">
        <v>-4.6595900488152764E-4</v>
      </c>
      <c r="E338">
        <v>7.5285818004370859E-3</v>
      </c>
      <c r="F338">
        <v>8.3009427382140042E-3</v>
      </c>
    </row>
    <row r="339" spans="1:6" x14ac:dyDescent="0.25">
      <c r="A339" s="2">
        <v>39217</v>
      </c>
      <c r="B339">
        <v>-2.7252532393622808E-3</v>
      </c>
      <c r="C339">
        <v>1.6396801053656533E-2</v>
      </c>
      <c r="D339">
        <v>-4.9093532352533957E-3</v>
      </c>
      <c r="E339">
        <v>2.7150827011528786E-3</v>
      </c>
      <c r="F339">
        <v>6.1800510150173326E-4</v>
      </c>
    </row>
    <row r="340" spans="1:6" x14ac:dyDescent="0.25">
      <c r="A340" s="2">
        <v>39218</v>
      </c>
      <c r="B340">
        <v>1.4103585605495119E-2</v>
      </c>
      <c r="C340">
        <v>3.0806834265815486E-2</v>
      </c>
      <c r="D340">
        <v>9.5202273680153725E-3</v>
      </c>
      <c r="E340">
        <v>1.1421339814833535E-2</v>
      </c>
      <c r="F340">
        <v>2.144312875124634E-3</v>
      </c>
    </row>
    <row r="341" spans="1:6" x14ac:dyDescent="0.25">
      <c r="A341" s="2">
        <v>39219</v>
      </c>
      <c r="B341">
        <v>1.2093724965604581E-2</v>
      </c>
      <c r="C341">
        <v>1.6742509613757846E-2</v>
      </c>
      <c r="D341">
        <v>-8.3195353256095908E-3</v>
      </c>
      <c r="E341">
        <v>1.0767779505905219E-2</v>
      </c>
      <c r="F341">
        <v>2.6980940695483921E-3</v>
      </c>
    </row>
    <row r="342" spans="1:6" x14ac:dyDescent="0.25">
      <c r="A342" s="2">
        <v>39220</v>
      </c>
      <c r="B342">
        <v>1.4915746495218523E-4</v>
      </c>
      <c r="C342">
        <v>8.608614786052354E-3</v>
      </c>
      <c r="D342">
        <v>-1.8739877149048487E-2</v>
      </c>
      <c r="E342">
        <v>7.6378446215032997E-3</v>
      </c>
      <c r="F342">
        <v>2.1995939716602775E-4</v>
      </c>
    </row>
    <row r="343" spans="1:6" x14ac:dyDescent="0.25">
      <c r="A343" s="2">
        <v>39223</v>
      </c>
      <c r="B343">
        <v>7.9437353060353537E-3</v>
      </c>
      <c r="C343">
        <v>9.9825075873757867E-3</v>
      </c>
      <c r="D343">
        <v>-4.9197290279810076E-3</v>
      </c>
      <c r="E343">
        <v>1.9996332756157875E-2</v>
      </c>
      <c r="F343">
        <v>7.2291528199983556E-3</v>
      </c>
    </row>
    <row r="344" spans="1:6" x14ac:dyDescent="0.25">
      <c r="A344" s="2">
        <v>39224</v>
      </c>
      <c r="B344">
        <v>2.3261536801113683E-3</v>
      </c>
      <c r="C344">
        <v>-2.9244329813045288E-3</v>
      </c>
      <c r="D344">
        <v>5.8206446096272196E-4</v>
      </c>
      <c r="E344">
        <v>4.9198759829261638E-3</v>
      </c>
      <c r="F344">
        <v>4.1844702674408152E-3</v>
      </c>
    </row>
    <row r="345" spans="1:6" x14ac:dyDescent="0.25">
      <c r="A345" s="2">
        <v>39225</v>
      </c>
      <c r="B345">
        <v>-6.3681854439595915E-3</v>
      </c>
      <c r="C345">
        <v>-9.1942191995089562E-3</v>
      </c>
      <c r="D345">
        <v>-1.0908694193829387E-2</v>
      </c>
      <c r="E345">
        <v>-1.2055328099080023E-2</v>
      </c>
      <c r="F345">
        <v>-5.076283594675767E-3</v>
      </c>
    </row>
    <row r="346" spans="1:6" x14ac:dyDescent="0.25">
      <c r="A346" s="2">
        <v>39226</v>
      </c>
      <c r="B346">
        <v>-1.0215233581402175E-2</v>
      </c>
      <c r="C346">
        <v>-1.4632265735638786E-2</v>
      </c>
      <c r="D346">
        <v>7.4830805673136553E-4</v>
      </c>
      <c r="E346">
        <v>2.2884166614143497E-3</v>
      </c>
      <c r="F346">
        <v>-5.3618240347102575E-3</v>
      </c>
    </row>
    <row r="347" spans="1:6" x14ac:dyDescent="0.25">
      <c r="A347" s="2">
        <v>39227</v>
      </c>
      <c r="B347">
        <v>8.3542644527932509E-3</v>
      </c>
      <c r="C347">
        <v>-1.7019861803965264E-3</v>
      </c>
      <c r="D347">
        <v>3.7156243198868352E-3</v>
      </c>
      <c r="E347">
        <v>5.2164956294544268E-3</v>
      </c>
      <c r="F347">
        <v>1.8590307317639383E-3</v>
      </c>
    </row>
    <row r="348" spans="1:6" x14ac:dyDescent="0.25">
      <c r="A348" s="2">
        <v>39230</v>
      </c>
      <c r="B348">
        <v>4.0359078571043112E-3</v>
      </c>
      <c r="C348">
        <v>1.2840066661439647E-2</v>
      </c>
      <c r="D348">
        <v>1.1787334466336025E-2</v>
      </c>
      <c r="E348">
        <v>3.2427636201282583E-3</v>
      </c>
      <c r="F348">
        <v>1.2455746968856049E-2</v>
      </c>
    </row>
    <row r="349" spans="1:6" x14ac:dyDescent="0.25">
      <c r="A349" s="2">
        <v>39231</v>
      </c>
      <c r="B349">
        <v>7.5526448001127667E-3</v>
      </c>
      <c r="C349">
        <v>4.7436118769271915E-3</v>
      </c>
      <c r="D349">
        <v>7.9487285334786453E-3</v>
      </c>
      <c r="E349">
        <v>-2.3248613892845795E-3</v>
      </c>
      <c r="F349">
        <v>1.6879198464605279E-2</v>
      </c>
    </row>
    <row r="350" spans="1:6" x14ac:dyDescent="0.25">
      <c r="A350" s="2">
        <v>39232</v>
      </c>
      <c r="B350">
        <v>-6.783741124640307E-3</v>
      </c>
      <c r="C350">
        <v>-1.2683282038797407E-2</v>
      </c>
      <c r="D350">
        <v>-1.999643160788538E-3</v>
      </c>
      <c r="E350">
        <v>-1.7312148790344976E-2</v>
      </c>
      <c r="F350">
        <v>-7.9254712247730334E-3</v>
      </c>
    </row>
    <row r="351" spans="1:6" x14ac:dyDescent="0.25">
      <c r="A351" s="2">
        <v>39233</v>
      </c>
      <c r="B351">
        <v>9.1247799089977117E-3</v>
      </c>
      <c r="C351">
        <v>1.3498273220103663E-2</v>
      </c>
      <c r="D351">
        <v>1.2848763154467691E-2</v>
      </c>
      <c r="E351">
        <v>1.374238723088345E-2</v>
      </c>
      <c r="F351">
        <v>3.6684523344665144E-3</v>
      </c>
    </row>
    <row r="352" spans="1:6" x14ac:dyDescent="0.25">
      <c r="A352" s="2">
        <v>39234</v>
      </c>
      <c r="B352">
        <v>1.6979720508938346E-3</v>
      </c>
      <c r="C352">
        <v>9.7874184582304128E-3</v>
      </c>
      <c r="D352">
        <v>3.4656302203978956E-3</v>
      </c>
      <c r="E352">
        <v>-8.9436965603108005E-3</v>
      </c>
      <c r="F352">
        <v>2.6469026399735165E-3</v>
      </c>
    </row>
    <row r="353" spans="1:6" x14ac:dyDescent="0.25">
      <c r="A353" s="2">
        <v>39237</v>
      </c>
      <c r="B353">
        <v>-5.2555149543124079E-3</v>
      </c>
      <c r="C353">
        <v>7.5596496581012695E-3</v>
      </c>
      <c r="D353">
        <v>-1.6377331874382825E-2</v>
      </c>
      <c r="E353">
        <v>1.6782693901377368E-3</v>
      </c>
      <c r="F353">
        <v>-3.1829738916965998E-3</v>
      </c>
    </row>
    <row r="354" spans="1:6" x14ac:dyDescent="0.25">
      <c r="A354" s="2">
        <v>39238</v>
      </c>
      <c r="B354">
        <v>2.5974075517032351E-3</v>
      </c>
      <c r="C354">
        <v>1.0535552248256624E-2</v>
      </c>
      <c r="D354">
        <v>2.2912015222613584E-3</v>
      </c>
      <c r="E354">
        <v>-1.2802906041375836E-2</v>
      </c>
      <c r="F354">
        <v>1.8171982493984441E-3</v>
      </c>
    </row>
    <row r="355" spans="1:6" x14ac:dyDescent="0.25">
      <c r="A355" s="2">
        <v>39239</v>
      </c>
      <c r="B355">
        <v>-1.9310126226828817E-2</v>
      </c>
      <c r="C355">
        <v>-2.9393954906506915E-2</v>
      </c>
      <c r="D355">
        <v>-1.8618736765505024E-2</v>
      </c>
      <c r="E355">
        <v>-1.4907409210412392E-2</v>
      </c>
      <c r="F355">
        <v>-1.6372625067696774E-2</v>
      </c>
    </row>
    <row r="356" spans="1:6" x14ac:dyDescent="0.25">
      <c r="A356" s="2">
        <v>39240</v>
      </c>
      <c r="B356">
        <v>-5.0022898329768837E-3</v>
      </c>
      <c r="C356">
        <v>-1.1006446780221774E-2</v>
      </c>
      <c r="D356">
        <v>-1.1686192634854811E-2</v>
      </c>
      <c r="E356">
        <v>-1.6720163354416992E-2</v>
      </c>
      <c r="F356">
        <v>-3.6811968722158966E-3</v>
      </c>
    </row>
    <row r="357" spans="1:6" x14ac:dyDescent="0.25">
      <c r="A357" s="2">
        <v>39241</v>
      </c>
      <c r="B357">
        <v>-8.7355898390556515E-3</v>
      </c>
      <c r="C357">
        <v>-9.5397210017087349E-3</v>
      </c>
      <c r="D357">
        <v>-2.3253427048776538E-2</v>
      </c>
      <c r="E357">
        <v>-1.8049531633279596E-2</v>
      </c>
      <c r="F357">
        <v>-8.2593495060086491E-3</v>
      </c>
    </row>
    <row r="358" spans="1:6" x14ac:dyDescent="0.25">
      <c r="A358" s="2">
        <v>39244</v>
      </c>
      <c r="B358">
        <v>1.2840589106327212E-3</v>
      </c>
      <c r="C358">
        <v>-1.9506775678890793E-3</v>
      </c>
      <c r="D358">
        <v>5.7541386272082131E-4</v>
      </c>
      <c r="E358">
        <v>6.1238998015774532E-3</v>
      </c>
      <c r="F358">
        <v>2.6943616157876298E-3</v>
      </c>
    </row>
    <row r="359" spans="1:6" x14ac:dyDescent="0.25">
      <c r="A359" s="2">
        <v>39245</v>
      </c>
      <c r="B359">
        <v>3.2660138846160552E-3</v>
      </c>
      <c r="C359">
        <v>3.3868532581818331E-3</v>
      </c>
      <c r="D359">
        <v>-1.2369550392561594E-2</v>
      </c>
      <c r="E359">
        <v>-1.8220703136514067E-4</v>
      </c>
      <c r="F359">
        <v>-3.254880167110041E-3</v>
      </c>
    </row>
    <row r="360" spans="1:6" x14ac:dyDescent="0.25">
      <c r="A360" s="2">
        <v>39246</v>
      </c>
      <c r="B360">
        <v>-9.1620589741152614E-3</v>
      </c>
      <c r="C360">
        <v>-1.1490788796379412E-2</v>
      </c>
      <c r="D360">
        <v>-3.9234091889137597E-3</v>
      </c>
      <c r="E360">
        <v>-9.7517239416020137E-3</v>
      </c>
      <c r="F360">
        <v>2.1739311094987777E-3</v>
      </c>
    </row>
    <row r="361" spans="1:6" x14ac:dyDescent="0.25">
      <c r="A361" s="2">
        <v>39247</v>
      </c>
      <c r="B361">
        <v>1.4222309126657708E-2</v>
      </c>
      <c r="C361">
        <v>6.536096962793574E-3</v>
      </c>
      <c r="D361">
        <v>8.2753444368475638E-3</v>
      </c>
      <c r="E361">
        <v>4.3297160130558003E-3</v>
      </c>
      <c r="F361">
        <v>1.1908936295182642E-2</v>
      </c>
    </row>
    <row r="362" spans="1:6" x14ac:dyDescent="0.25">
      <c r="A362" s="2">
        <v>39248</v>
      </c>
      <c r="B362">
        <v>-2.9968608262338839E-3</v>
      </c>
      <c r="C362">
        <v>5.8127638302948566E-3</v>
      </c>
      <c r="D362">
        <v>1.4866058018020748E-3</v>
      </c>
      <c r="E362">
        <v>4.416797094459796E-3</v>
      </c>
      <c r="F362">
        <v>3.5700715284995329E-4</v>
      </c>
    </row>
    <row r="363" spans="1:6" x14ac:dyDescent="0.25">
      <c r="A363" s="2">
        <v>39251</v>
      </c>
      <c r="B363">
        <v>-5.9396879416593927E-3</v>
      </c>
      <c r="C363">
        <v>2.2437967654144499E-3</v>
      </c>
      <c r="D363">
        <v>-8.8436525304430129E-3</v>
      </c>
      <c r="E363">
        <v>9.167107082703812E-5</v>
      </c>
      <c r="F363">
        <v>-5.4347365959019718E-3</v>
      </c>
    </row>
    <row r="364" spans="1:6" x14ac:dyDescent="0.25">
      <c r="A364" s="2">
        <v>39252</v>
      </c>
      <c r="B364">
        <v>1.5185713420385358E-2</v>
      </c>
      <c r="C364">
        <v>2.694696150274941E-2</v>
      </c>
      <c r="D364">
        <v>1.3593563978884816E-2</v>
      </c>
      <c r="E364">
        <v>7.4920408377811571E-3</v>
      </c>
      <c r="F364">
        <v>1.5407464564815916E-3</v>
      </c>
    </row>
    <row r="365" spans="1:6" x14ac:dyDescent="0.25">
      <c r="A365" s="2">
        <v>39253</v>
      </c>
      <c r="B365">
        <v>8.0363310036734928E-3</v>
      </c>
      <c r="C365">
        <v>1.4049085490343919E-2</v>
      </c>
      <c r="D365">
        <v>1.3640365721787139E-2</v>
      </c>
      <c r="E365">
        <v>4.9994424618247648E-3</v>
      </c>
      <c r="F365">
        <v>5.7403747272117842E-3</v>
      </c>
    </row>
    <row r="366" spans="1:6" x14ac:dyDescent="0.25">
      <c r="A366" s="2">
        <v>39254</v>
      </c>
      <c r="B366">
        <v>5.9471902288848579E-3</v>
      </c>
      <c r="C366">
        <v>4.7207955283733571E-3</v>
      </c>
      <c r="D366">
        <v>7.0322781340340541E-3</v>
      </c>
      <c r="E366">
        <v>3.0583562097457723E-3</v>
      </c>
      <c r="F366">
        <v>1.6862009750477957E-3</v>
      </c>
    </row>
    <row r="367" spans="1:6" x14ac:dyDescent="0.25">
      <c r="A367" s="2">
        <v>39255</v>
      </c>
      <c r="B367">
        <v>-2.3083249748413279E-3</v>
      </c>
      <c r="C367">
        <v>8.4085743880299804E-4</v>
      </c>
      <c r="D367">
        <v>1.7586072112523942E-3</v>
      </c>
      <c r="E367">
        <v>-8.7582483141640061E-5</v>
      </c>
      <c r="F367">
        <v>3.5044229321231474E-3</v>
      </c>
    </row>
    <row r="368" spans="1:6" x14ac:dyDescent="0.25">
      <c r="A368" s="2">
        <v>39258</v>
      </c>
      <c r="B368">
        <v>1.297716783878311E-3</v>
      </c>
      <c r="C368">
        <v>-7.0433030312151462E-4</v>
      </c>
      <c r="D368">
        <v>-8.2198401737629805E-3</v>
      </c>
      <c r="E368">
        <v>-2.843843695380488E-3</v>
      </c>
      <c r="F368">
        <v>-8.0595045732433854E-3</v>
      </c>
    </row>
    <row r="369" spans="1:6" x14ac:dyDescent="0.25">
      <c r="A369" s="2">
        <v>39259</v>
      </c>
      <c r="B369">
        <v>8.1257124361423533E-4</v>
      </c>
      <c r="C369">
        <v>-3.7299642830928002E-3</v>
      </c>
      <c r="D369">
        <v>4.5126775690600331E-3</v>
      </c>
      <c r="E369">
        <v>3.4927522048838707E-3</v>
      </c>
      <c r="F369">
        <v>1.1669730394600364E-5</v>
      </c>
    </row>
    <row r="370" spans="1:6" x14ac:dyDescent="0.25">
      <c r="A370" s="2">
        <v>39260</v>
      </c>
      <c r="B370">
        <v>-4.9381949104518588E-3</v>
      </c>
      <c r="C370">
        <v>-6.4935794644693564E-3</v>
      </c>
      <c r="D370">
        <v>-8.8500262509228489E-3</v>
      </c>
      <c r="E370">
        <v>-1.7146548927702559E-3</v>
      </c>
      <c r="F370">
        <v>-3.393721882424313E-3</v>
      </c>
    </row>
    <row r="371" spans="1:6" x14ac:dyDescent="0.25">
      <c r="A371" s="2">
        <v>39261</v>
      </c>
      <c r="B371">
        <v>4.9842848669884926E-3</v>
      </c>
      <c r="C371">
        <v>4.3018797458275635E-3</v>
      </c>
      <c r="D371">
        <v>-6.8644096991324613E-3</v>
      </c>
      <c r="E371">
        <v>3.4030078581289759E-3</v>
      </c>
      <c r="F371">
        <v>-4.253403465906966E-3</v>
      </c>
    </row>
    <row r="372" spans="1:6" x14ac:dyDescent="0.25">
      <c r="A372" s="2">
        <v>39262</v>
      </c>
      <c r="B372">
        <v>9.9520673885673469E-3</v>
      </c>
      <c r="C372">
        <v>2.8557166666056715E-2</v>
      </c>
      <c r="D372">
        <v>5.2762893089033491E-3</v>
      </c>
      <c r="E372">
        <v>3.5278718685435905E-3</v>
      </c>
      <c r="F372">
        <v>1.0466984234136639E-2</v>
      </c>
    </row>
    <row r="373" spans="1:6" x14ac:dyDescent="0.25">
      <c r="A373" s="2">
        <v>39265</v>
      </c>
      <c r="B373">
        <v>8.2894483929462151E-4</v>
      </c>
      <c r="C373">
        <v>-2.5390704104944171E-3</v>
      </c>
      <c r="D373">
        <v>1.0754265696781321E-2</v>
      </c>
      <c r="E373">
        <v>-3.0232240878069415E-3</v>
      </c>
      <c r="F373">
        <v>1.1423111907481329E-2</v>
      </c>
    </row>
    <row r="374" spans="1:6" x14ac:dyDescent="0.25">
      <c r="A374" s="2">
        <v>39266</v>
      </c>
      <c r="B374">
        <v>9.5908663518117637E-3</v>
      </c>
      <c r="C374">
        <v>1.8690282806402666E-2</v>
      </c>
      <c r="D374">
        <v>2.4472564169029658E-3</v>
      </c>
      <c r="E374">
        <v>1.3245674116798792E-2</v>
      </c>
      <c r="F374">
        <v>1.5425349513291918E-3</v>
      </c>
    </row>
    <row r="375" spans="1:6" x14ac:dyDescent="0.25">
      <c r="A375" s="2">
        <v>39267</v>
      </c>
      <c r="B375">
        <v>4.8699773793502215E-3</v>
      </c>
      <c r="C375">
        <v>2.1359181020244489E-3</v>
      </c>
      <c r="D375">
        <v>7.0396476311154034E-3</v>
      </c>
      <c r="E375">
        <v>7.5999480620658312E-3</v>
      </c>
      <c r="F375">
        <v>1.9832804203857583E-3</v>
      </c>
    </row>
    <row r="376" spans="1:6" x14ac:dyDescent="0.25">
      <c r="A376" s="2">
        <v>39268</v>
      </c>
      <c r="B376">
        <v>-1.3427680758426662E-3</v>
      </c>
      <c r="C376">
        <v>3.448453753469197E-3</v>
      </c>
      <c r="D376">
        <v>9.0456826300667533E-3</v>
      </c>
      <c r="E376">
        <v>-4.3026299890130317E-3</v>
      </c>
      <c r="F376">
        <v>-6.7037578083383011E-3</v>
      </c>
    </row>
    <row r="377" spans="1:6" x14ac:dyDescent="0.25">
      <c r="A377" s="2">
        <v>39269</v>
      </c>
      <c r="B377">
        <v>6.7690784769654988E-3</v>
      </c>
      <c r="C377">
        <v>-7.9527646112283468E-3</v>
      </c>
      <c r="D377">
        <v>4.2964462645408482E-3</v>
      </c>
      <c r="E377">
        <v>3.6485564296714017E-4</v>
      </c>
      <c r="F377">
        <v>-4.7415584878125446E-3</v>
      </c>
    </row>
    <row r="378" spans="1:6" x14ac:dyDescent="0.25">
      <c r="A378" s="2">
        <v>39272</v>
      </c>
      <c r="B378">
        <v>5.3441229045446655E-3</v>
      </c>
      <c r="C378">
        <v>6.7751285599253431E-3</v>
      </c>
      <c r="D378">
        <v>-3.0789269562371668E-3</v>
      </c>
      <c r="E378">
        <v>-6.1451124071935179E-3</v>
      </c>
      <c r="F378">
        <v>5.68506961320322E-3</v>
      </c>
    </row>
    <row r="379" spans="1:6" x14ac:dyDescent="0.25">
      <c r="A379" s="2">
        <v>39273</v>
      </c>
      <c r="B379">
        <v>-2.4923248737873161E-3</v>
      </c>
      <c r="C379">
        <v>-9.3556268027796784E-3</v>
      </c>
      <c r="D379">
        <v>1.1539271947799301E-2</v>
      </c>
      <c r="E379">
        <v>-3.0372434477579798E-3</v>
      </c>
      <c r="F379">
        <v>1.1159808321124976E-4</v>
      </c>
    </row>
    <row r="380" spans="1:6" x14ac:dyDescent="0.25">
      <c r="A380" s="2">
        <v>39274</v>
      </c>
      <c r="B380">
        <v>-6.7225666265261809E-3</v>
      </c>
      <c r="C380">
        <v>-1.9987585838823602E-3</v>
      </c>
      <c r="D380">
        <v>-5.2775685956306913E-3</v>
      </c>
      <c r="E380">
        <v>2.5656616277168164E-3</v>
      </c>
      <c r="F380">
        <v>-3.4812963581690704E-3</v>
      </c>
    </row>
    <row r="381" spans="1:6" x14ac:dyDescent="0.25">
      <c r="A381" s="2">
        <v>39275</v>
      </c>
      <c r="B381">
        <v>1.2057577716557383E-2</v>
      </c>
      <c r="C381">
        <v>1.5557792195629607E-2</v>
      </c>
      <c r="D381">
        <v>1.7423965959839104E-2</v>
      </c>
      <c r="E381">
        <v>7.1409532582532905E-3</v>
      </c>
      <c r="F381">
        <v>9.6795145119571348E-3</v>
      </c>
    </row>
    <row r="382" spans="1:6" x14ac:dyDescent="0.25">
      <c r="A382" s="2">
        <v>39276</v>
      </c>
      <c r="B382">
        <v>1.1862284873894955E-2</v>
      </c>
      <c r="C382">
        <v>7.953209251402053E-3</v>
      </c>
      <c r="D382">
        <v>1.025683094871738E-2</v>
      </c>
      <c r="E382">
        <v>3.5568855977752946E-3</v>
      </c>
      <c r="F382">
        <v>-5.1867678462009558E-3</v>
      </c>
    </row>
    <row r="383" spans="1:6" x14ac:dyDescent="0.25">
      <c r="A383" s="2">
        <v>39279</v>
      </c>
      <c r="B383">
        <v>2.4112454926348403E-3</v>
      </c>
      <c r="C383">
        <v>1.2556816006146497E-2</v>
      </c>
      <c r="D383">
        <v>4.3067835631603827E-3</v>
      </c>
      <c r="E383">
        <v>-9.8457733151467285E-3</v>
      </c>
      <c r="F383">
        <v>-8.9048808966815923E-3</v>
      </c>
    </row>
    <row r="384" spans="1:6" x14ac:dyDescent="0.25">
      <c r="A384" s="2">
        <v>39280</v>
      </c>
      <c r="B384">
        <v>-1.5072568951270933E-3</v>
      </c>
      <c r="C384">
        <v>-4.2626179620595568E-3</v>
      </c>
      <c r="D384">
        <v>-1.248168078273443E-2</v>
      </c>
      <c r="E384">
        <v>3.1835633357297393E-4</v>
      </c>
      <c r="F384">
        <v>2.5406154257174868E-3</v>
      </c>
    </row>
    <row r="385" spans="1:6" x14ac:dyDescent="0.25">
      <c r="A385" s="2">
        <v>39281</v>
      </c>
      <c r="B385">
        <v>6.3273493655723848E-4</v>
      </c>
      <c r="C385">
        <v>2.295874678189265E-3</v>
      </c>
      <c r="D385">
        <v>6.6601347294627548E-3</v>
      </c>
      <c r="E385">
        <v>-6.1524085903751141E-3</v>
      </c>
      <c r="F385">
        <v>5.7735157382067883E-5</v>
      </c>
    </row>
    <row r="386" spans="1:6" x14ac:dyDescent="0.25">
      <c r="A386" s="2">
        <v>39282</v>
      </c>
      <c r="B386">
        <v>1.6161062157472528E-2</v>
      </c>
      <c r="C386">
        <v>9.6922363488090996E-3</v>
      </c>
      <c r="D386">
        <v>1.882981989415625E-2</v>
      </c>
      <c r="E386">
        <v>3.0663803650032386E-3</v>
      </c>
      <c r="F386">
        <v>3.8898358781966889E-3</v>
      </c>
    </row>
    <row r="387" spans="1:6" x14ac:dyDescent="0.25">
      <c r="A387" s="2">
        <v>39283</v>
      </c>
      <c r="B387">
        <v>8.8204254011919111E-4</v>
      </c>
      <c r="C387">
        <v>-7.1133990853708444E-3</v>
      </c>
      <c r="D387">
        <v>-4.4553204333228971E-3</v>
      </c>
      <c r="E387">
        <v>-6.7889628090772288E-3</v>
      </c>
      <c r="F387">
        <v>-2.885016355362226E-3</v>
      </c>
    </row>
    <row r="388" spans="1:6" x14ac:dyDescent="0.25">
      <c r="A388" s="2">
        <v>39286</v>
      </c>
      <c r="B388">
        <v>1.0596746424082112E-2</v>
      </c>
      <c r="C388">
        <v>-4.8256261880780735E-3</v>
      </c>
      <c r="D388">
        <v>1.4188361677020976E-2</v>
      </c>
      <c r="E388">
        <v>2.2988066205215318E-2</v>
      </c>
      <c r="F388">
        <v>-8.3989950496751002E-3</v>
      </c>
    </row>
    <row r="389" spans="1:6" x14ac:dyDescent="0.25">
      <c r="A389" s="2">
        <v>39287</v>
      </c>
      <c r="B389">
        <v>3.8771388164192283E-3</v>
      </c>
      <c r="C389">
        <v>4.3609517401501589E-5</v>
      </c>
      <c r="D389">
        <v>-1.4148281045889508E-2</v>
      </c>
      <c r="E389">
        <v>-1.5146138436214141E-2</v>
      </c>
      <c r="F389">
        <v>-5.4354596616664457E-3</v>
      </c>
    </row>
    <row r="390" spans="1:6" x14ac:dyDescent="0.25">
      <c r="A390" s="2">
        <v>39288</v>
      </c>
      <c r="B390">
        <v>-6.1615348565859434E-3</v>
      </c>
      <c r="C390">
        <v>-8.7364581063090058E-3</v>
      </c>
      <c r="D390">
        <v>-2.0148570527816243E-2</v>
      </c>
      <c r="E390">
        <v>3.8977917062088592E-2</v>
      </c>
      <c r="F390">
        <v>-1.2112627516987889E-2</v>
      </c>
    </row>
    <row r="391" spans="1:6" x14ac:dyDescent="0.25">
      <c r="A391" s="2">
        <v>39289</v>
      </c>
      <c r="B391">
        <v>4.7938049253981926E-3</v>
      </c>
      <c r="C391">
        <v>-1.2040504645922351E-2</v>
      </c>
      <c r="D391">
        <v>1.4551556136892366E-2</v>
      </c>
      <c r="E391">
        <v>7.580911389634795E-3</v>
      </c>
      <c r="F391">
        <v>1.4758367431956942E-2</v>
      </c>
    </row>
    <row r="392" spans="1:6" x14ac:dyDescent="0.25">
      <c r="A392" s="2">
        <v>39290</v>
      </c>
      <c r="B392">
        <v>-3.444841732223386E-2</v>
      </c>
      <c r="C392">
        <v>-3.2524145477339506E-2</v>
      </c>
      <c r="D392">
        <v>-3.011877192169482E-2</v>
      </c>
      <c r="E392">
        <v>-1.259800431297347E-3</v>
      </c>
      <c r="F392">
        <v>-2.5714336214015043E-2</v>
      </c>
    </row>
    <row r="393" spans="1:6" x14ac:dyDescent="0.25">
      <c r="A393" s="2">
        <v>39293</v>
      </c>
      <c r="B393">
        <v>1.6193734435689308E-3</v>
      </c>
      <c r="C393">
        <v>1.6929143615570266E-2</v>
      </c>
      <c r="D393">
        <v>-3.7568025537892745E-3</v>
      </c>
      <c r="E393">
        <v>8.9159626068453981E-3</v>
      </c>
      <c r="F393">
        <v>-2.5179155115567305E-3</v>
      </c>
    </row>
    <row r="394" spans="1:6" x14ac:dyDescent="0.25">
      <c r="A394" s="2">
        <v>39294</v>
      </c>
      <c r="B394">
        <v>1.8898451763810234E-2</v>
      </c>
      <c r="C394">
        <v>1.1502872070691112E-2</v>
      </c>
      <c r="D394">
        <v>1.5877109120049655E-3</v>
      </c>
      <c r="E394">
        <v>1.4232966709806349E-2</v>
      </c>
      <c r="F394">
        <v>9.6094310731210403E-3</v>
      </c>
    </row>
    <row r="395" spans="1:6" x14ac:dyDescent="0.25">
      <c r="A395" s="2">
        <v>39295</v>
      </c>
      <c r="B395">
        <v>-3.9671057474938327E-2</v>
      </c>
      <c r="C395">
        <v>-3.9406751280869727E-2</v>
      </c>
      <c r="D395">
        <v>-3.3002899106501463E-2</v>
      </c>
      <c r="E395">
        <v>-2.3903908812427179E-2</v>
      </c>
      <c r="F395">
        <v>-3.2390817357566548E-2</v>
      </c>
    </row>
    <row r="396" spans="1:6" x14ac:dyDescent="0.25">
      <c r="A396" s="2">
        <v>39296</v>
      </c>
      <c r="B396">
        <v>3.2333922715515519E-3</v>
      </c>
      <c r="C396">
        <v>1.5007049480401331E-2</v>
      </c>
      <c r="D396">
        <v>-5.2358166321880822E-3</v>
      </c>
      <c r="E396">
        <v>3.0676346261054484E-3</v>
      </c>
      <c r="F396">
        <v>4.6844346872372067E-3</v>
      </c>
    </row>
    <row r="397" spans="1:6" x14ac:dyDescent="0.25">
      <c r="A397" s="2">
        <v>39297</v>
      </c>
      <c r="B397">
        <v>1.0080125153102505E-2</v>
      </c>
      <c r="C397">
        <v>1.2689273394098154E-2</v>
      </c>
      <c r="D397">
        <v>1.0332619642979312E-2</v>
      </c>
      <c r="E397">
        <v>1.2714307498315066E-2</v>
      </c>
      <c r="F397">
        <v>3.4777631223788905E-3</v>
      </c>
    </row>
    <row r="398" spans="1:6" x14ac:dyDescent="0.25">
      <c r="A398" s="2">
        <v>39300</v>
      </c>
      <c r="B398">
        <v>-1.5657467284503318E-2</v>
      </c>
      <c r="C398">
        <v>-1.0738885643821139E-2</v>
      </c>
      <c r="D398">
        <v>-1.064402453253257E-2</v>
      </c>
      <c r="E398">
        <v>3.5488665388153473E-3</v>
      </c>
      <c r="F398">
        <v>-8.289390333658787E-3</v>
      </c>
    </row>
    <row r="399" spans="1:6" x14ac:dyDescent="0.25">
      <c r="A399" s="2">
        <v>39301</v>
      </c>
      <c r="B399">
        <v>1.8859783032629264E-3</v>
      </c>
      <c r="C399">
        <v>-4.3592650409753509E-3</v>
      </c>
      <c r="D399">
        <v>-5.9840938276439206E-4</v>
      </c>
      <c r="E399">
        <v>-1.3956972547436691E-2</v>
      </c>
      <c r="F399">
        <v>7.7792174122200686E-3</v>
      </c>
    </row>
    <row r="400" spans="1:6" x14ac:dyDescent="0.25">
      <c r="A400" s="2">
        <v>39302</v>
      </c>
      <c r="B400">
        <v>2.5017028458537406E-2</v>
      </c>
      <c r="C400">
        <v>1.8454892263260685E-2</v>
      </c>
      <c r="D400">
        <v>1.4001461171813506E-2</v>
      </c>
      <c r="E400">
        <v>8.5271664710952124E-3</v>
      </c>
      <c r="F400">
        <v>1.2139663817890283E-2</v>
      </c>
    </row>
    <row r="401" spans="1:6" x14ac:dyDescent="0.25">
      <c r="A401" s="2">
        <v>39303</v>
      </c>
      <c r="B401">
        <v>-1.3686168054133531E-2</v>
      </c>
      <c r="C401">
        <v>-1.2595473701436263E-2</v>
      </c>
      <c r="D401">
        <v>-8.7548286508025361E-3</v>
      </c>
      <c r="E401">
        <v>-1.7393855598573617E-2</v>
      </c>
      <c r="F401">
        <v>-5.6412524348843978E-3</v>
      </c>
    </row>
    <row r="402" spans="1:6" x14ac:dyDescent="0.25">
      <c r="A402" s="2">
        <v>39304</v>
      </c>
      <c r="B402">
        <v>-1.546705237755279E-2</v>
      </c>
      <c r="C402">
        <v>-2.5408379834878779E-2</v>
      </c>
      <c r="D402">
        <v>-6.9766408218115321E-3</v>
      </c>
      <c r="E402">
        <v>-8.953200859661236E-3</v>
      </c>
      <c r="F402">
        <v>-1.3855453505064706E-2</v>
      </c>
    </row>
    <row r="403" spans="1:6" x14ac:dyDescent="0.25">
      <c r="A403" s="2">
        <v>39307</v>
      </c>
      <c r="B403">
        <v>9.9090748904360065E-3</v>
      </c>
      <c r="C403">
        <v>6.844619438510423E-3</v>
      </c>
      <c r="D403">
        <v>1.8792952973936763E-2</v>
      </c>
      <c r="E403">
        <v>1.5186908686236617E-2</v>
      </c>
      <c r="F403">
        <v>1.101204357569506E-2</v>
      </c>
    </row>
    <row r="404" spans="1:6" x14ac:dyDescent="0.25">
      <c r="A404" s="2">
        <v>39308</v>
      </c>
      <c r="B404">
        <v>-1.1950103676937919E-3</v>
      </c>
      <c r="C404">
        <v>2.2563465957457039E-3</v>
      </c>
      <c r="D404">
        <v>-3.081037031431462E-3</v>
      </c>
      <c r="E404">
        <v>-5.4818149437127076E-3</v>
      </c>
      <c r="F404">
        <v>-3.2789261168468817E-3</v>
      </c>
    </row>
    <row r="405" spans="1:6" x14ac:dyDescent="0.25">
      <c r="A405" s="2">
        <v>39310</v>
      </c>
      <c r="B405">
        <v>-4.2953656501003371E-2</v>
      </c>
      <c r="C405">
        <v>-5.4270217822341552E-2</v>
      </c>
      <c r="D405">
        <v>-3.1163772793244362E-2</v>
      </c>
      <c r="E405">
        <v>-3.4806588697664315E-2</v>
      </c>
      <c r="F405">
        <v>-2.8390942358265853E-2</v>
      </c>
    </row>
    <row r="406" spans="1:6" x14ac:dyDescent="0.25">
      <c r="A406" s="2">
        <v>39311</v>
      </c>
      <c r="B406">
        <v>-1.5201303119661305E-2</v>
      </c>
      <c r="C406">
        <v>-9.5364707455882179E-3</v>
      </c>
      <c r="D406">
        <v>-2.1841958302619969E-2</v>
      </c>
      <c r="E406">
        <v>-2.3526116452017042E-2</v>
      </c>
      <c r="F406">
        <v>-1.1351597008319593E-2</v>
      </c>
    </row>
    <row r="407" spans="1:6" x14ac:dyDescent="0.25">
      <c r="A407" s="2">
        <v>39314</v>
      </c>
      <c r="B407">
        <v>2.0116666693789666E-2</v>
      </c>
      <c r="C407">
        <v>4.2206333025131208E-2</v>
      </c>
      <c r="D407">
        <v>8.2638501204638174E-3</v>
      </c>
      <c r="E407">
        <v>1.7862878198893921E-2</v>
      </c>
      <c r="F407">
        <v>1.4598064444408643E-2</v>
      </c>
    </row>
    <row r="408" spans="1:6" x14ac:dyDescent="0.25">
      <c r="A408" s="2">
        <v>39315</v>
      </c>
      <c r="B408">
        <v>-3.0498671040465063E-2</v>
      </c>
      <c r="C408">
        <v>-4.4240382716747885E-2</v>
      </c>
      <c r="D408">
        <v>-2.7049993995173185E-2</v>
      </c>
      <c r="E408">
        <v>-2.46023285190324E-2</v>
      </c>
      <c r="F408">
        <v>-3.0678261874060451E-2</v>
      </c>
    </row>
    <row r="409" spans="1:6" x14ac:dyDescent="0.25">
      <c r="A409" s="2">
        <v>39316</v>
      </c>
      <c r="B409">
        <v>1.8444128815150809E-2</v>
      </c>
      <c r="C409">
        <v>8.5765652671656346E-3</v>
      </c>
      <c r="D409">
        <v>-4.1125558113717708E-4</v>
      </c>
      <c r="E409">
        <v>2.3708537192193978E-2</v>
      </c>
      <c r="F409">
        <v>-1.3980610066278288E-3</v>
      </c>
    </row>
    <row r="410" spans="1:6" x14ac:dyDescent="0.25">
      <c r="A410" s="2">
        <v>39317</v>
      </c>
      <c r="B410">
        <v>-6.0526040333829054E-3</v>
      </c>
      <c r="C410">
        <v>-2.2257906835549554E-2</v>
      </c>
      <c r="D410">
        <v>-2.4185932634666158E-3</v>
      </c>
      <c r="E410">
        <v>1.1014793390089303E-2</v>
      </c>
      <c r="F410">
        <v>-1.160988092667677E-2</v>
      </c>
    </row>
    <row r="411" spans="1:6" x14ac:dyDescent="0.25">
      <c r="A411" s="2">
        <v>39318</v>
      </c>
      <c r="B411">
        <v>1.8309668822866162E-2</v>
      </c>
      <c r="C411">
        <v>1.2506183581542504E-2</v>
      </c>
      <c r="D411">
        <v>2.3593995173840546E-2</v>
      </c>
      <c r="E411">
        <v>8.2560057054394363E-3</v>
      </c>
      <c r="F411">
        <v>1.0939841065795999E-2</v>
      </c>
    </row>
    <row r="412" spans="1:6" x14ac:dyDescent="0.25">
      <c r="A412" s="2">
        <v>39321</v>
      </c>
      <c r="B412">
        <v>2.8834172670448018E-2</v>
      </c>
      <c r="C412">
        <v>4.6306001019912044E-2</v>
      </c>
      <c r="D412">
        <v>2.4776278692410197E-2</v>
      </c>
      <c r="E412">
        <v>1.8117539187789564E-2</v>
      </c>
      <c r="F412">
        <v>1.8380373050247017E-2</v>
      </c>
    </row>
    <row r="413" spans="1:6" x14ac:dyDescent="0.25">
      <c r="A413" s="2">
        <v>39322</v>
      </c>
      <c r="B413">
        <v>5.0654570094702117E-3</v>
      </c>
      <c r="C413">
        <v>-2.5615876093481298E-3</v>
      </c>
      <c r="D413">
        <v>-1.5317634304257077E-3</v>
      </c>
      <c r="E413">
        <v>9.6854114818619684E-3</v>
      </c>
      <c r="F413">
        <v>1.6396001666934238E-3</v>
      </c>
    </row>
    <row r="414" spans="1:6" x14ac:dyDescent="0.25">
      <c r="A414" s="2">
        <v>39323</v>
      </c>
      <c r="B414">
        <v>4.8404115956679258E-3</v>
      </c>
      <c r="C414">
        <v>2.0603355681015662E-3</v>
      </c>
      <c r="D414">
        <v>7.4562053566235072E-3</v>
      </c>
      <c r="E414">
        <v>2.6818119936386016E-3</v>
      </c>
      <c r="F414">
        <v>-2.1477005819024592E-3</v>
      </c>
    </row>
    <row r="415" spans="1:6" x14ac:dyDescent="0.25">
      <c r="A415" s="2">
        <v>39324</v>
      </c>
      <c r="B415">
        <v>8.4743939270012329E-3</v>
      </c>
      <c r="C415">
        <v>1.2790298320098375E-2</v>
      </c>
      <c r="D415">
        <v>1.3688007999456485E-2</v>
      </c>
      <c r="E415">
        <v>6.6041772785207014E-3</v>
      </c>
      <c r="F415">
        <v>4.1527972641954135E-3</v>
      </c>
    </row>
    <row r="416" spans="1:6" x14ac:dyDescent="0.25">
      <c r="A416" s="2">
        <v>39325</v>
      </c>
      <c r="B416">
        <v>1.2908754086083957E-2</v>
      </c>
      <c r="C416">
        <v>1.3731602986253649E-2</v>
      </c>
      <c r="D416">
        <v>2.1107987947201545E-2</v>
      </c>
      <c r="E416">
        <v>1.2515326314002363E-2</v>
      </c>
      <c r="F416">
        <v>2.0354998511065269E-2</v>
      </c>
    </row>
    <row r="417" spans="1:6" x14ac:dyDescent="0.25">
      <c r="A417" s="2">
        <v>39328</v>
      </c>
      <c r="B417">
        <v>6.6436390606887958E-3</v>
      </c>
      <c r="C417">
        <v>1.6627084161776273E-2</v>
      </c>
      <c r="D417">
        <v>4.3040598554918326E-3</v>
      </c>
      <c r="E417">
        <v>1.4673103354277722E-2</v>
      </c>
      <c r="F417">
        <v>1.6266830705770664E-2</v>
      </c>
    </row>
    <row r="418" spans="1:6" x14ac:dyDescent="0.25">
      <c r="A418" s="2">
        <v>39329</v>
      </c>
      <c r="B418">
        <v>2.7013213112891924E-3</v>
      </c>
      <c r="C418">
        <v>1.9253732632924471E-3</v>
      </c>
      <c r="D418">
        <v>-5.2651329856789409E-3</v>
      </c>
      <c r="E418">
        <v>-4.5377033233868743E-3</v>
      </c>
      <c r="F418">
        <v>1.3392351019432952E-2</v>
      </c>
    </row>
    <row r="419" spans="1:6" x14ac:dyDescent="0.25">
      <c r="A419" s="2">
        <v>39330</v>
      </c>
      <c r="B419">
        <v>-1.3543030478464432E-3</v>
      </c>
      <c r="C419">
        <v>1.3691946593105435E-3</v>
      </c>
      <c r="D419">
        <v>4.3202496865322901E-4</v>
      </c>
      <c r="E419">
        <v>3.3854767483778073E-3</v>
      </c>
      <c r="F419">
        <v>4.8709019978241952E-3</v>
      </c>
    </row>
    <row r="420" spans="1:6" x14ac:dyDescent="0.25">
      <c r="A420" s="2">
        <v>39331</v>
      </c>
      <c r="B420">
        <v>1.0906748363370584E-2</v>
      </c>
      <c r="C420">
        <v>1.1417619561097594E-2</v>
      </c>
      <c r="D420">
        <v>1.2312083476209957E-2</v>
      </c>
      <c r="E420">
        <v>1.5321075406913005E-2</v>
      </c>
      <c r="F420">
        <v>4.8489232970563047E-3</v>
      </c>
    </row>
    <row r="421" spans="1:6" x14ac:dyDescent="0.25">
      <c r="A421" s="2">
        <v>39332</v>
      </c>
      <c r="B421">
        <v>-1.7674710887754907E-3</v>
      </c>
      <c r="C421">
        <v>-1.9786903066846715E-3</v>
      </c>
      <c r="D421">
        <v>-9.7722955710683145E-3</v>
      </c>
      <c r="E421">
        <v>7.0456058567679794E-3</v>
      </c>
      <c r="F421">
        <v>-3.1631021954154313E-3</v>
      </c>
    </row>
    <row r="422" spans="1:6" x14ac:dyDescent="0.25">
      <c r="A422" s="2">
        <v>39335</v>
      </c>
      <c r="B422">
        <v>3.0156088302416885E-4</v>
      </c>
      <c r="C422">
        <v>4.6849633519696312E-4</v>
      </c>
      <c r="D422">
        <v>2.0459051171877237E-3</v>
      </c>
      <c r="E422">
        <v>1.8687164646673662E-2</v>
      </c>
      <c r="F422">
        <v>3.9733323120700898E-3</v>
      </c>
    </row>
    <row r="423" spans="1:6" x14ac:dyDescent="0.25">
      <c r="A423" s="2">
        <v>39336</v>
      </c>
      <c r="B423">
        <v>-3.5756779835283904E-3</v>
      </c>
      <c r="C423">
        <v>-7.8005957481969467E-3</v>
      </c>
      <c r="D423">
        <v>-6.8927503125916726E-3</v>
      </c>
      <c r="E423">
        <v>6.1011442570673979E-3</v>
      </c>
      <c r="F423">
        <v>-4.6757990867579329E-3</v>
      </c>
    </row>
    <row r="424" spans="1:6" x14ac:dyDescent="0.25">
      <c r="A424" s="2">
        <v>39337</v>
      </c>
      <c r="B424">
        <v>-2.5164959180553931E-3</v>
      </c>
      <c r="C424">
        <v>-7.3625738994013389E-3</v>
      </c>
      <c r="D424">
        <v>1.6676390173286095E-3</v>
      </c>
      <c r="E424">
        <v>-7.7929140333507672E-3</v>
      </c>
      <c r="F424">
        <v>-5.3096257599429776E-3</v>
      </c>
    </row>
    <row r="425" spans="1:6" x14ac:dyDescent="0.25">
      <c r="A425" s="2">
        <v>39338</v>
      </c>
      <c r="B425">
        <v>6.9253975699856913E-3</v>
      </c>
      <c r="C425">
        <v>1.2694038131115734E-2</v>
      </c>
      <c r="D425">
        <v>1.292627393877613E-2</v>
      </c>
      <c r="E425">
        <v>-5.4603933428735074E-3</v>
      </c>
      <c r="F425">
        <v>2.4198853059089523E-3</v>
      </c>
    </row>
    <row r="426" spans="1:6" x14ac:dyDescent="0.25">
      <c r="A426" s="2">
        <v>39339</v>
      </c>
      <c r="B426">
        <v>-7.9100957234781093E-4</v>
      </c>
      <c r="C426">
        <v>6.5930095924005318E-3</v>
      </c>
      <c r="D426">
        <v>-1.1015904459755041E-2</v>
      </c>
      <c r="E426">
        <v>8.6588408751685241E-4</v>
      </c>
      <c r="F426">
        <v>-7.7763242896692506E-3</v>
      </c>
    </row>
    <row r="427" spans="1:6" x14ac:dyDescent="0.25">
      <c r="A427" s="2">
        <v>39342</v>
      </c>
      <c r="B427">
        <v>-6.4779095784008416E-3</v>
      </c>
      <c r="C427">
        <v>-5.6822767259968121E-3</v>
      </c>
      <c r="D427">
        <v>2.2852675438385824E-3</v>
      </c>
      <c r="E427">
        <v>8.5646261547011274E-3</v>
      </c>
      <c r="F427">
        <v>8.2341983067269961E-4</v>
      </c>
    </row>
    <row r="428" spans="1:6" x14ac:dyDescent="0.25">
      <c r="A428" s="2">
        <v>39343</v>
      </c>
      <c r="B428">
        <v>1.0512536377252317E-2</v>
      </c>
      <c r="C428">
        <v>2.4581509581161377E-2</v>
      </c>
      <c r="D428">
        <v>5.0913739640683683E-3</v>
      </c>
      <c r="E428">
        <v>3.3197367161537966E-3</v>
      </c>
      <c r="F428">
        <v>-2.1183217133917032E-3</v>
      </c>
    </row>
    <row r="429" spans="1:6" x14ac:dyDescent="0.25">
      <c r="A429" s="2">
        <v>39344</v>
      </c>
      <c r="B429">
        <v>4.1604942470565211E-2</v>
      </c>
      <c r="C429">
        <v>4.8247936524186928E-2</v>
      </c>
      <c r="D429">
        <v>3.4763974737689489E-2</v>
      </c>
      <c r="E429">
        <v>2.0362679257632309E-2</v>
      </c>
      <c r="F429">
        <v>1.1541023667521317E-2</v>
      </c>
    </row>
    <row r="430" spans="1:6" x14ac:dyDescent="0.25">
      <c r="A430" s="2">
        <v>39345</v>
      </c>
      <c r="B430">
        <v>1.4342684584063828E-3</v>
      </c>
      <c r="C430">
        <v>-4.2829305481056819E-4</v>
      </c>
      <c r="D430">
        <v>8.2409039599189594E-3</v>
      </c>
      <c r="E430">
        <v>1.1474270158963983E-2</v>
      </c>
      <c r="F430">
        <v>-8.2299474382969383E-3</v>
      </c>
    </row>
    <row r="431" spans="1:6" x14ac:dyDescent="0.25">
      <c r="A431" s="2">
        <v>39346</v>
      </c>
      <c r="B431">
        <v>1.3120204296906662E-2</v>
      </c>
      <c r="C431">
        <v>5.77853205439846E-3</v>
      </c>
      <c r="D431">
        <v>1.0918570239396947E-2</v>
      </c>
      <c r="E431">
        <v>-5.9829515873279599E-3</v>
      </c>
      <c r="F431">
        <v>-5.5393572349019468E-3</v>
      </c>
    </row>
    <row r="432" spans="1:6" x14ac:dyDescent="0.25">
      <c r="A432" s="2">
        <v>39349</v>
      </c>
      <c r="B432">
        <v>1.6890899360719479E-2</v>
      </c>
      <c r="C432">
        <v>2.5251287130550231E-2</v>
      </c>
      <c r="D432">
        <v>1.986923063734836E-2</v>
      </c>
      <c r="E432">
        <v>1.5980375682717567E-4</v>
      </c>
      <c r="F432">
        <v>2.3505668326289433E-3</v>
      </c>
    </row>
    <row r="433" spans="1:6" x14ac:dyDescent="0.25">
      <c r="A433" s="2">
        <v>39350</v>
      </c>
      <c r="B433">
        <v>3.0787370906529827E-3</v>
      </c>
      <c r="C433">
        <v>-1.9519166004638325E-3</v>
      </c>
      <c r="D433">
        <v>-8.9802127220176848E-3</v>
      </c>
      <c r="E433">
        <v>1.1812907538491289E-3</v>
      </c>
      <c r="F433">
        <v>6.5430098948158297E-3</v>
      </c>
    </row>
    <row r="434" spans="1:6" x14ac:dyDescent="0.25">
      <c r="A434" s="2">
        <v>39351</v>
      </c>
      <c r="B434">
        <v>1.183345559490785E-3</v>
      </c>
      <c r="C434">
        <v>1.921074482214357E-2</v>
      </c>
      <c r="D434">
        <v>-6.7759128682514458E-3</v>
      </c>
      <c r="E434">
        <v>-8.8883123466816424E-3</v>
      </c>
      <c r="F434">
        <v>9.1004432477899259E-4</v>
      </c>
    </row>
    <row r="435" spans="1:6" x14ac:dyDescent="0.25">
      <c r="A435" s="2">
        <v>39352</v>
      </c>
      <c r="B435">
        <v>1.3433624607428368E-2</v>
      </c>
      <c r="C435">
        <v>1.2143366715775412E-2</v>
      </c>
      <c r="D435">
        <v>1.051114583936081E-2</v>
      </c>
      <c r="E435">
        <v>-8.1286026182121676E-3</v>
      </c>
      <c r="F435">
        <v>7.7113766734374766E-3</v>
      </c>
    </row>
    <row r="436" spans="1:6" x14ac:dyDescent="0.25">
      <c r="A436" s="2">
        <v>39353</v>
      </c>
      <c r="B436">
        <v>8.0848955704851434E-3</v>
      </c>
      <c r="C436">
        <v>2.5865759622756591E-2</v>
      </c>
      <c r="D436">
        <v>1.1577751823236161E-2</v>
      </c>
      <c r="E436">
        <v>1.9260494155462916E-2</v>
      </c>
      <c r="F436">
        <v>1.7088272381450571E-2</v>
      </c>
    </row>
    <row r="437" spans="1:6" x14ac:dyDescent="0.25">
      <c r="A437" s="2">
        <v>39356</v>
      </c>
      <c r="B437">
        <v>2.0603133942610529E-3</v>
      </c>
      <c r="C437">
        <v>-7.8694351114329143E-3</v>
      </c>
      <c r="D437">
        <v>-3.0970652706871502E-3</v>
      </c>
      <c r="E437">
        <v>-4.8519954074872666E-3</v>
      </c>
      <c r="F437">
        <v>1.3880120832299099E-2</v>
      </c>
    </row>
    <row r="438" spans="1:6" x14ac:dyDescent="0.25">
      <c r="A438" s="2">
        <v>39358</v>
      </c>
      <c r="B438">
        <v>2.9807392230349956E-2</v>
      </c>
      <c r="C438">
        <v>1.6589397099490588E-2</v>
      </c>
      <c r="D438">
        <v>1.4048674272129668E-2</v>
      </c>
      <c r="E438">
        <v>2.9957988999576596E-3</v>
      </c>
      <c r="F438">
        <v>-5.673614424518459E-3</v>
      </c>
    </row>
    <row r="439" spans="1:6" x14ac:dyDescent="0.25">
      <c r="A439" s="2">
        <v>39359</v>
      </c>
      <c r="B439">
        <v>-4.0262049056875235E-3</v>
      </c>
      <c r="C439">
        <v>-1.4520204700785093E-2</v>
      </c>
      <c r="D439">
        <v>3.7093144383905765E-3</v>
      </c>
      <c r="E439">
        <v>-4.5261653371039172E-3</v>
      </c>
      <c r="F439">
        <v>2.9749541739573044E-3</v>
      </c>
    </row>
    <row r="440" spans="1:6" x14ac:dyDescent="0.25">
      <c r="A440" s="2">
        <v>39360</v>
      </c>
      <c r="B440">
        <v>-3.2222166929136146E-4</v>
      </c>
      <c r="C440">
        <v>-2.0343215735462977E-2</v>
      </c>
      <c r="D440">
        <v>-8.7253250001067904E-3</v>
      </c>
      <c r="E440">
        <v>-1.9301954920299902E-2</v>
      </c>
      <c r="F440">
        <v>-4.6490586090588141E-4</v>
      </c>
    </row>
    <row r="441" spans="1:6" x14ac:dyDescent="0.25">
      <c r="A441" s="2">
        <v>39363</v>
      </c>
      <c r="B441">
        <v>-1.5974343932686517E-2</v>
      </c>
      <c r="C441">
        <v>-2.6090344679329625E-2</v>
      </c>
      <c r="D441">
        <v>-1.7787147394744039E-2</v>
      </c>
      <c r="E441">
        <v>-8.3724436888922352E-3</v>
      </c>
      <c r="F441">
        <v>-3.0662015593742004E-2</v>
      </c>
    </row>
    <row r="442" spans="1:6" x14ac:dyDescent="0.25">
      <c r="A442" s="2">
        <v>39364</v>
      </c>
      <c r="B442">
        <v>4.4989742687257445E-2</v>
      </c>
      <c r="C442">
        <v>3.2005546865306572E-2</v>
      </c>
      <c r="D442">
        <v>2.979719771059413E-2</v>
      </c>
      <c r="E442">
        <v>2.7857352158458117E-2</v>
      </c>
      <c r="F442">
        <v>1.6958275332601629E-2</v>
      </c>
    </row>
    <row r="443" spans="1:6" x14ac:dyDescent="0.25">
      <c r="A443" s="2">
        <v>39365</v>
      </c>
      <c r="B443">
        <v>2.0569023493531575E-2</v>
      </c>
      <c r="C443">
        <v>1.6041966859053101E-2</v>
      </c>
      <c r="D443">
        <v>5.1572144384208944E-3</v>
      </c>
      <c r="E443">
        <v>-2.092783100824583E-3</v>
      </c>
      <c r="F443">
        <v>8.3725798494894317E-3</v>
      </c>
    </row>
    <row r="444" spans="1:6" x14ac:dyDescent="0.25">
      <c r="A444" s="2">
        <v>39366</v>
      </c>
      <c r="B444">
        <v>8.2416764848778582E-3</v>
      </c>
      <c r="C444">
        <v>1.5553896466465812E-2</v>
      </c>
      <c r="D444">
        <v>2.681397420783713E-2</v>
      </c>
      <c r="E444">
        <v>1.854895493942459E-2</v>
      </c>
      <c r="F444">
        <v>1.652019264538002E-2</v>
      </c>
    </row>
    <row r="445" spans="1:6" x14ac:dyDescent="0.25">
      <c r="A445" s="2">
        <v>39367</v>
      </c>
      <c r="B445">
        <v>-2.1106109198616239E-2</v>
      </c>
      <c r="C445">
        <v>-2.7275580563216842E-2</v>
      </c>
      <c r="D445">
        <v>-1.6048630949783777E-2</v>
      </c>
      <c r="E445">
        <v>-1.9186514935984986E-2</v>
      </c>
      <c r="F445">
        <v>-1.6058853368675026E-2</v>
      </c>
    </row>
    <row r="446" spans="1:6" x14ac:dyDescent="0.25">
      <c r="A446" s="2">
        <v>39370</v>
      </c>
      <c r="B446">
        <v>3.4616976512809053E-2</v>
      </c>
      <c r="C446">
        <v>4.2423858711457714E-2</v>
      </c>
      <c r="D446">
        <v>1.7813969267590463E-2</v>
      </c>
      <c r="E446">
        <v>6.6687110620724426E-3</v>
      </c>
      <c r="F446">
        <v>9.3565451609954869E-3</v>
      </c>
    </row>
    <row r="447" spans="1:6" x14ac:dyDescent="0.25">
      <c r="A447" s="2">
        <v>39371</v>
      </c>
      <c r="B447">
        <v>-4.669067343031117E-4</v>
      </c>
      <c r="C447">
        <v>2.7429839463222184E-2</v>
      </c>
      <c r="D447">
        <v>-2.7087407093451142E-3</v>
      </c>
      <c r="E447">
        <v>-9.7170821438247769E-3</v>
      </c>
      <c r="F447">
        <v>2.958941473735331E-3</v>
      </c>
    </row>
    <row r="448" spans="1:6" x14ac:dyDescent="0.25">
      <c r="A448" s="2">
        <v>39372</v>
      </c>
      <c r="B448">
        <v>-1.7747761901908476E-2</v>
      </c>
      <c r="C448">
        <v>-3.6856653697361512E-2</v>
      </c>
      <c r="D448">
        <v>-2.2039366599778273E-2</v>
      </c>
      <c r="E448">
        <v>-1.6753392911072775E-2</v>
      </c>
      <c r="F448">
        <v>-1.9198747893411177E-2</v>
      </c>
    </row>
    <row r="449" spans="1:6" x14ac:dyDescent="0.25">
      <c r="A449" s="2">
        <v>39373</v>
      </c>
      <c r="B449">
        <v>-3.8442400534260512E-2</v>
      </c>
      <c r="C449">
        <v>-5.9742525848480894E-2</v>
      </c>
      <c r="D449">
        <v>-1.5178982759138338E-2</v>
      </c>
      <c r="E449">
        <v>-7.3368526791043895E-3</v>
      </c>
      <c r="F449">
        <v>-1.3422465289610532E-3</v>
      </c>
    </row>
    <row r="450" spans="1:6" x14ac:dyDescent="0.25">
      <c r="A450" s="2">
        <v>39374</v>
      </c>
      <c r="B450">
        <v>-2.4467878865907993E-2</v>
      </c>
      <c r="C450">
        <v>-2.1928845506183865E-2</v>
      </c>
      <c r="D450">
        <v>-1.8010832764999433E-2</v>
      </c>
      <c r="E450">
        <v>-3.0576690518172311E-2</v>
      </c>
      <c r="F450">
        <v>-1.6236015563757339E-2</v>
      </c>
    </row>
    <row r="451" spans="1:6" x14ac:dyDescent="0.25">
      <c r="A451" s="2">
        <v>39377</v>
      </c>
      <c r="B451">
        <v>2.9661547809359135E-3</v>
      </c>
      <c r="C451">
        <v>2.1563838549130007E-2</v>
      </c>
      <c r="D451">
        <v>6.587805616739609E-4</v>
      </c>
      <c r="E451">
        <v>1.1445214660794081E-2</v>
      </c>
      <c r="F451">
        <v>3.9524314708962735E-3</v>
      </c>
    </row>
    <row r="452" spans="1:6" x14ac:dyDescent="0.25">
      <c r="A452" s="2">
        <v>39378</v>
      </c>
      <c r="B452">
        <v>4.9785409196100708E-2</v>
      </c>
      <c r="C452">
        <v>5.9034798710050726E-2</v>
      </c>
      <c r="D452">
        <v>2.8486902186974312E-2</v>
      </c>
      <c r="E452">
        <v>4.067709868475658E-2</v>
      </c>
      <c r="F452">
        <v>3.2702831367538002E-2</v>
      </c>
    </row>
    <row r="453" spans="1:6" x14ac:dyDescent="0.25">
      <c r="A453" s="2">
        <v>39379</v>
      </c>
      <c r="B453">
        <v>9.7569585835707135E-4</v>
      </c>
      <c r="C453">
        <v>1.0614955589259661E-2</v>
      </c>
      <c r="D453">
        <v>-8.9732666695256699E-3</v>
      </c>
      <c r="E453">
        <v>3.1839029060577824E-3</v>
      </c>
      <c r="F453">
        <v>2.8497224309725298E-4</v>
      </c>
    </row>
    <row r="454" spans="1:6" x14ac:dyDescent="0.25">
      <c r="A454" s="2">
        <v>39380</v>
      </c>
      <c r="B454">
        <v>1.3825551355524606E-2</v>
      </c>
      <c r="C454">
        <v>2.6628340145396147E-2</v>
      </c>
      <c r="D454">
        <v>1.8268505277090077E-2</v>
      </c>
      <c r="E454">
        <v>-4.3738880227026496E-4</v>
      </c>
      <c r="F454">
        <v>-5.5456408327874945E-3</v>
      </c>
    </row>
    <row r="455" spans="1:6" x14ac:dyDescent="0.25">
      <c r="A455" s="2">
        <v>39381</v>
      </c>
      <c r="B455">
        <v>2.5050645769293965E-2</v>
      </c>
      <c r="C455">
        <v>3.5099613597730166E-2</v>
      </c>
      <c r="D455">
        <v>2.0493363945869016E-2</v>
      </c>
      <c r="E455">
        <v>-2.9249069940178803E-3</v>
      </c>
      <c r="F455">
        <v>1.3717880662396199E-2</v>
      </c>
    </row>
    <row r="456" spans="1:6" x14ac:dyDescent="0.25">
      <c r="A456" s="2">
        <v>39384</v>
      </c>
      <c r="B456">
        <v>3.8059797811486093E-2</v>
      </c>
      <c r="C456">
        <v>3.6506841728074828E-2</v>
      </c>
      <c r="D456">
        <v>6.9155508474917343E-3</v>
      </c>
      <c r="E456">
        <v>1.5359655676436684E-2</v>
      </c>
      <c r="F456">
        <v>1.0032075159421438E-2</v>
      </c>
    </row>
    <row r="457" spans="1:6" x14ac:dyDescent="0.25">
      <c r="A457" s="2">
        <v>39385</v>
      </c>
      <c r="B457">
        <v>-9.8284401383459639E-3</v>
      </c>
      <c r="C457">
        <v>-9.4638343679638512E-3</v>
      </c>
      <c r="D457">
        <v>-3.1320087535729423E-2</v>
      </c>
      <c r="E457">
        <v>-6.95614748896267E-3</v>
      </c>
      <c r="F457">
        <v>-7.1560764970235785E-3</v>
      </c>
    </row>
    <row r="458" spans="1:6" x14ac:dyDescent="0.25">
      <c r="A458" s="2">
        <v>39386</v>
      </c>
      <c r="B458">
        <v>2.6442195601080014E-3</v>
      </c>
      <c r="C458">
        <v>9.8656813120479945E-3</v>
      </c>
      <c r="D458">
        <v>4.868613076099846E-3</v>
      </c>
      <c r="E458">
        <v>-9.5558992508429867E-3</v>
      </c>
      <c r="F458">
        <v>7.9053941541218625E-3</v>
      </c>
    </row>
    <row r="459" spans="1:6" x14ac:dyDescent="0.25">
      <c r="A459" s="2">
        <v>39387</v>
      </c>
      <c r="B459">
        <v>-5.8379919690136409E-3</v>
      </c>
      <c r="C459">
        <v>1.8318746824616441E-2</v>
      </c>
      <c r="D459">
        <v>-2.113672275950302E-2</v>
      </c>
      <c r="E459">
        <v>-4.1673783361580841E-2</v>
      </c>
      <c r="F459">
        <v>-4.7138843472090269E-3</v>
      </c>
    </row>
    <row r="460" spans="1:6" x14ac:dyDescent="0.25">
      <c r="A460" s="2">
        <v>39388</v>
      </c>
      <c r="B460">
        <v>1.2660413519191319E-2</v>
      </c>
      <c r="C460">
        <v>3.5814769284657988E-2</v>
      </c>
      <c r="D460">
        <v>5.775742516560229E-3</v>
      </c>
      <c r="E460">
        <v>1.1587005993738728E-2</v>
      </c>
      <c r="F460">
        <v>5.8481950723321833E-3</v>
      </c>
    </row>
    <row r="461" spans="1:6" x14ac:dyDescent="0.25">
      <c r="A461" s="2">
        <v>39391</v>
      </c>
      <c r="B461">
        <v>-1.9405021662766784E-2</v>
      </c>
      <c r="C461">
        <v>-2.0887899466811955E-2</v>
      </c>
      <c r="D461">
        <v>-1.7518451131044582E-2</v>
      </c>
      <c r="E461">
        <v>-1.7267355136806876E-2</v>
      </c>
      <c r="F461">
        <v>-1.0472691617255921E-2</v>
      </c>
    </row>
    <row r="462" spans="1:6" x14ac:dyDescent="0.25">
      <c r="A462" s="2">
        <v>39392</v>
      </c>
      <c r="B462">
        <v>-9.813643703544277E-3</v>
      </c>
      <c r="C462">
        <v>-2.0225959482458769E-2</v>
      </c>
      <c r="D462">
        <v>-9.7648701702289092E-3</v>
      </c>
      <c r="E462">
        <v>-2.1320780299973041E-4</v>
      </c>
      <c r="F462">
        <v>-3.8723864048261429E-3</v>
      </c>
    </row>
    <row r="463" spans="1:6" x14ac:dyDescent="0.25">
      <c r="A463" s="2">
        <v>39393</v>
      </c>
      <c r="B463">
        <v>-5.8227937912409379E-3</v>
      </c>
      <c r="C463">
        <v>-1.5526067586983381E-2</v>
      </c>
      <c r="D463">
        <v>3.3297087736710233E-3</v>
      </c>
      <c r="E463">
        <v>-8.1186689591792472E-3</v>
      </c>
      <c r="F463">
        <v>-3.2523703122851856E-3</v>
      </c>
    </row>
    <row r="464" spans="1:6" x14ac:dyDescent="0.25">
      <c r="A464" s="2">
        <v>39394</v>
      </c>
      <c r="B464">
        <v>-1.207962713889154E-2</v>
      </c>
      <c r="C464">
        <v>-2.5253135973268562E-2</v>
      </c>
      <c r="D464">
        <v>-1.2626136453090219E-2</v>
      </c>
      <c r="E464">
        <v>2.038094923978972E-4</v>
      </c>
      <c r="F464">
        <v>-2.0312037146799828E-3</v>
      </c>
    </row>
    <row r="465" spans="1:6" x14ac:dyDescent="0.25">
      <c r="A465" s="2">
        <v>39395</v>
      </c>
      <c r="B465">
        <v>-8.0496990052964911E-3</v>
      </c>
      <c r="C465">
        <v>-1.370636452768509E-2</v>
      </c>
      <c r="D465">
        <v>-4.2976822347750515E-3</v>
      </c>
      <c r="E465">
        <v>-2.1137166488239519E-3</v>
      </c>
      <c r="F465">
        <v>-7.4445044696415342E-4</v>
      </c>
    </row>
    <row r="466" spans="1:6" x14ac:dyDescent="0.25">
      <c r="A466" s="2">
        <v>39398</v>
      </c>
      <c r="B466">
        <v>-9.118135868826439E-3</v>
      </c>
      <c r="C466">
        <v>-2.6653006158255201E-3</v>
      </c>
      <c r="D466">
        <v>-1.8787537501019767E-2</v>
      </c>
      <c r="E466">
        <v>2.4900127824392933E-2</v>
      </c>
      <c r="F466">
        <v>-4.2167698659546261E-3</v>
      </c>
    </row>
    <row r="467" spans="1:6" x14ac:dyDescent="0.25">
      <c r="A467" s="2">
        <v>39399</v>
      </c>
      <c r="B467">
        <v>1.5805749746251419E-2</v>
      </c>
      <c r="C467">
        <v>3.4420054637877437E-2</v>
      </c>
      <c r="D467">
        <v>5.0372323563737872E-3</v>
      </c>
      <c r="E467">
        <v>5.5539711749456626E-3</v>
      </c>
      <c r="F467">
        <v>2.0045428369926143E-3</v>
      </c>
    </row>
    <row r="468" spans="1:6" x14ac:dyDescent="0.25">
      <c r="A468" s="2">
        <v>39400</v>
      </c>
      <c r="B468">
        <v>4.6833277647845062E-2</v>
      </c>
      <c r="C468">
        <v>6.515580635938148E-2</v>
      </c>
      <c r="D468">
        <v>2.0471574258977127E-2</v>
      </c>
      <c r="E468">
        <v>1.5146663798906791E-2</v>
      </c>
      <c r="F468">
        <v>1.6326104942182562E-2</v>
      </c>
    </row>
    <row r="469" spans="1:6" x14ac:dyDescent="0.25">
      <c r="A469" s="2">
        <v>39401</v>
      </c>
      <c r="B469">
        <v>-7.3437486050693989E-3</v>
      </c>
      <c r="C469">
        <v>-1.5502673911510638E-2</v>
      </c>
      <c r="D469">
        <v>1.2830198303949607E-3</v>
      </c>
      <c r="E469">
        <v>1.8174209799025665E-2</v>
      </c>
      <c r="F469">
        <v>-1.9320930030609369E-3</v>
      </c>
    </row>
    <row r="470" spans="1:6" x14ac:dyDescent="0.25">
      <c r="A470" s="2">
        <v>39402</v>
      </c>
      <c r="B470">
        <v>-4.4831286463198183E-3</v>
      </c>
      <c r="C470">
        <v>-4.6305254005706009E-3</v>
      </c>
      <c r="D470">
        <v>6.510391679996225E-3</v>
      </c>
      <c r="E470">
        <v>4.2941537386226483E-2</v>
      </c>
      <c r="F470">
        <v>-5.2413792522828769E-3</v>
      </c>
    </row>
    <row r="471" spans="1:6" x14ac:dyDescent="0.25">
      <c r="A471" s="2">
        <v>39405</v>
      </c>
      <c r="B471">
        <v>-3.4093561283051808E-3</v>
      </c>
      <c r="C471">
        <v>-7.596604005128519E-3</v>
      </c>
      <c r="D471">
        <v>2.4347215544815105E-2</v>
      </c>
      <c r="E471">
        <v>-2.7231301427280879E-3</v>
      </c>
      <c r="F471">
        <v>1.6492599358993682E-2</v>
      </c>
    </row>
    <row r="472" spans="1:6" x14ac:dyDescent="0.25">
      <c r="A472" s="2">
        <v>39406</v>
      </c>
      <c r="B472">
        <v>-1.8066780270717377E-2</v>
      </c>
      <c r="C472">
        <v>-1.4407246602399311E-2</v>
      </c>
      <c r="D472">
        <v>-1.3770538860427717E-2</v>
      </c>
      <c r="E472">
        <v>-1.2276646743603088E-2</v>
      </c>
      <c r="F472">
        <v>-9.6538707276044508E-4</v>
      </c>
    </row>
    <row r="473" spans="1:6" x14ac:dyDescent="0.25">
      <c r="A473" s="2">
        <v>39407</v>
      </c>
      <c r="B473">
        <v>-3.528344074849394E-2</v>
      </c>
      <c r="C473">
        <v>-4.997892843631347E-2</v>
      </c>
      <c r="D473">
        <v>-3.1656854688775563E-2</v>
      </c>
      <c r="E473">
        <v>-4.2866176340155313E-2</v>
      </c>
      <c r="F473">
        <v>-3.3691688048989657E-2</v>
      </c>
    </row>
    <row r="474" spans="1:6" x14ac:dyDescent="0.25">
      <c r="A474" s="2">
        <v>39408</v>
      </c>
      <c r="B474">
        <v>-4.2111618303051135E-3</v>
      </c>
      <c r="C474">
        <v>1.7345931305100929E-2</v>
      </c>
      <c r="D474">
        <v>1.4974968345337432E-3</v>
      </c>
      <c r="E474">
        <v>-1.5712162468211157E-4</v>
      </c>
      <c r="F474">
        <v>-8.9624112847720423E-4</v>
      </c>
    </row>
    <row r="475" spans="1:6" x14ac:dyDescent="0.25">
      <c r="A475" s="2">
        <v>39409</v>
      </c>
      <c r="B475">
        <v>1.7516685362023523E-2</v>
      </c>
      <c r="C475">
        <v>6.7071200904333375E-4</v>
      </c>
      <c r="D475">
        <v>1.4832988519744154E-2</v>
      </c>
      <c r="E475">
        <v>3.5125659985483335E-3</v>
      </c>
      <c r="F475">
        <v>-3.3486139475957853E-5</v>
      </c>
    </row>
    <row r="476" spans="1:6" x14ac:dyDescent="0.25">
      <c r="A476" s="2">
        <v>39412</v>
      </c>
      <c r="B476">
        <v>2.0824624158273856E-2</v>
      </c>
      <c r="C476">
        <v>1.6846805782973963E-2</v>
      </c>
      <c r="D476">
        <v>7.324945016413298E-3</v>
      </c>
      <c r="E476">
        <v>1.6230744585889814E-2</v>
      </c>
      <c r="F476">
        <v>1.391064754219629E-2</v>
      </c>
    </row>
    <row r="477" spans="1:6" x14ac:dyDescent="0.25">
      <c r="A477" s="2">
        <v>39413</v>
      </c>
      <c r="B477">
        <v>-6.3342806120707425E-3</v>
      </c>
      <c r="C477">
        <v>-9.1257773905831039E-3</v>
      </c>
      <c r="D477">
        <v>9.8193523690856977E-3</v>
      </c>
      <c r="E477">
        <v>-2.1833690060514659E-3</v>
      </c>
      <c r="F477">
        <v>-3.0104649969487601E-3</v>
      </c>
    </row>
    <row r="478" spans="1:6" x14ac:dyDescent="0.25">
      <c r="A478" s="2">
        <v>39414</v>
      </c>
      <c r="B478">
        <v>-9.9832123095130315E-3</v>
      </c>
      <c r="C478">
        <v>-1.0233013836197773E-2</v>
      </c>
      <c r="D478">
        <v>1.0349985283771608E-2</v>
      </c>
      <c r="E478">
        <v>-3.6213267441765912E-3</v>
      </c>
      <c r="F478">
        <v>-6.919619302129692E-3</v>
      </c>
    </row>
    <row r="479" spans="1:6" x14ac:dyDescent="0.25">
      <c r="A479" s="2">
        <v>39415</v>
      </c>
      <c r="B479">
        <v>3.2902970133518892E-3</v>
      </c>
      <c r="C479">
        <v>2.0315448088772572E-2</v>
      </c>
      <c r="D479">
        <v>2.732671073815906E-3</v>
      </c>
      <c r="E479">
        <v>-6.0565305136317318E-3</v>
      </c>
      <c r="F479">
        <v>-1.019869510605712E-2</v>
      </c>
    </row>
    <row r="480" spans="1:6" x14ac:dyDescent="0.25">
      <c r="A480" s="2">
        <v>39416</v>
      </c>
      <c r="B480">
        <v>1.8830845389628117E-2</v>
      </c>
      <c r="C480">
        <v>2.5308727956360046E-2</v>
      </c>
      <c r="D480">
        <v>9.1144921027713193E-3</v>
      </c>
      <c r="E480">
        <v>1.5744793896702934E-2</v>
      </c>
      <c r="F480">
        <v>9.0264591495125713E-3</v>
      </c>
    </row>
    <row r="481" spans="1:6" x14ac:dyDescent="0.25">
      <c r="A481" s="2">
        <v>39419</v>
      </c>
      <c r="B481">
        <v>1.2296424637435445E-2</v>
      </c>
      <c r="C481">
        <v>-6.2472673004090179E-4</v>
      </c>
      <c r="D481">
        <v>1.3983106817757739E-2</v>
      </c>
      <c r="E481">
        <v>7.1300283729684166E-3</v>
      </c>
      <c r="F481">
        <v>7.9026529741281822E-3</v>
      </c>
    </row>
    <row r="482" spans="1:6" x14ac:dyDescent="0.25">
      <c r="A482" s="2">
        <v>39420</v>
      </c>
      <c r="B482">
        <v>-3.879851459726111E-3</v>
      </c>
      <c r="C482">
        <v>-6.3855432732924386E-3</v>
      </c>
      <c r="D482">
        <v>1.656735422845039E-2</v>
      </c>
      <c r="E482">
        <v>3.1985416807494252E-3</v>
      </c>
      <c r="F482">
        <v>1.0737415674630011E-3</v>
      </c>
    </row>
    <row r="483" spans="1:6" x14ac:dyDescent="0.25">
      <c r="A483" s="2">
        <v>39421</v>
      </c>
      <c r="B483">
        <v>1.0570151863689163E-2</v>
      </c>
      <c r="C483">
        <v>2.0591359084741738E-2</v>
      </c>
      <c r="D483">
        <v>9.2412270494721584E-3</v>
      </c>
      <c r="E483">
        <v>7.5869929601071646E-3</v>
      </c>
      <c r="F483">
        <v>2.390229248577359E-2</v>
      </c>
    </row>
    <row r="484" spans="1:6" x14ac:dyDescent="0.25">
      <c r="A484" s="2">
        <v>39422</v>
      </c>
      <c r="B484">
        <v>2.8187621097511416E-3</v>
      </c>
      <c r="C484">
        <v>7.846420613550887E-3</v>
      </c>
      <c r="D484">
        <v>1.2537734042421143E-3</v>
      </c>
      <c r="E484">
        <v>2.2783618327392938E-3</v>
      </c>
      <c r="F484">
        <v>9.8556578879526371E-3</v>
      </c>
    </row>
    <row r="485" spans="1:6" x14ac:dyDescent="0.25">
      <c r="A485" s="2">
        <v>39423</v>
      </c>
      <c r="B485">
        <v>8.4846278334340507E-3</v>
      </c>
      <c r="C485">
        <v>2.4167796836825666E-2</v>
      </c>
      <c r="D485">
        <v>-8.5786489877233609E-3</v>
      </c>
      <c r="E485">
        <v>-1.026602728640531E-2</v>
      </c>
      <c r="F485">
        <v>4.2186232844097313E-3</v>
      </c>
    </row>
    <row r="486" spans="1:6" x14ac:dyDescent="0.25">
      <c r="A486" s="2">
        <v>39426</v>
      </c>
      <c r="B486">
        <v>-1.8785963535270086E-3</v>
      </c>
      <c r="C486">
        <v>9.4343010762889621E-3</v>
      </c>
      <c r="D486">
        <v>4.5070478389140443E-3</v>
      </c>
      <c r="E486">
        <v>-7.908417838891282E-3</v>
      </c>
      <c r="F486">
        <v>-2.2980567892698753E-3</v>
      </c>
    </row>
    <row r="487" spans="1:6" x14ac:dyDescent="0.25">
      <c r="A487" s="2">
        <v>39427</v>
      </c>
      <c r="B487">
        <v>1.7963552467372416E-2</v>
      </c>
      <c r="C487">
        <v>2.5325376200860995E-2</v>
      </c>
      <c r="D487">
        <v>1.4692987494953237E-2</v>
      </c>
      <c r="E487">
        <v>4.2185736422723497E-3</v>
      </c>
      <c r="F487">
        <v>1.5805981408561459E-2</v>
      </c>
    </row>
    <row r="488" spans="1:6" x14ac:dyDescent="0.25">
      <c r="A488" s="2">
        <v>39428</v>
      </c>
      <c r="B488">
        <v>4.0784973365839234E-3</v>
      </c>
      <c r="C488">
        <v>-5.7630094920619419E-3</v>
      </c>
      <c r="D488">
        <v>1.3813602544783239E-3</v>
      </c>
      <c r="E488">
        <v>9.0625240478321659E-3</v>
      </c>
      <c r="F488">
        <v>2.7397402175572693E-2</v>
      </c>
    </row>
    <row r="489" spans="1:6" x14ac:dyDescent="0.25">
      <c r="A489" s="2">
        <v>39429</v>
      </c>
      <c r="B489">
        <v>-1.3433191910568437E-2</v>
      </c>
      <c r="C489">
        <v>-1.8613497812522511E-2</v>
      </c>
      <c r="D489">
        <v>-8.8254996670793966E-4</v>
      </c>
      <c r="E489">
        <v>1.9186877764413992E-2</v>
      </c>
      <c r="F489">
        <v>6.6465525791324599E-3</v>
      </c>
    </row>
    <row r="490" spans="1:6" x14ac:dyDescent="0.25">
      <c r="A490" s="2">
        <v>39430</v>
      </c>
      <c r="B490">
        <v>-3.7684914002322619E-3</v>
      </c>
      <c r="C490">
        <v>-1.4022110571447187E-2</v>
      </c>
      <c r="D490">
        <v>-3.883723730527657E-3</v>
      </c>
      <c r="E490">
        <v>1.4300498019846704E-2</v>
      </c>
      <c r="F490">
        <v>2.5136830674385154E-2</v>
      </c>
    </row>
    <row r="491" spans="1:6" x14ac:dyDescent="0.25">
      <c r="A491" s="2">
        <v>39433</v>
      </c>
      <c r="B491">
        <v>-3.8524372652159591E-2</v>
      </c>
      <c r="C491">
        <v>-3.6830607225608755E-2</v>
      </c>
      <c r="D491">
        <v>-3.0500619369450012E-2</v>
      </c>
      <c r="E491">
        <v>-2.3458367492726319E-2</v>
      </c>
      <c r="F491">
        <v>-2.5658127085369024E-2</v>
      </c>
    </row>
    <row r="492" spans="1:6" x14ac:dyDescent="0.25">
      <c r="A492" s="2">
        <v>39434</v>
      </c>
      <c r="B492">
        <v>-9.5435072244007546E-3</v>
      </c>
      <c r="C492">
        <v>-1.4304742174744632E-2</v>
      </c>
      <c r="D492">
        <v>-8.9425624882978074E-4</v>
      </c>
      <c r="E492">
        <v>-5.8899493959749618E-4</v>
      </c>
      <c r="F492">
        <v>1.4925425965335411E-2</v>
      </c>
    </row>
    <row r="493" spans="1:6" x14ac:dyDescent="0.25">
      <c r="A493" s="2">
        <v>39435</v>
      </c>
      <c r="B493">
        <v>5.3612544827601129E-4</v>
      </c>
      <c r="C493">
        <v>-1.3374313679443786E-4</v>
      </c>
      <c r="D493">
        <v>-7.1591697141393873E-3</v>
      </c>
      <c r="E493">
        <v>6.3066715188110035E-3</v>
      </c>
      <c r="F493">
        <v>-3.432503067735489E-3</v>
      </c>
    </row>
    <row r="494" spans="1:6" x14ac:dyDescent="0.25">
      <c r="A494" s="2">
        <v>39436</v>
      </c>
      <c r="B494">
        <v>3.5888264175579403E-3</v>
      </c>
      <c r="C494">
        <v>-2.4665283088002466E-3</v>
      </c>
      <c r="D494">
        <v>2.7172328293118614E-3</v>
      </c>
      <c r="E494">
        <v>-1.1682341368909718E-2</v>
      </c>
      <c r="F494">
        <v>-1.1997292759822872E-3</v>
      </c>
    </row>
    <row r="495" spans="1:6" x14ac:dyDescent="0.25">
      <c r="A495" s="2">
        <v>39440</v>
      </c>
      <c r="B495">
        <v>3.5978994066493505E-2</v>
      </c>
      <c r="C495">
        <v>3.3707699820849639E-2</v>
      </c>
      <c r="D495">
        <v>8.1141723416942521E-3</v>
      </c>
      <c r="E495">
        <v>9.1196406434545726E-3</v>
      </c>
      <c r="F495">
        <v>1.2217960793554703E-2</v>
      </c>
    </row>
    <row r="496" spans="1:6" x14ac:dyDescent="0.25">
      <c r="A496" s="2">
        <v>39442</v>
      </c>
      <c r="B496">
        <v>1.6934732238316215E-2</v>
      </c>
      <c r="C496">
        <v>1.6855319162483021E-2</v>
      </c>
      <c r="D496">
        <v>9.9265137220094311E-3</v>
      </c>
      <c r="E496">
        <v>6.2453691784342775E-3</v>
      </c>
      <c r="F496">
        <v>4.7986378270222715E-3</v>
      </c>
    </row>
    <row r="497" spans="1:6" x14ac:dyDescent="0.25">
      <c r="A497" s="2">
        <v>39443</v>
      </c>
      <c r="B497">
        <v>1.0888745483917381E-3</v>
      </c>
      <c r="C497">
        <v>6.99842082243032E-3</v>
      </c>
      <c r="D497">
        <v>-6.579666483545573E-3</v>
      </c>
      <c r="E497">
        <v>9.1342439249920832E-3</v>
      </c>
      <c r="F497">
        <v>-6.6041637657773015E-3</v>
      </c>
    </row>
    <row r="498" spans="1:6" x14ac:dyDescent="0.25">
      <c r="A498" s="2">
        <v>39444</v>
      </c>
      <c r="B498">
        <v>-5.9285239934591489E-4</v>
      </c>
      <c r="C498">
        <v>1.2993410427275726E-3</v>
      </c>
      <c r="D498">
        <v>-2.1411993999899963E-3</v>
      </c>
      <c r="E498">
        <v>1.1925130592537374E-2</v>
      </c>
      <c r="F498">
        <v>1.1800725613232053E-2</v>
      </c>
    </row>
    <row r="499" spans="1:6" x14ac:dyDescent="0.25">
      <c r="A499" s="2">
        <v>39447</v>
      </c>
      <c r="B499">
        <v>3.8514243726058745E-3</v>
      </c>
      <c r="C499">
        <v>2.6700550063819789E-3</v>
      </c>
      <c r="D499">
        <v>1.2839472621102467E-2</v>
      </c>
      <c r="E499">
        <v>1.7131487868489378E-2</v>
      </c>
      <c r="F499">
        <v>1.8258910250207264E-2</v>
      </c>
    </row>
    <row r="500" spans="1:6" x14ac:dyDescent="0.25">
      <c r="A500" s="2">
        <v>39448</v>
      </c>
      <c r="B500">
        <v>5.6670645665895278E-4</v>
      </c>
      <c r="C500">
        <v>7.9750142169177276E-3</v>
      </c>
      <c r="D500">
        <v>8.543332466813304E-3</v>
      </c>
      <c r="E500">
        <v>2.3662782419989013E-2</v>
      </c>
      <c r="F500">
        <v>-1.7186777899218153E-3</v>
      </c>
    </row>
    <row r="501" spans="1:6" x14ac:dyDescent="0.25">
      <c r="A501" s="2">
        <v>39449</v>
      </c>
      <c r="B501">
        <v>7.9980091660604175E-3</v>
      </c>
      <c r="C501">
        <v>3.1182357048974693E-2</v>
      </c>
      <c r="D501">
        <v>7.6854040403230225E-3</v>
      </c>
      <c r="E501">
        <v>9.1659270489560848E-3</v>
      </c>
      <c r="F501">
        <v>1.255265588924582E-2</v>
      </c>
    </row>
    <row r="502" spans="1:6" x14ac:dyDescent="0.25">
      <c r="A502" s="2">
        <v>39450</v>
      </c>
      <c r="B502">
        <v>-5.9780590855124669E-3</v>
      </c>
      <c r="C502">
        <v>-1.6958935613983803E-2</v>
      </c>
      <c r="D502">
        <v>-5.5738707258582987E-3</v>
      </c>
      <c r="E502">
        <v>-7.2390371241961753E-3</v>
      </c>
      <c r="F502">
        <v>-1.5841334575411096E-2</v>
      </c>
    </row>
    <row r="503" spans="1:6" x14ac:dyDescent="0.25">
      <c r="A503" s="2">
        <v>39451</v>
      </c>
      <c r="B503">
        <v>1.6685035735264069E-2</v>
      </c>
      <c r="C503">
        <v>1.9990698179309777E-2</v>
      </c>
      <c r="D503">
        <v>-7.4260194189427579E-3</v>
      </c>
      <c r="E503">
        <v>1.8537391433775918E-2</v>
      </c>
      <c r="F503">
        <v>-7.7820850110598794E-4</v>
      </c>
    </row>
    <row r="504" spans="1:6" x14ac:dyDescent="0.25">
      <c r="A504" s="2">
        <v>39454</v>
      </c>
      <c r="B504">
        <v>5.9696234456530616E-3</v>
      </c>
      <c r="C504">
        <v>2.3991927456931024E-2</v>
      </c>
      <c r="D504">
        <v>-3.9653115275357E-3</v>
      </c>
      <c r="E504">
        <v>3.2913150699622369E-2</v>
      </c>
      <c r="F504">
        <v>-9.5083847208359516E-3</v>
      </c>
    </row>
    <row r="505" spans="1:6" x14ac:dyDescent="0.25">
      <c r="A505" s="2">
        <v>39455</v>
      </c>
      <c r="B505">
        <v>2.8059455015981101E-3</v>
      </c>
      <c r="C505">
        <v>-8.756249676480277E-3</v>
      </c>
      <c r="D505">
        <v>-1.2722284338427921E-2</v>
      </c>
      <c r="E505">
        <v>1.5394187387558409E-4</v>
      </c>
      <c r="F505">
        <v>-1.2921796131574018E-2</v>
      </c>
    </row>
    <row r="506" spans="1:6" x14ac:dyDescent="0.25">
      <c r="A506" s="2">
        <v>39456</v>
      </c>
      <c r="B506">
        <v>-2.7966252721444026E-4</v>
      </c>
      <c r="C506">
        <v>-3.8757526425146913E-3</v>
      </c>
      <c r="D506">
        <v>-9.0669846573169059E-3</v>
      </c>
      <c r="E506">
        <v>-5.8578396169189449E-3</v>
      </c>
      <c r="F506">
        <v>-5.7087010023906893E-3</v>
      </c>
    </row>
    <row r="507" spans="1:6" x14ac:dyDescent="0.25">
      <c r="A507" s="2">
        <v>39457</v>
      </c>
      <c r="B507">
        <v>-1.3895072165498597E-2</v>
      </c>
      <c r="C507">
        <v>2.0267608528430224E-4</v>
      </c>
      <c r="D507">
        <v>-1.8832026204592421E-2</v>
      </c>
      <c r="E507">
        <v>-3.6512863609391703E-2</v>
      </c>
      <c r="F507">
        <v>-2.8129387545677037E-2</v>
      </c>
    </row>
    <row r="508" spans="1:6" x14ac:dyDescent="0.25">
      <c r="A508" s="2">
        <v>39458</v>
      </c>
      <c r="B508">
        <v>1.1811946586012688E-2</v>
      </c>
      <c r="C508">
        <v>3.5934981192888675E-2</v>
      </c>
      <c r="D508">
        <v>-5.1350010090759181E-3</v>
      </c>
      <c r="E508">
        <v>-2.2803861944766827E-3</v>
      </c>
      <c r="F508">
        <v>7.0220550412285849E-3</v>
      </c>
    </row>
    <row r="509" spans="1:6" x14ac:dyDescent="0.25">
      <c r="A509" s="2">
        <v>39461</v>
      </c>
      <c r="B509">
        <v>-4.8821368085854994E-3</v>
      </c>
      <c r="C509">
        <v>6.2883800204284789E-3</v>
      </c>
      <c r="D509">
        <v>-7.2294724331457786E-3</v>
      </c>
      <c r="E509">
        <v>6.4503755492925866E-3</v>
      </c>
      <c r="F509">
        <v>3.1417126749221174E-3</v>
      </c>
    </row>
    <row r="510" spans="1:6" x14ac:dyDescent="0.25">
      <c r="A510" s="2">
        <v>39462</v>
      </c>
      <c r="B510">
        <v>-2.3119954222576983E-2</v>
      </c>
      <c r="C510">
        <v>-2.4027479285386684E-2</v>
      </c>
      <c r="D510">
        <v>-7.3977495480854307E-3</v>
      </c>
      <c r="E510">
        <v>-2.3498539234828461E-2</v>
      </c>
      <c r="F510">
        <v>-7.6157727066870681E-3</v>
      </c>
    </row>
    <row r="511" spans="1:6" x14ac:dyDescent="0.25">
      <c r="A511" s="2">
        <v>39463</v>
      </c>
      <c r="B511">
        <v>-1.9021163677325325E-2</v>
      </c>
      <c r="C511">
        <v>-7.8242863675049793E-3</v>
      </c>
      <c r="D511">
        <v>-1.2144526158034026E-2</v>
      </c>
      <c r="E511">
        <v>-2.0575487705587616E-2</v>
      </c>
      <c r="F511">
        <v>-9.6269046010905909E-3</v>
      </c>
    </row>
    <row r="512" spans="1:6" x14ac:dyDescent="0.25">
      <c r="A512" s="2">
        <v>39464</v>
      </c>
      <c r="B512">
        <v>-8.5296149016332486E-3</v>
      </c>
      <c r="C512">
        <v>-1.5952434850605293E-2</v>
      </c>
      <c r="D512">
        <v>6.8434320608013709E-3</v>
      </c>
      <c r="E512">
        <v>1.7796030261760146E-2</v>
      </c>
      <c r="F512">
        <v>-2.2836540217597521E-4</v>
      </c>
    </row>
    <row r="513" spans="1:6" x14ac:dyDescent="0.25">
      <c r="A513" s="2">
        <v>39465</v>
      </c>
      <c r="B513">
        <v>-3.4987325094722035E-2</v>
      </c>
      <c r="C513">
        <v>-5.0124040463433245E-2</v>
      </c>
      <c r="D513">
        <v>-3.0254245712296818E-2</v>
      </c>
      <c r="E513">
        <v>-1.9148728126075487E-2</v>
      </c>
      <c r="F513">
        <v>-2.4367087992588153E-2</v>
      </c>
    </row>
    <row r="514" spans="1:6" x14ac:dyDescent="0.25">
      <c r="A514" s="2">
        <v>39468</v>
      </c>
      <c r="B514">
        <v>-7.4179864684447899E-2</v>
      </c>
      <c r="C514">
        <v>-6.9611128292670493E-2</v>
      </c>
      <c r="D514">
        <v>-9.3977966231863108E-2</v>
      </c>
      <c r="E514">
        <v>-5.6294390437789991E-2</v>
      </c>
      <c r="F514">
        <v>-8.041817196965223E-2</v>
      </c>
    </row>
    <row r="515" spans="1:6" x14ac:dyDescent="0.25">
      <c r="A515" s="2">
        <v>39469</v>
      </c>
      <c r="B515">
        <v>-4.9833678593419473E-2</v>
      </c>
      <c r="C515">
        <v>-4.014546124306885E-2</v>
      </c>
      <c r="D515">
        <v>-4.0621709233269458E-2</v>
      </c>
      <c r="E515">
        <v>-7.9733739491351485E-2</v>
      </c>
      <c r="F515">
        <v>-6.0977533346562134E-2</v>
      </c>
    </row>
    <row r="516" spans="1:6" x14ac:dyDescent="0.25">
      <c r="A516" s="2">
        <v>39470</v>
      </c>
      <c r="B516">
        <v>5.1542120409147268E-2</v>
      </c>
      <c r="C516">
        <v>5.6286380776837078E-2</v>
      </c>
      <c r="D516">
        <v>4.4526166037598063E-2</v>
      </c>
      <c r="E516">
        <v>4.9971154095737512E-2</v>
      </c>
      <c r="F516">
        <v>4.3358916356869233E-2</v>
      </c>
    </row>
    <row r="517" spans="1:6" x14ac:dyDescent="0.25">
      <c r="A517" s="2">
        <v>39471</v>
      </c>
      <c r="B517">
        <v>-2.1271832910763233E-2</v>
      </c>
      <c r="C517">
        <v>-1.3934645604922679E-2</v>
      </c>
      <c r="D517">
        <v>-2.3252340461851179E-2</v>
      </c>
      <c r="E517">
        <v>-1.815904770017028E-2</v>
      </c>
      <c r="F517">
        <v>-3.6151734698339946E-2</v>
      </c>
    </row>
    <row r="518" spans="1:6" x14ac:dyDescent="0.25">
      <c r="A518" s="2">
        <v>39472</v>
      </c>
      <c r="B518">
        <v>6.6081167525894338E-2</v>
      </c>
      <c r="C518">
        <v>7.5190329317611881E-2</v>
      </c>
      <c r="D518">
        <v>6.0265307228552611E-2</v>
      </c>
      <c r="E518">
        <v>4.7213229187886604E-2</v>
      </c>
      <c r="F518">
        <v>5.5743391500446424E-2</v>
      </c>
    </row>
    <row r="519" spans="1:6" x14ac:dyDescent="0.25">
      <c r="A519" s="2">
        <v>39475</v>
      </c>
      <c r="B519">
        <v>-1.148546682120951E-2</v>
      </c>
      <c r="C519">
        <v>1.2320363409612595E-2</v>
      </c>
      <c r="D519">
        <v>1.7084760590424353E-2</v>
      </c>
      <c r="E519">
        <v>-5.4706256933647855E-3</v>
      </c>
      <c r="F519">
        <v>-1.2642159640069877E-2</v>
      </c>
    </row>
    <row r="520" spans="1:6" x14ac:dyDescent="0.25">
      <c r="A520" s="2">
        <v>39476</v>
      </c>
      <c r="B520">
        <v>-3.4611418060167538E-3</v>
      </c>
      <c r="C520">
        <v>-3.489757156378006E-2</v>
      </c>
      <c r="D520">
        <v>-5.9678591329208168E-4</v>
      </c>
      <c r="E520">
        <v>2.6542183166775004E-2</v>
      </c>
      <c r="F520">
        <v>6.1223932065320886E-3</v>
      </c>
    </row>
    <row r="521" spans="1:6" x14ac:dyDescent="0.25">
      <c r="A521" s="2">
        <v>39477</v>
      </c>
      <c r="B521">
        <v>-1.853215732288321E-2</v>
      </c>
      <c r="C521">
        <v>-1.9943372297483643E-2</v>
      </c>
      <c r="D521">
        <v>-2.2710295008510854E-2</v>
      </c>
      <c r="E521">
        <v>-1.7686695732365362E-2</v>
      </c>
      <c r="F521">
        <v>-3.9204836199756886E-3</v>
      </c>
    </row>
    <row r="522" spans="1:6" x14ac:dyDescent="0.25">
      <c r="A522" s="2">
        <v>39478</v>
      </c>
      <c r="B522">
        <v>-6.2998153196848084E-3</v>
      </c>
      <c r="C522">
        <v>-1.716944118598589E-2</v>
      </c>
      <c r="D522">
        <v>4.0504455358147803E-3</v>
      </c>
      <c r="E522">
        <v>7.5003056516452759E-5</v>
      </c>
      <c r="F522">
        <v>-1.4046022704164161E-2</v>
      </c>
    </row>
    <row r="523" spans="1:6" x14ac:dyDescent="0.25">
      <c r="A523" s="2">
        <v>39479</v>
      </c>
      <c r="B523">
        <v>3.3539895822103892E-2</v>
      </c>
      <c r="C523">
        <v>1.6351254852496701E-2</v>
      </c>
      <c r="D523">
        <v>3.5563605674660895E-2</v>
      </c>
      <c r="E523">
        <v>2.6503678835656179E-2</v>
      </c>
      <c r="F523">
        <v>1.0765888269977741E-2</v>
      </c>
    </row>
    <row r="524" spans="1:6" x14ac:dyDescent="0.25">
      <c r="A524" s="2">
        <v>39482</v>
      </c>
      <c r="B524">
        <v>2.2789584211810109E-2</v>
      </c>
      <c r="C524">
        <v>2.0150698353064163E-2</v>
      </c>
      <c r="D524">
        <v>2.0436399166390003E-2</v>
      </c>
      <c r="E524">
        <v>8.618422392509234E-3</v>
      </c>
      <c r="F524">
        <v>1.7555830385649555E-2</v>
      </c>
    </row>
    <row r="525" spans="1:6" x14ac:dyDescent="0.25">
      <c r="A525" s="2">
        <v>39483</v>
      </c>
      <c r="B525">
        <v>4.2605562212099252E-5</v>
      </c>
      <c r="C525">
        <v>-1.5707771368195966E-2</v>
      </c>
      <c r="D525">
        <v>-1.6365438053371425E-2</v>
      </c>
      <c r="E525">
        <v>-4.7432615830217571E-3</v>
      </c>
      <c r="F525">
        <v>1.6720459568853738E-2</v>
      </c>
    </row>
    <row r="526" spans="1:6" x14ac:dyDescent="0.25">
      <c r="A526" s="2">
        <v>39484</v>
      </c>
      <c r="B526">
        <v>-2.816861012862867E-2</v>
      </c>
      <c r="C526">
        <v>-2.2746182077959566E-2</v>
      </c>
      <c r="D526">
        <v>-2.491121780477587E-2</v>
      </c>
      <c r="E526">
        <v>-2.0091326163081118E-2</v>
      </c>
      <c r="F526">
        <v>-1.3435140514122465E-2</v>
      </c>
    </row>
    <row r="527" spans="1:6" x14ac:dyDescent="0.25">
      <c r="A527" s="2">
        <v>39485</v>
      </c>
      <c r="B527">
        <v>-3.3879005932089035E-2</v>
      </c>
      <c r="C527">
        <v>-2.8663350917838736E-2</v>
      </c>
      <c r="D527">
        <v>-2.3833836752853933E-2</v>
      </c>
      <c r="E527">
        <v>-2.9355044416998054E-2</v>
      </c>
      <c r="F527">
        <v>-2.1423197808525616E-2</v>
      </c>
    </row>
    <row r="528" spans="1:6" x14ac:dyDescent="0.25">
      <c r="A528" s="2">
        <v>39486</v>
      </c>
      <c r="B528">
        <v>-3.6492848121180187E-3</v>
      </c>
      <c r="C528">
        <v>-2.1809636321873448E-2</v>
      </c>
      <c r="D528">
        <v>-8.9540223368023159E-3</v>
      </c>
      <c r="E528">
        <v>2.328398478369709E-2</v>
      </c>
      <c r="F528">
        <v>-1.851371208433269E-3</v>
      </c>
    </row>
    <row r="529" spans="1:6" x14ac:dyDescent="0.25">
      <c r="A529" s="2">
        <v>39489</v>
      </c>
      <c r="B529">
        <v>-4.786139280281438E-2</v>
      </c>
      <c r="C529">
        <v>-4.0913099477715389E-2</v>
      </c>
      <c r="D529">
        <v>-3.402087009409821E-2</v>
      </c>
      <c r="E529">
        <v>-5.607049180833782E-2</v>
      </c>
      <c r="F529">
        <v>-3.1753051052704186E-2</v>
      </c>
    </row>
    <row r="530" spans="1:6" x14ac:dyDescent="0.25">
      <c r="A530" s="2">
        <v>39490</v>
      </c>
      <c r="B530">
        <v>-1.4865431584593692E-3</v>
      </c>
      <c r="C530">
        <v>1.2459062394324698E-2</v>
      </c>
      <c r="D530">
        <v>-1.5851724522572452E-2</v>
      </c>
      <c r="E530">
        <v>-9.3188401745983064E-3</v>
      </c>
      <c r="F530">
        <v>-3.9605196589784699E-3</v>
      </c>
    </row>
    <row r="531" spans="1:6" x14ac:dyDescent="0.25">
      <c r="A531" s="2">
        <v>39491</v>
      </c>
      <c r="B531">
        <v>2.0430499747386355E-2</v>
      </c>
      <c r="C531">
        <v>2.7832028574963433E-2</v>
      </c>
      <c r="D531">
        <v>1.0199620711842291E-2</v>
      </c>
      <c r="E531">
        <v>3.2493657029114352E-2</v>
      </c>
      <c r="F531">
        <v>-3.6444584306675617E-3</v>
      </c>
    </row>
    <row r="532" spans="1:6" x14ac:dyDescent="0.25">
      <c r="A532" s="2">
        <v>39492</v>
      </c>
      <c r="B532">
        <v>4.812235665054402E-2</v>
      </c>
      <c r="C532">
        <v>4.6328027972293594E-2</v>
      </c>
      <c r="D532">
        <v>2.9382822711083584E-2</v>
      </c>
      <c r="E532">
        <v>3.2597154612482068E-2</v>
      </c>
      <c r="F532">
        <v>3.3729658072160669E-2</v>
      </c>
    </row>
    <row r="533" spans="1:6" x14ac:dyDescent="0.25">
      <c r="A533" s="2">
        <v>39493</v>
      </c>
      <c r="B533">
        <v>1.951259029173194E-2</v>
      </c>
      <c r="C533">
        <v>2.535938663180682E-2</v>
      </c>
      <c r="D533">
        <v>1.6775264277338688E-2</v>
      </c>
      <c r="E533">
        <v>1.7839247096262972E-2</v>
      </c>
      <c r="F533">
        <v>2.2311538218741055E-2</v>
      </c>
    </row>
    <row r="534" spans="1:6" x14ac:dyDescent="0.25">
      <c r="A534" s="2">
        <v>39496</v>
      </c>
      <c r="B534">
        <v>-3.8191707471171006E-3</v>
      </c>
      <c r="C534">
        <v>5.442383411271832E-3</v>
      </c>
      <c r="D534">
        <v>4.1977638661576085E-3</v>
      </c>
      <c r="E534">
        <v>2.2449321320969714E-2</v>
      </c>
      <c r="F534">
        <v>-3.7744282540629203E-3</v>
      </c>
    </row>
    <row r="535" spans="1:6" x14ac:dyDescent="0.25">
      <c r="A535" s="2">
        <v>39497</v>
      </c>
      <c r="B535">
        <v>1.4202161179102395E-3</v>
      </c>
      <c r="C535">
        <v>1.6181641944440991E-3</v>
      </c>
      <c r="D535">
        <v>1.6043657999598279E-2</v>
      </c>
      <c r="E535">
        <v>4.7747024045302743E-3</v>
      </c>
      <c r="F535">
        <v>1.3165529151769835E-2</v>
      </c>
    </row>
    <row r="536" spans="1:6" x14ac:dyDescent="0.25">
      <c r="A536" s="2">
        <v>39498</v>
      </c>
      <c r="B536">
        <v>-2.545084905594466E-2</v>
      </c>
      <c r="C536">
        <v>-3.2393221663480978E-2</v>
      </c>
      <c r="D536">
        <v>-2.2271352447575603E-2</v>
      </c>
      <c r="E536">
        <v>-2.0234826450153381E-2</v>
      </c>
      <c r="F536">
        <v>-1.2572227954579103E-2</v>
      </c>
    </row>
    <row r="537" spans="1:6" x14ac:dyDescent="0.25">
      <c r="A537" s="2">
        <v>39499</v>
      </c>
      <c r="B537">
        <v>6.5360380590767635E-3</v>
      </c>
      <c r="C537">
        <v>-1.2444399937803654E-2</v>
      </c>
      <c r="D537">
        <v>8.804722610972782E-3</v>
      </c>
      <c r="E537">
        <v>5.8716487603270966E-3</v>
      </c>
      <c r="F537">
        <v>1.4675682198807516E-2</v>
      </c>
    </row>
    <row r="538" spans="1:6" x14ac:dyDescent="0.25">
      <c r="A538" s="2">
        <v>39500</v>
      </c>
      <c r="B538">
        <v>-2.1852862672196119E-2</v>
      </c>
      <c r="C538">
        <v>-3.1479174132717863E-2</v>
      </c>
      <c r="D538">
        <v>-1.9563626274540283E-2</v>
      </c>
      <c r="E538">
        <v>-2.7069103579064804E-3</v>
      </c>
      <c r="F538">
        <v>2.5409353075846277E-3</v>
      </c>
    </row>
    <row r="539" spans="1:6" x14ac:dyDescent="0.25">
      <c r="A539" s="2">
        <v>39503</v>
      </c>
      <c r="B539">
        <v>1.7268864097890812E-2</v>
      </c>
      <c r="C539">
        <v>-3.7627118305526637E-3</v>
      </c>
      <c r="D539">
        <v>2.7559535002090853E-3</v>
      </c>
      <c r="E539">
        <v>3.8032615131125612E-3</v>
      </c>
      <c r="F539">
        <v>1.2456465522176288E-2</v>
      </c>
    </row>
    <row r="540" spans="1:6" x14ac:dyDescent="0.25">
      <c r="A540" s="2">
        <v>39504</v>
      </c>
      <c r="B540">
        <v>8.7071233936866117E-3</v>
      </c>
      <c r="C540">
        <v>7.4390061528794866E-3</v>
      </c>
      <c r="D540">
        <v>5.2513929230442874E-3</v>
      </c>
      <c r="E540">
        <v>4.7791530119078137E-3</v>
      </c>
      <c r="F540">
        <v>5.5706858483444317E-3</v>
      </c>
    </row>
    <row r="541" spans="1:6" x14ac:dyDescent="0.25">
      <c r="A541" s="2">
        <v>39505</v>
      </c>
      <c r="B541">
        <v>1.0023838177808772E-3</v>
      </c>
      <c r="C541">
        <v>-3.3442977799127021E-3</v>
      </c>
      <c r="D541">
        <v>5.5535788777320589E-3</v>
      </c>
      <c r="E541">
        <v>1.751979563705115E-3</v>
      </c>
      <c r="F541">
        <v>1.2059982572152411E-2</v>
      </c>
    </row>
    <row r="542" spans="1:6" x14ac:dyDescent="0.25">
      <c r="A542" s="2">
        <v>39506</v>
      </c>
      <c r="B542">
        <v>-1.9429681889684492E-4</v>
      </c>
      <c r="C542">
        <v>-8.2432805023444859E-3</v>
      </c>
      <c r="D542">
        <v>1.1731176544426935E-2</v>
      </c>
      <c r="E542">
        <v>-5.6635584168844566E-4</v>
      </c>
      <c r="F542">
        <v>1.6918820138131164E-2</v>
      </c>
    </row>
    <row r="543" spans="1:6" x14ac:dyDescent="0.25">
      <c r="A543" s="2">
        <v>39507</v>
      </c>
      <c r="B543">
        <v>-1.3897368544340778E-2</v>
      </c>
      <c r="C543">
        <v>3.8431959252180543E-3</v>
      </c>
      <c r="D543">
        <v>1.175617932486097E-2</v>
      </c>
      <c r="E543">
        <v>8.9589351054025039E-3</v>
      </c>
      <c r="F543">
        <v>6.6223799832337989E-4</v>
      </c>
    </row>
    <row r="544" spans="1:6" x14ac:dyDescent="0.25">
      <c r="A544" s="2">
        <v>39510</v>
      </c>
      <c r="B544">
        <v>-5.1355641085840904E-2</v>
      </c>
      <c r="C544">
        <v>-6.7274720006624836E-2</v>
      </c>
      <c r="D544">
        <v>-8.1142215789449714E-3</v>
      </c>
      <c r="E544">
        <v>-2.1104229362236944E-2</v>
      </c>
      <c r="F544">
        <v>-2.0491224331413462E-3</v>
      </c>
    </row>
    <row r="545" spans="1:6" x14ac:dyDescent="0.25">
      <c r="A545" s="2">
        <v>39511</v>
      </c>
      <c r="B545">
        <v>-2.0375354234274015E-2</v>
      </c>
      <c r="C545">
        <v>-4.0141641817943302E-2</v>
      </c>
      <c r="D545">
        <v>2.1923674156237916E-3</v>
      </c>
      <c r="E545">
        <v>-2.5811992662696161E-2</v>
      </c>
      <c r="F545">
        <v>-1.7033152476405768E-2</v>
      </c>
    </row>
    <row r="546" spans="1:6" x14ac:dyDescent="0.25">
      <c r="A546" s="2">
        <v>39512</v>
      </c>
      <c r="B546">
        <v>1.2264423268656644E-2</v>
      </c>
      <c r="C546">
        <v>-1.564825849904769E-2</v>
      </c>
      <c r="D546">
        <v>-2.0337701322609902E-3</v>
      </c>
      <c r="E546">
        <v>2.8764620997578372E-2</v>
      </c>
      <c r="F546">
        <v>1.3681009692949936E-2</v>
      </c>
    </row>
    <row r="547" spans="1:6" x14ac:dyDescent="0.25">
      <c r="A547" s="2">
        <v>39514</v>
      </c>
      <c r="B547">
        <v>-3.4359211821302568E-2</v>
      </c>
      <c r="C547">
        <v>-4.9298521783583467E-2</v>
      </c>
      <c r="D547">
        <v>-4.4473756254170056E-2</v>
      </c>
      <c r="E547">
        <v>-1.101436267967932E-2</v>
      </c>
      <c r="F547">
        <v>-2.1094962484017574E-2</v>
      </c>
    </row>
    <row r="548" spans="1:6" x14ac:dyDescent="0.25">
      <c r="A548" s="2">
        <v>39517</v>
      </c>
      <c r="B548">
        <v>-3.352050006372832E-3</v>
      </c>
      <c r="C548">
        <v>-4.6475048790944598E-3</v>
      </c>
      <c r="D548">
        <v>4.0460197361712937E-3</v>
      </c>
      <c r="E548">
        <v>-8.0137068826601435E-3</v>
      </c>
      <c r="F548">
        <v>-7.5587193224639177E-3</v>
      </c>
    </row>
    <row r="549" spans="1:6" x14ac:dyDescent="0.25">
      <c r="A549" s="2">
        <v>39518</v>
      </c>
      <c r="B549">
        <v>1.2414494527316534E-2</v>
      </c>
      <c r="C549">
        <v>5.6079198077118456E-3</v>
      </c>
      <c r="D549">
        <v>3.1951235047790439E-3</v>
      </c>
      <c r="E549">
        <v>6.3508311829869281E-3</v>
      </c>
      <c r="F549">
        <v>9.3862568554927157E-3</v>
      </c>
    </row>
    <row r="550" spans="1:6" x14ac:dyDescent="0.25">
      <c r="A550" s="2">
        <v>39519</v>
      </c>
      <c r="B550">
        <v>1.8998021181064012E-4</v>
      </c>
      <c r="C550">
        <v>7.856487092016945E-3</v>
      </c>
      <c r="D550">
        <v>-4.3564419153778932E-3</v>
      </c>
      <c r="E550">
        <v>-1.0647556116186287E-2</v>
      </c>
      <c r="F550">
        <v>1.110989388708214E-2</v>
      </c>
    </row>
    <row r="551" spans="1:6" x14ac:dyDescent="0.25">
      <c r="A551" s="2">
        <v>39520</v>
      </c>
      <c r="B551">
        <v>-4.78917663503435E-2</v>
      </c>
      <c r="C551">
        <v>-5.5990171400809988E-2</v>
      </c>
      <c r="D551">
        <v>-2.4598191065825503E-2</v>
      </c>
      <c r="E551">
        <v>-1.9617378402817406E-2</v>
      </c>
      <c r="F551">
        <v>-2.7012584511259843E-2</v>
      </c>
    </row>
    <row r="552" spans="1:6" x14ac:dyDescent="0.25">
      <c r="A552" s="2">
        <v>39521</v>
      </c>
      <c r="B552">
        <v>2.6142987086947036E-2</v>
      </c>
      <c r="C552">
        <v>3.0383923240996022E-2</v>
      </c>
      <c r="D552">
        <v>6.4443739392446454E-4</v>
      </c>
      <c r="E552">
        <v>2.3587824723790899E-2</v>
      </c>
      <c r="F552">
        <v>1.2723668740110413E-2</v>
      </c>
    </row>
    <row r="553" spans="1:6" x14ac:dyDescent="0.25">
      <c r="A553" s="2">
        <v>39524</v>
      </c>
      <c r="B553">
        <v>-6.0452141190390496E-2</v>
      </c>
      <c r="C553">
        <v>-9.0692533596543473E-2</v>
      </c>
      <c r="D553">
        <v>-4.6288652153143005E-2</v>
      </c>
      <c r="E553">
        <v>-3.195067139124276E-2</v>
      </c>
      <c r="F553">
        <v>-5.2127052083936823E-2</v>
      </c>
    </row>
    <row r="554" spans="1:6" x14ac:dyDescent="0.25">
      <c r="A554" s="2">
        <v>39525</v>
      </c>
      <c r="B554">
        <v>1.5089677086638478E-3</v>
      </c>
      <c r="C554">
        <v>-1.0043320128825519E-2</v>
      </c>
      <c r="D554">
        <v>2.11008731577071E-3</v>
      </c>
      <c r="E554">
        <v>5.1461195831727794E-3</v>
      </c>
      <c r="F554">
        <v>6.2489520561182085E-3</v>
      </c>
    </row>
    <row r="555" spans="1:6" x14ac:dyDescent="0.25">
      <c r="A555" s="2">
        <v>39526</v>
      </c>
      <c r="B555">
        <v>1.0769194465921407E-2</v>
      </c>
      <c r="C555">
        <v>6.254935817712022E-5</v>
      </c>
      <c r="D555">
        <v>1.3529278273789625E-2</v>
      </c>
      <c r="E555">
        <v>5.3626881959205029E-3</v>
      </c>
      <c r="F555">
        <v>7.1141436506157148E-3</v>
      </c>
    </row>
    <row r="556" spans="1:6" x14ac:dyDescent="0.25">
      <c r="A556" s="2">
        <v>39531</v>
      </c>
      <c r="B556">
        <v>1.9535181856606833E-2</v>
      </c>
      <c r="C556">
        <v>3.3123414216963222E-2</v>
      </c>
      <c r="D556">
        <v>1.306883419541764E-3</v>
      </c>
      <c r="E556">
        <v>1.7529507299456744E-2</v>
      </c>
      <c r="F556">
        <v>1.9905073835647389E-3</v>
      </c>
    </row>
    <row r="557" spans="1:6" x14ac:dyDescent="0.25">
      <c r="A557" s="2">
        <v>39532</v>
      </c>
      <c r="B557">
        <v>6.05919427390917E-2</v>
      </c>
      <c r="C557">
        <v>8.0851369593263334E-2</v>
      </c>
      <c r="D557">
        <v>4.0206180357334941E-2</v>
      </c>
      <c r="E557">
        <v>2.1260108095392281E-2</v>
      </c>
      <c r="F557">
        <v>2.3481252960877604E-2</v>
      </c>
    </row>
    <row r="558" spans="1:6" x14ac:dyDescent="0.25">
      <c r="A558" s="2">
        <v>39533</v>
      </c>
      <c r="B558">
        <v>-8.1663228513217546E-3</v>
      </c>
      <c r="C558">
        <v>-8.4165028685119162E-3</v>
      </c>
      <c r="D558">
        <v>1.2893481158534781E-3</v>
      </c>
      <c r="E558">
        <v>3.5369319443628844E-3</v>
      </c>
      <c r="F558">
        <v>-7.6113947854874603E-3</v>
      </c>
    </row>
    <row r="559" spans="1:6" x14ac:dyDescent="0.25">
      <c r="A559" s="2">
        <v>39534</v>
      </c>
      <c r="B559">
        <v>-4.5399211823568125E-3</v>
      </c>
      <c r="C559">
        <v>-1.5183428449416909E-2</v>
      </c>
      <c r="D559">
        <v>-1.2266173167360421E-2</v>
      </c>
      <c r="E559">
        <v>2.0240314757731803E-2</v>
      </c>
      <c r="F559">
        <v>1.291780085217519E-2</v>
      </c>
    </row>
    <row r="560" spans="1:6" x14ac:dyDescent="0.25">
      <c r="A560" s="2">
        <v>39535</v>
      </c>
      <c r="B560">
        <v>2.210193525152962E-2</v>
      </c>
      <c r="C560">
        <v>2.7742290459958963E-3</v>
      </c>
      <c r="D560">
        <v>1.0345594205901341E-2</v>
      </c>
      <c r="E560">
        <v>1.6642004991477548E-2</v>
      </c>
      <c r="F560">
        <v>1.8064305629022011E-2</v>
      </c>
    </row>
    <row r="561" spans="1:6" x14ac:dyDescent="0.25">
      <c r="A561" s="2">
        <v>39538</v>
      </c>
      <c r="B561">
        <v>-4.4507434293363755E-2</v>
      </c>
      <c r="C561">
        <v>-5.8965183511501651E-2</v>
      </c>
      <c r="D561">
        <v>-1.2183640311054489E-2</v>
      </c>
      <c r="E561">
        <v>-1.2405908339977002E-2</v>
      </c>
      <c r="F561">
        <v>-1.8994676665728906E-3</v>
      </c>
    </row>
    <row r="562" spans="1:6" x14ac:dyDescent="0.25">
      <c r="A562" s="2">
        <v>39539</v>
      </c>
      <c r="B562">
        <v>-1.2486518646932648E-3</v>
      </c>
      <c r="C562">
        <v>-9.7058241449686569E-3</v>
      </c>
      <c r="D562">
        <v>-1.2302473983313963E-2</v>
      </c>
      <c r="E562">
        <v>2.0501134648572904E-2</v>
      </c>
      <c r="F562">
        <v>-4.4727699272971589E-3</v>
      </c>
    </row>
    <row r="563" spans="1:6" x14ac:dyDescent="0.25">
      <c r="A563" s="2">
        <v>39540</v>
      </c>
      <c r="B563">
        <v>7.811509699386621E-3</v>
      </c>
      <c r="C563">
        <v>2.3310157019308008E-2</v>
      </c>
      <c r="D563">
        <v>1.5533868986468111E-2</v>
      </c>
      <c r="E563">
        <v>-8.0119708797366119E-3</v>
      </c>
      <c r="F563">
        <v>8.1147305145663259E-3</v>
      </c>
    </row>
    <row r="564" spans="1:6" x14ac:dyDescent="0.25">
      <c r="A564" s="2">
        <v>39541</v>
      </c>
      <c r="B564">
        <v>5.1061515115249723E-3</v>
      </c>
      <c r="C564">
        <v>-3.5758969561314679E-4</v>
      </c>
      <c r="D564">
        <v>-1.0811161013463197E-2</v>
      </c>
      <c r="E564">
        <v>1.1051356275446999E-2</v>
      </c>
      <c r="F564">
        <v>6.3364621700627913E-3</v>
      </c>
    </row>
    <row r="565" spans="1:6" x14ac:dyDescent="0.25">
      <c r="A565" s="2">
        <v>39542</v>
      </c>
      <c r="B565">
        <v>-3.1022486837092019E-2</v>
      </c>
      <c r="C565">
        <v>-2.9603414338834413E-2</v>
      </c>
      <c r="D565">
        <v>-2.5137756863422542E-2</v>
      </c>
      <c r="E565">
        <v>-2.2253335735740627E-2</v>
      </c>
      <c r="F565">
        <v>-1.0887086449609366E-2</v>
      </c>
    </row>
    <row r="566" spans="1:6" x14ac:dyDescent="0.25">
      <c r="A566" s="2">
        <v>39545</v>
      </c>
      <c r="B566">
        <v>2.6870581875901377E-2</v>
      </c>
      <c r="C566">
        <v>4.1277980853870633E-2</v>
      </c>
      <c r="D566">
        <v>1.25521657904232E-2</v>
      </c>
      <c r="E566">
        <v>3.9933852051735427E-2</v>
      </c>
      <c r="F566">
        <v>2.4548287152079556E-2</v>
      </c>
    </row>
    <row r="567" spans="1:6" x14ac:dyDescent="0.25">
      <c r="A567" s="2">
        <v>39546</v>
      </c>
      <c r="B567">
        <v>-1.0864119702868194E-2</v>
      </c>
      <c r="C567">
        <v>6.054308384161192E-3</v>
      </c>
      <c r="D567">
        <v>-4.3067211887374392E-3</v>
      </c>
      <c r="E567">
        <v>-5.1125874852599494E-3</v>
      </c>
      <c r="F567">
        <v>-1.2845191289491064E-3</v>
      </c>
    </row>
    <row r="568" spans="1:6" x14ac:dyDescent="0.25">
      <c r="A568" s="2">
        <v>39547</v>
      </c>
      <c r="B568">
        <v>1.2906509632081889E-2</v>
      </c>
      <c r="C568">
        <v>2.9999265565011864E-2</v>
      </c>
      <c r="D568">
        <v>4.0678897478947038E-4</v>
      </c>
      <c r="E568">
        <v>-4.9312223272244462E-3</v>
      </c>
      <c r="F568">
        <v>6.96352777965997E-3</v>
      </c>
    </row>
    <row r="569" spans="1:6" x14ac:dyDescent="0.25">
      <c r="A569" s="2">
        <v>39548</v>
      </c>
      <c r="B569">
        <v>-6.1518258022897881E-3</v>
      </c>
      <c r="C569">
        <v>-2.9486098087439617E-2</v>
      </c>
      <c r="D569">
        <v>-3.3986680763294979E-3</v>
      </c>
      <c r="E569">
        <v>-4.9630533812619242E-3</v>
      </c>
      <c r="F569">
        <v>-1.0531222444814969E-2</v>
      </c>
    </row>
    <row r="570" spans="1:6" x14ac:dyDescent="0.25">
      <c r="A570" s="2">
        <v>39549</v>
      </c>
      <c r="B570">
        <v>7.0608017178033231E-3</v>
      </c>
      <c r="C570">
        <v>-6.4768610366691222E-3</v>
      </c>
      <c r="D570">
        <v>5.3274646844442969E-3</v>
      </c>
      <c r="E570">
        <v>-1.3038679068077454E-2</v>
      </c>
      <c r="F570">
        <v>-9.4832700813781302E-4</v>
      </c>
    </row>
    <row r="571" spans="1:6" x14ac:dyDescent="0.25">
      <c r="A571" s="2">
        <v>39553</v>
      </c>
      <c r="B571">
        <v>2.1779826456726711E-2</v>
      </c>
      <c r="C571">
        <v>1.2728075195067438E-2</v>
      </c>
      <c r="D571">
        <v>8.4446207505039263E-3</v>
      </c>
      <c r="E571">
        <v>1.858091178671864E-2</v>
      </c>
      <c r="F571">
        <v>3.3080265191962797E-2</v>
      </c>
    </row>
    <row r="572" spans="1:6" x14ac:dyDescent="0.25">
      <c r="A572" s="2">
        <v>39554</v>
      </c>
      <c r="B572">
        <v>5.4947136370588215E-3</v>
      </c>
      <c r="C572">
        <v>5.0526122985022799E-3</v>
      </c>
      <c r="D572">
        <v>1.6813087836528405E-4</v>
      </c>
      <c r="E572">
        <v>4.1143741198506568E-3</v>
      </c>
      <c r="F572">
        <v>3.500866958015051E-3</v>
      </c>
    </row>
    <row r="573" spans="1:6" x14ac:dyDescent="0.25">
      <c r="A573" s="2">
        <v>39555</v>
      </c>
      <c r="B573">
        <v>1.4480858374256934E-2</v>
      </c>
      <c r="C573">
        <v>3.1235399776253329E-2</v>
      </c>
      <c r="D573">
        <v>9.6616467157159477E-3</v>
      </c>
      <c r="E573">
        <v>-2.2295457147448712E-3</v>
      </c>
      <c r="F573">
        <v>5.0503899941824835E-3</v>
      </c>
    </row>
    <row r="574" spans="1:6" x14ac:dyDescent="0.25">
      <c r="A574" s="2">
        <v>39559</v>
      </c>
      <c r="B574">
        <v>1.5552498670963973E-2</v>
      </c>
      <c r="C574">
        <v>3.4230513950282822E-2</v>
      </c>
      <c r="D574">
        <v>8.3763560430649767E-3</v>
      </c>
      <c r="E574">
        <v>-7.5579668915335871E-4</v>
      </c>
      <c r="F574">
        <v>1.8576119928925793E-2</v>
      </c>
    </row>
    <row r="575" spans="1:6" x14ac:dyDescent="0.25">
      <c r="A575" s="2">
        <v>39560</v>
      </c>
      <c r="B575">
        <v>2.5512104054767758E-3</v>
      </c>
      <c r="C575">
        <v>1.5752716220001149E-2</v>
      </c>
      <c r="D575">
        <v>-5.207515536286275E-4</v>
      </c>
      <c r="E575">
        <v>6.1495767697428818E-3</v>
      </c>
      <c r="F575">
        <v>7.3376566314992016E-3</v>
      </c>
    </row>
    <row r="576" spans="1:6" x14ac:dyDescent="0.25">
      <c r="A576" s="2">
        <v>39561</v>
      </c>
      <c r="B576">
        <v>-5.2234275062411828E-3</v>
      </c>
      <c r="C576">
        <v>-1.8966214672202705E-2</v>
      </c>
      <c r="D576">
        <v>7.2239921177155468E-3</v>
      </c>
      <c r="E576">
        <v>-3.8056082603959069E-3</v>
      </c>
      <c r="F576">
        <v>-6.5106309089252431E-4</v>
      </c>
    </row>
    <row r="577" spans="1:6" x14ac:dyDescent="0.25">
      <c r="A577" s="2">
        <v>39562</v>
      </c>
      <c r="B577">
        <v>1.2702136183779683E-3</v>
      </c>
      <c r="C577">
        <v>3.3502342144352843E-3</v>
      </c>
      <c r="D577">
        <v>-1.9787683272703836E-3</v>
      </c>
      <c r="E577">
        <v>7.3688903066661459E-3</v>
      </c>
      <c r="F577">
        <v>-4.8685502796667708E-3</v>
      </c>
    </row>
    <row r="578" spans="1:6" x14ac:dyDescent="0.25">
      <c r="A578" s="2">
        <v>39563</v>
      </c>
      <c r="B578">
        <v>2.4105354012821545E-2</v>
      </c>
      <c r="C578">
        <v>3.3219277604985255E-2</v>
      </c>
      <c r="D578">
        <v>7.0157820491932197E-3</v>
      </c>
      <c r="E578">
        <v>7.0539505508501023E-3</v>
      </c>
      <c r="F578">
        <v>7.6672961281465356E-3</v>
      </c>
    </row>
    <row r="579" spans="1:6" x14ac:dyDescent="0.25">
      <c r="A579" s="2">
        <v>39566</v>
      </c>
      <c r="B579">
        <v>-6.5337469578983414E-3</v>
      </c>
      <c r="C579">
        <v>-5.8876154008039427E-3</v>
      </c>
      <c r="D579">
        <v>-5.8355923950221085E-3</v>
      </c>
      <c r="E579">
        <v>-2.9263734199908632E-3</v>
      </c>
      <c r="F579">
        <v>3.0861430028401408E-3</v>
      </c>
    </row>
    <row r="580" spans="1:6" x14ac:dyDescent="0.25">
      <c r="A580" s="2">
        <v>39567</v>
      </c>
      <c r="B580">
        <v>2.1193940116236404E-2</v>
      </c>
      <c r="C580">
        <v>1.6666262624580229E-2</v>
      </c>
      <c r="D580">
        <v>1.505688828128462E-2</v>
      </c>
      <c r="E580">
        <v>5.0524377731129434E-3</v>
      </c>
      <c r="F580">
        <v>7.649115485329018E-3</v>
      </c>
    </row>
    <row r="581" spans="1:6" x14ac:dyDescent="0.25">
      <c r="A581" s="2">
        <v>39568</v>
      </c>
      <c r="B581">
        <v>-5.3545877348810606E-3</v>
      </c>
      <c r="C581">
        <v>-1.6291858485307911E-2</v>
      </c>
      <c r="D581">
        <v>1.6973796301368117E-2</v>
      </c>
      <c r="E581">
        <v>2.0105033297367424E-2</v>
      </c>
      <c r="F581">
        <v>6.1230229599775103E-3</v>
      </c>
    </row>
    <row r="582" spans="1:6" x14ac:dyDescent="0.25">
      <c r="A582" s="2">
        <v>39570</v>
      </c>
      <c r="B582">
        <v>1.7985186837857957E-2</v>
      </c>
      <c r="C582">
        <v>3.6456363465117485E-2</v>
      </c>
      <c r="D582">
        <v>2.8487533261062306E-2</v>
      </c>
      <c r="E582">
        <v>5.2004402920423111E-3</v>
      </c>
      <c r="F582">
        <v>3.2143098150712252E-3</v>
      </c>
    </row>
    <row r="583" spans="1:6" x14ac:dyDescent="0.25">
      <c r="A583" s="2">
        <v>39573</v>
      </c>
      <c r="B583">
        <v>-6.3152285480991121E-3</v>
      </c>
      <c r="C583">
        <v>-1.375151521817087E-3</v>
      </c>
      <c r="D583">
        <v>-1.0193622654541172E-2</v>
      </c>
      <c r="E583">
        <v>-3.1973675068791362E-4</v>
      </c>
      <c r="F583">
        <v>1.4594278870346394E-3</v>
      </c>
    </row>
    <row r="584" spans="1:6" x14ac:dyDescent="0.25">
      <c r="A584" s="2">
        <v>39574</v>
      </c>
      <c r="B584">
        <v>-6.8496653093269733E-3</v>
      </c>
      <c r="C584">
        <v>-4.6996438129019201E-3</v>
      </c>
      <c r="D584">
        <v>-8.4281506759643892E-3</v>
      </c>
      <c r="E584">
        <v>9.5471110272166027E-3</v>
      </c>
      <c r="F584">
        <v>-1.4243535652393797E-2</v>
      </c>
    </row>
    <row r="585" spans="1:6" x14ac:dyDescent="0.25">
      <c r="A585" s="2">
        <v>39575</v>
      </c>
      <c r="B585">
        <v>-2.0493795552323064E-3</v>
      </c>
      <c r="C585">
        <v>-8.0084084542133734E-3</v>
      </c>
      <c r="D585">
        <v>2.9875799201580112E-3</v>
      </c>
      <c r="E585">
        <v>4.9067852372747462E-3</v>
      </c>
      <c r="F585">
        <v>6.0818435028893144E-4</v>
      </c>
    </row>
    <row r="586" spans="1:6" x14ac:dyDescent="0.25">
      <c r="A586" s="2">
        <v>39576</v>
      </c>
      <c r="B586">
        <v>-1.5027137663272889E-2</v>
      </c>
      <c r="C586">
        <v>-2.9102891624796991E-2</v>
      </c>
      <c r="D586">
        <v>-4.2709634645199312E-3</v>
      </c>
      <c r="E586">
        <v>-2.6094013523737761E-2</v>
      </c>
      <c r="F586">
        <v>-4.1370902443914372E-3</v>
      </c>
    </row>
    <row r="587" spans="1:6" x14ac:dyDescent="0.25">
      <c r="A587" s="2">
        <v>39577</v>
      </c>
      <c r="B587">
        <v>-2.0224748592986581E-2</v>
      </c>
      <c r="C587">
        <v>-2.7958433421986482E-2</v>
      </c>
      <c r="D587">
        <v>-9.1488929161022154E-3</v>
      </c>
      <c r="E587">
        <v>5.4279714876307008E-3</v>
      </c>
      <c r="F587">
        <v>-1.6294215067736966E-2</v>
      </c>
    </row>
    <row r="588" spans="1:6" x14ac:dyDescent="0.25">
      <c r="A588" s="2">
        <v>39580</v>
      </c>
      <c r="B588">
        <v>7.2889580164238396E-3</v>
      </c>
      <c r="C588">
        <v>6.1735640490804631E-3</v>
      </c>
      <c r="D588">
        <v>-7.6373152486332472E-3</v>
      </c>
      <c r="E588">
        <v>1.1026558291190846E-2</v>
      </c>
      <c r="F588">
        <v>5.75127679708742E-3</v>
      </c>
    </row>
    <row r="589" spans="1:6" x14ac:dyDescent="0.25">
      <c r="A589" s="2">
        <v>39581</v>
      </c>
      <c r="B589">
        <v>-6.5173134211705527E-3</v>
      </c>
      <c r="C589">
        <v>4.1763937752771181E-3</v>
      </c>
      <c r="D589">
        <v>-4.0257123349908292E-3</v>
      </c>
      <c r="E589">
        <v>5.638508334650261E-3</v>
      </c>
      <c r="F589">
        <v>1.154361545442703E-4</v>
      </c>
    </row>
    <row r="590" spans="1:6" x14ac:dyDescent="0.25">
      <c r="A590" s="2">
        <v>39582</v>
      </c>
      <c r="B590">
        <v>1.3350202301994062E-2</v>
      </c>
      <c r="C590">
        <v>-7.2806136794685583E-4</v>
      </c>
      <c r="D590">
        <v>1.0370180549585061E-2</v>
      </c>
      <c r="E590">
        <v>-3.4555789320746993E-4</v>
      </c>
      <c r="F590">
        <v>1.7670582083178617E-2</v>
      </c>
    </row>
    <row r="591" spans="1:6" x14ac:dyDescent="0.25">
      <c r="A591" s="2">
        <v>39583</v>
      </c>
      <c r="B591">
        <v>2.1988553593494772E-2</v>
      </c>
      <c r="C591">
        <v>2.4259574294765572E-2</v>
      </c>
      <c r="D591">
        <v>2.2956376117821073E-3</v>
      </c>
      <c r="E591">
        <v>-2.1898053835954379E-3</v>
      </c>
      <c r="F591">
        <v>7.7562981698415297E-3</v>
      </c>
    </row>
    <row r="592" spans="1:6" x14ac:dyDescent="0.25">
      <c r="A592" s="2">
        <v>39584</v>
      </c>
      <c r="B592">
        <v>4.5810965481267009E-3</v>
      </c>
      <c r="C592">
        <v>1.5251510934943251E-2</v>
      </c>
      <c r="D592">
        <v>5.6110509264322688E-3</v>
      </c>
      <c r="E592">
        <v>5.3864142300483024E-3</v>
      </c>
      <c r="F592">
        <v>8.1708782488417401E-3</v>
      </c>
    </row>
    <row r="593" spans="1:6" x14ac:dyDescent="0.25">
      <c r="A593" s="2">
        <v>39588</v>
      </c>
      <c r="B593">
        <v>-1.1853822172956305E-2</v>
      </c>
      <c r="C593">
        <v>-1.9953504006291062E-2</v>
      </c>
      <c r="D593">
        <v>1.2336098322144784E-3</v>
      </c>
      <c r="E593">
        <v>-9.4029210454813963E-3</v>
      </c>
      <c r="F593">
        <v>-1.2059198896978464E-2</v>
      </c>
    </row>
    <row r="594" spans="1:6" x14ac:dyDescent="0.25">
      <c r="A594" s="2">
        <v>39589</v>
      </c>
      <c r="B594">
        <v>6.4374029150536874E-4</v>
      </c>
      <c r="C594">
        <v>-1.4252916459981509E-2</v>
      </c>
      <c r="D594">
        <v>3.9229991415944262E-3</v>
      </c>
      <c r="E594">
        <v>-7.6554049264003607E-4</v>
      </c>
      <c r="F594">
        <v>-5.7655386785531596E-3</v>
      </c>
    </row>
    <row r="595" spans="1:6" x14ac:dyDescent="0.25">
      <c r="A595" s="2">
        <v>39590</v>
      </c>
      <c r="B595">
        <v>-1.95984762288271E-2</v>
      </c>
      <c r="C595">
        <v>-3.0666655673811574E-2</v>
      </c>
      <c r="D595">
        <v>-2.0613885597578301E-2</v>
      </c>
      <c r="E595">
        <v>-1.7533913833409367E-2</v>
      </c>
      <c r="F595">
        <v>-4.2573247448330154E-3</v>
      </c>
    </row>
    <row r="596" spans="1:6" x14ac:dyDescent="0.25">
      <c r="A596" s="2">
        <v>39591</v>
      </c>
      <c r="B596">
        <v>-1.533809349868806E-2</v>
      </c>
      <c r="C596">
        <v>-1.7269556519178764E-2</v>
      </c>
      <c r="D596">
        <v>-1.3969216818411245E-2</v>
      </c>
      <c r="E596">
        <v>-2.1654317816034073E-2</v>
      </c>
      <c r="F596">
        <v>1.1509923348732894E-4</v>
      </c>
    </row>
    <row r="597" spans="1:6" x14ac:dyDescent="0.25">
      <c r="A597" s="2">
        <v>39594</v>
      </c>
      <c r="B597">
        <v>-1.8196466595205133E-2</v>
      </c>
      <c r="C597">
        <v>-3.5690773080278786E-2</v>
      </c>
      <c r="D597">
        <v>-1.912948124655486E-2</v>
      </c>
      <c r="E597">
        <v>-2.4499424306041639E-2</v>
      </c>
      <c r="F597">
        <v>-3.9570666144855674E-4</v>
      </c>
    </row>
    <row r="598" spans="1:6" x14ac:dyDescent="0.25">
      <c r="A598" s="2">
        <v>39595</v>
      </c>
      <c r="B598">
        <v>-4.5693254083467002E-3</v>
      </c>
      <c r="C598">
        <v>-2.336241518966152E-2</v>
      </c>
      <c r="D598">
        <v>6.8696349717075429E-4</v>
      </c>
      <c r="E598">
        <v>6.7896570649301803E-3</v>
      </c>
      <c r="F598">
        <v>4.4435849350904187E-3</v>
      </c>
    </row>
    <row r="599" spans="1:6" x14ac:dyDescent="0.25">
      <c r="A599" s="2">
        <v>39596</v>
      </c>
      <c r="B599">
        <v>1.523732004176985E-2</v>
      </c>
      <c r="C599">
        <v>2.2955311457186385E-2</v>
      </c>
      <c r="D599">
        <v>5.7087739683138981E-3</v>
      </c>
      <c r="E599">
        <v>4.1833693510038031E-2</v>
      </c>
      <c r="F599">
        <v>1.7081085941892435E-2</v>
      </c>
    </row>
    <row r="600" spans="1:6" x14ac:dyDescent="0.25">
      <c r="A600" s="2">
        <v>39597</v>
      </c>
      <c r="B600">
        <v>-1.2763466079855009E-2</v>
      </c>
      <c r="C600">
        <v>-2.7170785234453123E-2</v>
      </c>
      <c r="D600">
        <v>-3.3257113279209043E-2</v>
      </c>
      <c r="E600">
        <v>-1.0016778198432382E-2</v>
      </c>
      <c r="F600">
        <v>1.540843358304146E-3</v>
      </c>
    </row>
    <row r="601" spans="1:6" x14ac:dyDescent="0.25">
      <c r="A601" s="2">
        <v>39598</v>
      </c>
      <c r="B601">
        <v>5.9769773656664117E-3</v>
      </c>
      <c r="C601">
        <v>-6.5630543908991464E-4</v>
      </c>
      <c r="D601">
        <v>-1.259028986475417E-2</v>
      </c>
      <c r="E601">
        <v>3.316781197014282E-3</v>
      </c>
      <c r="F601">
        <v>1.5785179181384588E-2</v>
      </c>
    </row>
    <row r="602" spans="1:6" x14ac:dyDescent="0.25">
      <c r="A602" s="2">
        <v>39601</v>
      </c>
      <c r="B602">
        <v>-2.1576403778567659E-2</v>
      </c>
      <c r="C602">
        <v>-3.3845665747699899E-2</v>
      </c>
      <c r="D602">
        <v>4.5288455708211245E-4</v>
      </c>
      <c r="E602">
        <v>-6.8153589689306845E-3</v>
      </c>
      <c r="F602">
        <v>-1.0475854660444367E-2</v>
      </c>
    </row>
    <row r="603" spans="1:6" x14ac:dyDescent="0.25">
      <c r="A603" s="2">
        <v>39602</v>
      </c>
      <c r="B603">
        <v>-6.3736040119796635E-3</v>
      </c>
      <c r="C603">
        <v>-7.7668835263145393E-3</v>
      </c>
      <c r="D603">
        <v>2.6071226364047682E-3</v>
      </c>
      <c r="E603">
        <v>-3.4021728485502563E-3</v>
      </c>
      <c r="F603">
        <v>2.1522615388481483E-3</v>
      </c>
    </row>
    <row r="604" spans="1:6" x14ac:dyDescent="0.25">
      <c r="A604" s="2">
        <v>39603</v>
      </c>
      <c r="B604">
        <v>-2.8160854001102222E-2</v>
      </c>
      <c r="C604">
        <v>-2.537303153661789E-2</v>
      </c>
      <c r="D604">
        <v>-3.316641905448247E-2</v>
      </c>
      <c r="E604">
        <v>-1.5124941396371919E-2</v>
      </c>
      <c r="F604">
        <v>-2.1972964160928178E-2</v>
      </c>
    </row>
    <row r="605" spans="1:6" x14ac:dyDescent="0.25">
      <c r="A605" s="2">
        <v>39604</v>
      </c>
      <c r="B605">
        <v>1.6321828980030949E-2</v>
      </c>
      <c r="C605">
        <v>1.9058636722630525E-2</v>
      </c>
      <c r="D605">
        <v>-9.5680800933462809E-4</v>
      </c>
      <c r="E605">
        <v>2.4689245147588152E-2</v>
      </c>
      <c r="F605">
        <v>1.8873137521825432E-2</v>
      </c>
    </row>
    <row r="606" spans="1:6" x14ac:dyDescent="0.25">
      <c r="A606" s="2">
        <v>39605</v>
      </c>
      <c r="B606">
        <v>-1.2636127242154569E-2</v>
      </c>
      <c r="C606">
        <v>-1.1309031654498777E-2</v>
      </c>
      <c r="D606">
        <v>1.1481057535634048E-3</v>
      </c>
      <c r="E606">
        <v>-2.6604131857727833E-2</v>
      </c>
      <c r="F606">
        <v>-1.1587099976715547E-2</v>
      </c>
    </row>
    <row r="607" spans="1:6" x14ac:dyDescent="0.25">
      <c r="A607" s="2">
        <v>39608</v>
      </c>
      <c r="B607">
        <v>-3.2608571200305449E-2</v>
      </c>
      <c r="C607">
        <v>-3.217001060481213E-2</v>
      </c>
      <c r="D607">
        <v>-2.4635766382768483E-2</v>
      </c>
      <c r="E607">
        <v>-2.0703353330560354E-2</v>
      </c>
      <c r="F607">
        <v>5.1836947268654922E-3</v>
      </c>
    </row>
    <row r="608" spans="1:6" x14ac:dyDescent="0.25">
      <c r="A608" s="2">
        <v>39609</v>
      </c>
      <c r="B608">
        <v>-1.1847862383234889E-2</v>
      </c>
      <c r="C608">
        <v>-2.4421009536679739E-2</v>
      </c>
      <c r="D608">
        <v>-1.0941560741056585E-3</v>
      </c>
      <c r="E608">
        <v>-1.5953167744559276E-2</v>
      </c>
      <c r="F608">
        <v>2.1461467398846187E-2</v>
      </c>
    </row>
    <row r="609" spans="1:6" x14ac:dyDescent="0.25">
      <c r="A609" s="2">
        <v>39610</v>
      </c>
      <c r="B609">
        <v>1.977522718537621E-2</v>
      </c>
      <c r="C609">
        <v>2.2636329619184239E-2</v>
      </c>
      <c r="D609">
        <v>7.8353956418087921E-3</v>
      </c>
      <c r="E609">
        <v>-3.6499718065477042E-3</v>
      </c>
      <c r="F609">
        <v>7.8982805663983524E-3</v>
      </c>
    </row>
    <row r="610" spans="1:6" x14ac:dyDescent="0.25">
      <c r="A610" s="2">
        <v>39611</v>
      </c>
      <c r="B610">
        <v>4.1629583928732995E-3</v>
      </c>
      <c r="C610">
        <v>2.6645396089421888E-3</v>
      </c>
      <c r="D610">
        <v>-1.015109101014398E-3</v>
      </c>
      <c r="E610">
        <v>3.5879610409678044E-5</v>
      </c>
      <c r="F610">
        <v>-1.4789776956322198E-3</v>
      </c>
    </row>
    <row r="611" spans="1:6" x14ac:dyDescent="0.25">
      <c r="A611" s="2">
        <v>39612</v>
      </c>
      <c r="B611">
        <v>-4.0819959603494039E-3</v>
      </c>
      <c r="C611">
        <v>2.4977265037619367E-3</v>
      </c>
      <c r="D611">
        <v>-4.6316509663469349E-3</v>
      </c>
      <c r="E611">
        <v>-1.2155285999039495E-2</v>
      </c>
      <c r="F611">
        <v>1.1794985224578721E-2</v>
      </c>
    </row>
    <row r="612" spans="1:6" x14ac:dyDescent="0.25">
      <c r="A612" s="2">
        <v>39615</v>
      </c>
      <c r="B612">
        <v>1.346547076948521E-2</v>
      </c>
      <c r="C612">
        <v>2.8147669782300187E-2</v>
      </c>
      <c r="D612">
        <v>-1.5406545432158176E-3</v>
      </c>
      <c r="E612">
        <v>1.4103916912426779E-2</v>
      </c>
      <c r="F612">
        <v>6.2388473254533774E-3</v>
      </c>
    </row>
    <row r="613" spans="1:6" x14ac:dyDescent="0.25">
      <c r="A613" s="2">
        <v>39616</v>
      </c>
      <c r="B613">
        <v>1.9446368355132432E-2</v>
      </c>
      <c r="C613">
        <v>4.282810210357383E-2</v>
      </c>
      <c r="D613">
        <v>1.22307312398047E-2</v>
      </c>
      <c r="E613">
        <v>1.2294793840855852E-2</v>
      </c>
      <c r="F613">
        <v>5.7322479756314135E-3</v>
      </c>
    </row>
    <row r="614" spans="1:6" x14ac:dyDescent="0.25">
      <c r="A614" s="2">
        <v>39617</v>
      </c>
      <c r="B614">
        <v>-1.7602852042070617E-2</v>
      </c>
      <c r="C614">
        <v>-3.456500632391106E-2</v>
      </c>
      <c r="D614">
        <v>1.0329888733759311E-3</v>
      </c>
      <c r="E614">
        <v>3.5921997223241722E-3</v>
      </c>
      <c r="F614">
        <v>-4.9920129744258608E-3</v>
      </c>
    </row>
    <row r="615" spans="1:6" x14ac:dyDescent="0.25">
      <c r="A615" s="2">
        <v>39618</v>
      </c>
      <c r="B615">
        <v>-2.1787275457722174E-2</v>
      </c>
      <c r="C615">
        <v>-4.0246783078137095E-2</v>
      </c>
      <c r="D615">
        <v>-8.5818132571579102E-3</v>
      </c>
      <c r="E615">
        <v>-8.0615913267014869E-3</v>
      </c>
      <c r="F615">
        <v>-2.2165098942217253E-2</v>
      </c>
    </row>
    <row r="616" spans="1:6" x14ac:dyDescent="0.25">
      <c r="A616" s="2">
        <v>39619</v>
      </c>
      <c r="B616">
        <v>-3.4355369956910319E-2</v>
      </c>
      <c r="C616">
        <v>-2.982506761144494E-2</v>
      </c>
      <c r="D616">
        <v>-2.4546563749900871E-2</v>
      </c>
      <c r="E616">
        <v>-2.520405874533798E-2</v>
      </c>
      <c r="F616">
        <v>-2.3042011583179423E-2</v>
      </c>
    </row>
    <row r="617" spans="1:6" x14ac:dyDescent="0.25">
      <c r="A617" s="2">
        <v>39622</v>
      </c>
      <c r="B617">
        <v>-1.9186143004403269E-2</v>
      </c>
      <c r="C617">
        <v>-2.5709241050418722E-2</v>
      </c>
      <c r="D617">
        <v>-2.965550455635001E-2</v>
      </c>
      <c r="E617">
        <v>-1.4244212602680833E-2</v>
      </c>
      <c r="F617">
        <v>-2.4421791380763867E-2</v>
      </c>
    </row>
    <row r="618" spans="1:6" x14ac:dyDescent="0.25">
      <c r="A618" s="2">
        <v>39623</v>
      </c>
      <c r="B618">
        <v>-1.3174433318002851E-2</v>
      </c>
      <c r="C618">
        <v>-1.9854468071286324E-2</v>
      </c>
      <c r="D618">
        <v>-2.0663138122124863E-2</v>
      </c>
      <c r="E618">
        <v>-2.5542590198792292E-2</v>
      </c>
      <c r="F618">
        <v>-1.3054350476464522E-2</v>
      </c>
    </row>
    <row r="619" spans="1:6" x14ac:dyDescent="0.25">
      <c r="A619" s="2">
        <v>39624</v>
      </c>
      <c r="B619">
        <v>7.9355927109658973E-3</v>
      </c>
      <c r="C619">
        <v>-3.7790117493605464E-3</v>
      </c>
      <c r="D619">
        <v>4.6031572330761591E-3</v>
      </c>
      <c r="E619">
        <v>-7.6935695128121156E-3</v>
      </c>
      <c r="F619">
        <v>5.7406945908331404E-3</v>
      </c>
    </row>
    <row r="620" spans="1:6" x14ac:dyDescent="0.25">
      <c r="A620" s="2">
        <v>39625</v>
      </c>
      <c r="B620">
        <v>1.4078104831015851E-2</v>
      </c>
      <c r="C620">
        <v>-7.6124497294074913E-4</v>
      </c>
      <c r="D620">
        <v>8.6630223842786066E-3</v>
      </c>
      <c r="E620">
        <v>5.6500279232526819E-3</v>
      </c>
      <c r="F620">
        <v>4.4656117951849686E-3</v>
      </c>
    </row>
    <row r="621" spans="1:6" x14ac:dyDescent="0.25">
      <c r="A621" s="2">
        <v>39626</v>
      </c>
      <c r="B621">
        <v>-4.3072266428554641E-2</v>
      </c>
      <c r="C621">
        <v>-5.351841129343269E-2</v>
      </c>
      <c r="D621">
        <v>-5.2700897854241771E-2</v>
      </c>
      <c r="E621">
        <v>-3.253251051107181E-2</v>
      </c>
      <c r="F621">
        <v>-1.4150428640539831E-2</v>
      </c>
    </row>
    <row r="622" spans="1:6" x14ac:dyDescent="0.25">
      <c r="A622" s="2">
        <v>39629</v>
      </c>
      <c r="B622">
        <v>-2.4788227694877599E-2</v>
      </c>
      <c r="C622">
        <v>-3.4385089167606922E-2</v>
      </c>
      <c r="D622">
        <v>-2.8375784514168525E-2</v>
      </c>
      <c r="E622">
        <v>3.3537397098385986E-3</v>
      </c>
      <c r="F622">
        <v>3.331333357429367E-3</v>
      </c>
    </row>
    <row r="623" spans="1:6" x14ac:dyDescent="0.25">
      <c r="A623" s="2">
        <v>39630</v>
      </c>
      <c r="B623">
        <v>-3.7246333558835241E-2</v>
      </c>
      <c r="C623">
        <v>-5.6294701228763774E-2</v>
      </c>
      <c r="D623">
        <v>-4.9236378829193933E-2</v>
      </c>
      <c r="E623">
        <v>-2.8417597866618703E-2</v>
      </c>
      <c r="F623">
        <v>-2.1803354904992401E-2</v>
      </c>
    </row>
    <row r="624" spans="1:6" x14ac:dyDescent="0.25">
      <c r="A624" s="2">
        <v>39631</v>
      </c>
      <c r="B624">
        <v>5.412257839398972E-2</v>
      </c>
      <c r="C624">
        <v>6.0073912971050407E-2</v>
      </c>
      <c r="D624">
        <v>2.5870988585338831E-2</v>
      </c>
      <c r="E624">
        <v>-1.1136381822479441E-2</v>
      </c>
      <c r="F624">
        <v>2.2796701843270695E-2</v>
      </c>
    </row>
    <row r="625" spans="1:6" x14ac:dyDescent="0.25">
      <c r="A625" s="2">
        <v>39632</v>
      </c>
      <c r="B625">
        <v>-4.1860475637283727E-2</v>
      </c>
      <c r="C625">
        <v>-4.6031378071829256E-2</v>
      </c>
      <c r="D625">
        <v>-3.4497319347981142E-2</v>
      </c>
      <c r="E625">
        <v>-4.0396711067957398E-2</v>
      </c>
      <c r="F625">
        <v>-1.4442576027905239E-2</v>
      </c>
    </row>
    <row r="626" spans="1:6" x14ac:dyDescent="0.25">
      <c r="A626" s="2">
        <v>39633</v>
      </c>
      <c r="B626">
        <v>2.7375287747017193E-2</v>
      </c>
      <c r="C626">
        <v>3.0528943907190069E-2</v>
      </c>
      <c r="D626">
        <v>1.6069772429227528E-2</v>
      </c>
      <c r="E626">
        <v>1.0705532322808187E-2</v>
      </c>
      <c r="F626">
        <v>3.7150473628207799E-3</v>
      </c>
    </row>
    <row r="627" spans="1:6" x14ac:dyDescent="0.25">
      <c r="A627" s="2">
        <v>39636</v>
      </c>
      <c r="B627">
        <v>5.241235992351395E-3</v>
      </c>
      <c r="C627">
        <v>1.2252909090613854E-2</v>
      </c>
      <c r="D627">
        <v>2.2192525216816243E-2</v>
      </c>
      <c r="E627">
        <v>2.7368548076303765E-2</v>
      </c>
      <c r="F627">
        <v>-3.6771285544456756E-3</v>
      </c>
    </row>
    <row r="628" spans="1:6" x14ac:dyDescent="0.25">
      <c r="A628" s="2">
        <v>39637</v>
      </c>
      <c r="B628">
        <v>-1.3146712386595935E-2</v>
      </c>
      <c r="C628">
        <v>4.5890228474473237E-4</v>
      </c>
      <c r="D628">
        <v>-3.1247274296782417E-3</v>
      </c>
      <c r="E628">
        <v>-2.0343950318791503E-2</v>
      </c>
      <c r="F628">
        <v>-4.539343360106308E-3</v>
      </c>
    </row>
    <row r="629" spans="1:6" x14ac:dyDescent="0.25">
      <c r="A629" s="2">
        <v>39638</v>
      </c>
      <c r="B629">
        <v>4.5929820231806438E-2</v>
      </c>
      <c r="C629">
        <v>4.8632469322511383E-2</v>
      </c>
      <c r="D629">
        <v>3.0658938105754902E-2</v>
      </c>
      <c r="E629">
        <v>4.6014785424286594E-2</v>
      </c>
      <c r="F629">
        <v>1.571779130009485E-2</v>
      </c>
    </row>
    <row r="630" spans="1:6" x14ac:dyDescent="0.25">
      <c r="A630" s="2">
        <v>39639</v>
      </c>
      <c r="B630">
        <v>-2.8322539012460477E-3</v>
      </c>
      <c r="C630">
        <v>-3.0658292469329684E-3</v>
      </c>
      <c r="D630">
        <v>-1.1299210840198477E-2</v>
      </c>
      <c r="E630">
        <v>-6.2886546410332762E-3</v>
      </c>
      <c r="F630">
        <v>-2.0585581558125695E-4</v>
      </c>
    </row>
    <row r="631" spans="1:6" x14ac:dyDescent="0.25">
      <c r="A631" s="2">
        <v>39640</v>
      </c>
      <c r="B631">
        <v>-3.2881536099311132E-2</v>
      </c>
      <c r="C631">
        <v>-1.9652997661995252E-2</v>
      </c>
      <c r="D631">
        <v>-1.027037228800321E-2</v>
      </c>
      <c r="E631">
        <v>-2.1038171730674963E-2</v>
      </c>
      <c r="F631">
        <v>-6.0738898844741821E-3</v>
      </c>
    </row>
    <row r="632" spans="1:6" x14ac:dyDescent="0.25">
      <c r="A632" s="2">
        <v>39643</v>
      </c>
      <c r="B632">
        <v>-1.0454173427707481E-2</v>
      </c>
      <c r="C632">
        <v>-1.2391300804672902E-2</v>
      </c>
      <c r="D632">
        <v>1.0387826979575866E-2</v>
      </c>
      <c r="E632">
        <v>-1.4697367310891798E-2</v>
      </c>
      <c r="F632">
        <v>-1.2221145141184398E-2</v>
      </c>
    </row>
    <row r="633" spans="1:6" x14ac:dyDescent="0.25">
      <c r="A633" s="2">
        <v>39644</v>
      </c>
      <c r="B633">
        <v>-4.9193982661444979E-2</v>
      </c>
      <c r="C633">
        <v>-7.7576878322431583E-2</v>
      </c>
      <c r="D633">
        <v>-2.5122977554732431E-2</v>
      </c>
      <c r="E633">
        <v>-3.937343658155204E-2</v>
      </c>
      <c r="F633">
        <v>-4.1941291623499487E-2</v>
      </c>
    </row>
    <row r="634" spans="1:6" x14ac:dyDescent="0.25">
      <c r="A634" s="2">
        <v>39645</v>
      </c>
      <c r="B634">
        <v>-8.0291610891640598E-3</v>
      </c>
      <c r="C634">
        <v>-1.9673859193601376E-2</v>
      </c>
      <c r="D634">
        <v>-2.3918428133720131E-2</v>
      </c>
      <c r="E634">
        <v>8.426607408356615E-3</v>
      </c>
      <c r="F634">
        <v>1.5791159184266993E-2</v>
      </c>
    </row>
    <row r="635" spans="1:6" x14ac:dyDescent="0.25">
      <c r="A635" s="2">
        <v>39646</v>
      </c>
      <c r="B635">
        <v>4.2515929812575536E-2</v>
      </c>
      <c r="C635">
        <v>6.0509938979881064E-2</v>
      </c>
      <c r="D635">
        <v>4.1513747601522127E-2</v>
      </c>
      <c r="E635">
        <v>2.3332275346032175E-2</v>
      </c>
      <c r="F635">
        <v>1.11667568604141E-3</v>
      </c>
    </row>
    <row r="636" spans="1:6" x14ac:dyDescent="0.25">
      <c r="A636" s="2">
        <v>39647</v>
      </c>
      <c r="B636">
        <v>3.9819940354069494E-2</v>
      </c>
      <c r="C636">
        <v>8.0428507194674759E-2</v>
      </c>
      <c r="D636">
        <v>1.8316331123620137E-2</v>
      </c>
      <c r="E636">
        <v>2.7749150157849446E-2</v>
      </c>
      <c r="F636">
        <v>3.5546398361460817E-3</v>
      </c>
    </row>
    <row r="637" spans="1:6" x14ac:dyDescent="0.25">
      <c r="A637" s="2">
        <v>39650</v>
      </c>
      <c r="B637">
        <v>1.5631790016357595E-2</v>
      </c>
      <c r="C637">
        <v>3.8640493768583986E-2</v>
      </c>
      <c r="D637">
        <v>1.7172057644621416E-2</v>
      </c>
      <c r="E637">
        <v>1.6733760791572853E-2</v>
      </c>
      <c r="F637">
        <v>3.017969770232961E-2</v>
      </c>
    </row>
    <row r="638" spans="1:6" x14ac:dyDescent="0.25">
      <c r="A638" s="2">
        <v>39651</v>
      </c>
      <c r="B638">
        <v>1.8241260487136507E-2</v>
      </c>
      <c r="C638">
        <v>3.1042850561872594E-2</v>
      </c>
      <c r="D638">
        <v>-9.6914800859860713E-3</v>
      </c>
      <c r="E638">
        <v>4.3385380559723935E-2</v>
      </c>
      <c r="F638">
        <v>6.9677239147646272E-3</v>
      </c>
    </row>
    <row r="639" spans="1:6" x14ac:dyDescent="0.25">
      <c r="A639" s="2">
        <v>39652</v>
      </c>
      <c r="B639">
        <v>5.9311009078613121E-2</v>
      </c>
      <c r="C639">
        <v>9.983338861157473E-2</v>
      </c>
      <c r="D639">
        <v>3.8511602449673249E-2</v>
      </c>
      <c r="E639">
        <v>1.1174961040587296E-2</v>
      </c>
      <c r="F639">
        <v>1.2474844514495542E-2</v>
      </c>
    </row>
    <row r="640" spans="1:6" x14ac:dyDescent="0.25">
      <c r="A640" s="2">
        <v>39653</v>
      </c>
      <c r="B640">
        <v>-1.1170150079973521E-2</v>
      </c>
      <c r="C640">
        <v>-1.7667018925207587E-2</v>
      </c>
      <c r="D640">
        <v>6.8124366859420365E-4</v>
      </c>
      <c r="E640">
        <v>-1.0731297478700941E-2</v>
      </c>
      <c r="F640">
        <v>-2.3347580156101756E-3</v>
      </c>
    </row>
    <row r="641" spans="1:6" x14ac:dyDescent="0.25">
      <c r="A641" s="2">
        <v>39654</v>
      </c>
      <c r="B641">
        <v>-3.4086015936658637E-2</v>
      </c>
      <c r="C641">
        <v>-5.7570487933812829E-2</v>
      </c>
      <c r="D641">
        <v>-1.2087335941253953E-2</v>
      </c>
      <c r="E641">
        <v>2.4528316206031578E-3</v>
      </c>
      <c r="F641">
        <v>4.9515184058300781E-4</v>
      </c>
    </row>
    <row r="642" spans="1:6" x14ac:dyDescent="0.25">
      <c r="A642" s="2">
        <v>39657</v>
      </c>
      <c r="B642">
        <v>5.086229645357437E-3</v>
      </c>
      <c r="C642">
        <v>1.3655600289381501E-3</v>
      </c>
      <c r="D642">
        <v>-6.9735229327842437E-4</v>
      </c>
      <c r="E642">
        <v>4.8750663163496244E-3</v>
      </c>
      <c r="F642">
        <v>3.8391561035958171E-3</v>
      </c>
    </row>
    <row r="643" spans="1:6" x14ac:dyDescent="0.25">
      <c r="A643" s="2">
        <v>39658</v>
      </c>
      <c r="B643">
        <v>-3.8967051280914225E-2</v>
      </c>
      <c r="C643">
        <v>-8.3255842564555455E-2</v>
      </c>
      <c r="D643">
        <v>-4.0549462288853595E-2</v>
      </c>
      <c r="E643">
        <v>4.3839209336559993E-4</v>
      </c>
      <c r="F643">
        <v>-1.6653833533287699E-2</v>
      </c>
    </row>
    <row r="644" spans="1:6" x14ac:dyDescent="0.25">
      <c r="A644" s="2">
        <v>39659</v>
      </c>
      <c r="B644">
        <v>3.5830559774772258E-2</v>
      </c>
      <c r="C644">
        <v>5.1993772466098043E-2</v>
      </c>
      <c r="D644">
        <v>2.7778500379900942E-2</v>
      </c>
      <c r="E644">
        <v>-1.5419855434272327E-3</v>
      </c>
      <c r="F644">
        <v>1.7980773250043419E-2</v>
      </c>
    </row>
    <row r="645" spans="1:6" x14ac:dyDescent="0.25">
      <c r="A645" s="2">
        <v>39660</v>
      </c>
      <c r="B645">
        <v>4.6877086818325796E-3</v>
      </c>
      <c r="C645">
        <v>-1.0616604479845389E-3</v>
      </c>
      <c r="D645">
        <v>1.7009890914765711E-3</v>
      </c>
      <c r="E645">
        <v>2.6843093847580004E-3</v>
      </c>
      <c r="F645">
        <v>-1.1012864063613034E-2</v>
      </c>
    </row>
    <row r="646" spans="1:6" x14ac:dyDescent="0.25">
      <c r="A646" s="2">
        <v>39661</v>
      </c>
      <c r="B646">
        <v>2.0853439710449694E-2</v>
      </c>
      <c r="C646">
        <v>3.2460491724233452E-2</v>
      </c>
      <c r="D646">
        <v>-6.3658568593652895E-3</v>
      </c>
      <c r="E646">
        <v>-8.1594025210273598E-3</v>
      </c>
      <c r="F646">
        <v>6.8125138750292696E-3</v>
      </c>
    </row>
    <row r="647" spans="1:6" x14ac:dyDescent="0.25">
      <c r="A647" s="2">
        <v>39664</v>
      </c>
      <c r="B647">
        <v>-5.4873380417228878E-3</v>
      </c>
      <c r="C647">
        <v>5.6805768911490674E-3</v>
      </c>
      <c r="D647">
        <v>3.1995954500418852E-3</v>
      </c>
      <c r="E647">
        <v>1.2335088495334849E-3</v>
      </c>
      <c r="F647">
        <v>1.5009098381950484E-2</v>
      </c>
    </row>
    <row r="648" spans="1:6" x14ac:dyDescent="0.25">
      <c r="A648" s="2">
        <v>39665</v>
      </c>
      <c r="B648">
        <v>2.617683003110045E-2</v>
      </c>
      <c r="C648">
        <v>6.6438276453517423E-2</v>
      </c>
      <c r="D648">
        <v>4.0936153328588354E-2</v>
      </c>
      <c r="E648">
        <v>1.658837454153033E-2</v>
      </c>
      <c r="F648">
        <v>5.0124080441375169E-3</v>
      </c>
    </row>
    <row r="649" spans="1:6" x14ac:dyDescent="0.25">
      <c r="A649" s="2">
        <v>39666</v>
      </c>
      <c r="B649">
        <v>7.4079214043469262E-3</v>
      </c>
      <c r="C649">
        <v>2.3010577049467069E-3</v>
      </c>
      <c r="D649">
        <v>2.619717394667365E-2</v>
      </c>
      <c r="E649">
        <v>8.8197676656425403E-3</v>
      </c>
      <c r="F649">
        <v>-4.2817222780773025E-3</v>
      </c>
    </row>
    <row r="650" spans="1:6" x14ac:dyDescent="0.25">
      <c r="A650" s="2">
        <v>39667</v>
      </c>
      <c r="B650">
        <v>2.7901942878367377E-3</v>
      </c>
      <c r="C650">
        <v>6.4926903139621061E-3</v>
      </c>
      <c r="D650">
        <v>1.1980807015684918E-2</v>
      </c>
      <c r="E650">
        <v>5.1528927214456333E-3</v>
      </c>
      <c r="F650">
        <v>2.6427799454358794E-3</v>
      </c>
    </row>
    <row r="651" spans="1:6" x14ac:dyDescent="0.25">
      <c r="A651" s="2">
        <v>39668</v>
      </c>
      <c r="B651">
        <v>3.2355960950895737E-3</v>
      </c>
      <c r="C651">
        <v>1.5251896030610735E-2</v>
      </c>
      <c r="D651">
        <v>7.0714287169523576E-4</v>
      </c>
      <c r="E651">
        <v>-2.8114899561822973E-3</v>
      </c>
      <c r="F651">
        <v>6.0498490682611115E-3</v>
      </c>
    </row>
    <row r="652" spans="1:6" x14ac:dyDescent="0.25">
      <c r="A652" s="2">
        <v>39671</v>
      </c>
      <c r="B652">
        <v>2.2049165479988905E-2</v>
      </c>
      <c r="C652">
        <v>4.1448051698698356E-2</v>
      </c>
      <c r="D652">
        <v>2.1861208914710648E-2</v>
      </c>
      <c r="E652">
        <v>9.8669340948272476E-3</v>
      </c>
      <c r="F652">
        <v>5.1887770952147765E-4</v>
      </c>
    </row>
    <row r="653" spans="1:6" x14ac:dyDescent="0.25">
      <c r="A653" s="2">
        <v>39672</v>
      </c>
      <c r="B653">
        <v>-1.8929990591155545E-2</v>
      </c>
      <c r="C653">
        <v>-3.4525059644223498E-2</v>
      </c>
      <c r="D653">
        <v>-1.435481393327092E-2</v>
      </c>
      <c r="E653">
        <v>6.7868689344630327E-3</v>
      </c>
      <c r="F653">
        <v>-1.491115317306548E-2</v>
      </c>
    </row>
    <row r="654" spans="1:6" x14ac:dyDescent="0.25">
      <c r="A654" s="2">
        <v>39673</v>
      </c>
      <c r="B654">
        <v>-7.9329510554882483E-3</v>
      </c>
      <c r="C654">
        <v>-2.2412127472536566E-2</v>
      </c>
      <c r="D654">
        <v>-2.5172696171390074E-3</v>
      </c>
      <c r="E654">
        <v>1.7579716546267615E-3</v>
      </c>
      <c r="F654">
        <v>1.0435267920965257E-2</v>
      </c>
    </row>
    <row r="655" spans="1:6" x14ac:dyDescent="0.25">
      <c r="A655" s="2">
        <v>39674</v>
      </c>
      <c r="B655">
        <v>-2.4553839136503632E-2</v>
      </c>
      <c r="C655">
        <v>-5.0779336269965107E-2</v>
      </c>
      <c r="D655">
        <v>-1.4400065148031353E-2</v>
      </c>
      <c r="E655">
        <v>-1.4806619989306038E-2</v>
      </c>
      <c r="F655">
        <v>3.7173061590553493E-4</v>
      </c>
    </row>
    <row r="656" spans="1:6" x14ac:dyDescent="0.25">
      <c r="A656" s="2">
        <v>39678</v>
      </c>
      <c r="B656">
        <v>-5.4423138515777266E-3</v>
      </c>
      <c r="C656">
        <v>-2.6577712701686572E-3</v>
      </c>
      <c r="D656">
        <v>-1.2921528884220266E-2</v>
      </c>
      <c r="E656">
        <v>-7.1209585831231289E-3</v>
      </c>
      <c r="F656">
        <v>-3.523913322499708E-3</v>
      </c>
    </row>
    <row r="657" spans="1:6" x14ac:dyDescent="0.25">
      <c r="A657" s="2">
        <v>39679</v>
      </c>
      <c r="B657">
        <v>-7.0693300155552389E-3</v>
      </c>
      <c r="C657">
        <v>8.7946456096186392E-4</v>
      </c>
      <c r="D657">
        <v>-8.6939100993394473E-3</v>
      </c>
      <c r="E657">
        <v>-7.1566921537576803E-3</v>
      </c>
      <c r="F657">
        <v>-2.3847495128823083E-4</v>
      </c>
    </row>
    <row r="658" spans="1:6" x14ac:dyDescent="0.25">
      <c r="A658" s="2">
        <v>39680</v>
      </c>
      <c r="B658">
        <v>9.1383824215206452E-3</v>
      </c>
      <c r="C658">
        <v>6.2164210166796539E-3</v>
      </c>
      <c r="D658">
        <v>2.212893053190662E-3</v>
      </c>
      <c r="E658">
        <v>-6.3667136303216564E-4</v>
      </c>
      <c r="F658">
        <v>1.6289155682689498E-2</v>
      </c>
    </row>
    <row r="659" spans="1:6" x14ac:dyDescent="0.25">
      <c r="A659" s="2">
        <v>39681</v>
      </c>
      <c r="B659">
        <v>-2.9711250821841936E-2</v>
      </c>
      <c r="C659">
        <v>-5.1707246406237216E-2</v>
      </c>
      <c r="D659">
        <v>-1.5165559722256137E-2</v>
      </c>
      <c r="E659">
        <v>-1.0013785256129292E-2</v>
      </c>
      <c r="F659">
        <v>-1.5240700746608736E-2</v>
      </c>
    </row>
    <row r="660" spans="1:6" x14ac:dyDescent="0.25">
      <c r="A660" s="2">
        <v>39682</v>
      </c>
      <c r="B660">
        <v>1.0966161482116795E-2</v>
      </c>
      <c r="C660">
        <v>1.1725477112135205E-2</v>
      </c>
      <c r="D660">
        <v>1.0242552173267678E-2</v>
      </c>
      <c r="E660">
        <v>1.0748701852703942E-2</v>
      </c>
      <c r="F660">
        <v>6.0948434991626816E-3</v>
      </c>
    </row>
    <row r="661" spans="1:6" x14ac:dyDescent="0.25">
      <c r="A661" s="2">
        <v>39685</v>
      </c>
      <c r="B661">
        <v>3.2831154637852421E-3</v>
      </c>
      <c r="C661">
        <v>1.3406523318724781E-2</v>
      </c>
      <c r="D661">
        <v>6.7480389957420284E-3</v>
      </c>
      <c r="E661">
        <v>6.7865164157017988E-3</v>
      </c>
      <c r="F661">
        <v>-1.456840090509048E-3</v>
      </c>
    </row>
    <row r="662" spans="1:6" x14ac:dyDescent="0.25">
      <c r="A662" s="2">
        <v>39686</v>
      </c>
      <c r="B662">
        <v>2.0958938710826367E-3</v>
      </c>
      <c r="C662">
        <v>1.7208058296771633E-2</v>
      </c>
      <c r="D662">
        <v>1.2989729349426212E-2</v>
      </c>
      <c r="E662">
        <v>7.1065177499398868E-3</v>
      </c>
      <c r="F662">
        <v>4.6436059680492643E-3</v>
      </c>
    </row>
    <row r="663" spans="1:6" x14ac:dyDescent="0.25">
      <c r="A663" s="2">
        <v>39687</v>
      </c>
      <c r="B663">
        <v>-1.2913565227067273E-2</v>
      </c>
      <c r="C663">
        <v>-2.154334388988368E-2</v>
      </c>
      <c r="D663">
        <v>-6.8152973288874118E-4</v>
      </c>
      <c r="E663">
        <v>-5.5877175446826443E-3</v>
      </c>
      <c r="F663">
        <v>-4.2280886642625014E-3</v>
      </c>
    </row>
    <row r="664" spans="1:6" x14ac:dyDescent="0.25">
      <c r="A664" s="2">
        <v>39688</v>
      </c>
      <c r="B664">
        <v>-1.7487615856905642E-2</v>
      </c>
      <c r="C664">
        <v>-1.783587692947269E-2</v>
      </c>
      <c r="D664">
        <v>-8.2492403502836334E-4</v>
      </c>
      <c r="E664">
        <v>-5.6912145864270475E-3</v>
      </c>
      <c r="F664">
        <v>-4.9809474561812849E-3</v>
      </c>
    </row>
    <row r="665" spans="1:6" x14ac:dyDescent="0.25">
      <c r="A665" s="2">
        <v>39689</v>
      </c>
      <c r="B665">
        <v>3.6634254003705166E-2</v>
      </c>
      <c r="C665">
        <v>6.2542671809882114E-2</v>
      </c>
      <c r="D665">
        <v>2.2843535759170048E-2</v>
      </c>
      <c r="E665">
        <v>2.0913646196095186E-2</v>
      </c>
      <c r="F665">
        <v>8.8197136262290528E-3</v>
      </c>
    </row>
    <row r="666" spans="1:6" x14ac:dyDescent="0.25">
      <c r="A666" s="2">
        <v>39692</v>
      </c>
      <c r="B666">
        <v>-4.6425193862563892E-3</v>
      </c>
      <c r="C666">
        <v>1.5538226076361884E-3</v>
      </c>
      <c r="D666">
        <v>-3.0636806579237568E-3</v>
      </c>
      <c r="E666">
        <v>2.1606763497689771E-3</v>
      </c>
      <c r="F666">
        <v>-4.087728953724717E-4</v>
      </c>
    </row>
    <row r="667" spans="1:6" x14ac:dyDescent="0.25">
      <c r="A667" s="2">
        <v>39693</v>
      </c>
      <c r="B667">
        <v>3.7918456599456161E-2</v>
      </c>
      <c r="C667">
        <v>6.044429304710653E-2</v>
      </c>
      <c r="D667">
        <v>1.196237147436888E-2</v>
      </c>
      <c r="E667">
        <v>1.5836336214349569E-2</v>
      </c>
      <c r="F667">
        <v>6.3375486061048513E-3</v>
      </c>
    </row>
    <row r="668" spans="1:6" x14ac:dyDescent="0.25">
      <c r="A668" s="2">
        <v>39695</v>
      </c>
      <c r="B668">
        <v>-1.0126957973431489E-2</v>
      </c>
      <c r="C668">
        <v>-1.6928789536994786E-3</v>
      </c>
      <c r="D668">
        <v>7.2754814785678515E-4</v>
      </c>
      <c r="E668">
        <v>-1.937343188076187E-2</v>
      </c>
      <c r="F668">
        <v>2.6449905916116258E-3</v>
      </c>
    </row>
    <row r="669" spans="1:6" x14ac:dyDescent="0.25">
      <c r="A669" s="2">
        <v>39696</v>
      </c>
      <c r="B669">
        <v>-2.7981742392640643E-2</v>
      </c>
      <c r="C669">
        <v>-3.5333464017053215E-2</v>
      </c>
      <c r="D669">
        <v>-1.4437902927681876E-2</v>
      </c>
      <c r="E669">
        <v>1.6711375315026393E-3</v>
      </c>
      <c r="F669">
        <v>-2.1290321792384416E-2</v>
      </c>
    </row>
    <row r="670" spans="1:6" x14ac:dyDescent="0.25">
      <c r="A670" s="2">
        <v>39699</v>
      </c>
      <c r="B670">
        <v>3.1728674733057731E-2</v>
      </c>
      <c r="C670">
        <v>4.0514430700011116E-2</v>
      </c>
      <c r="D670">
        <v>1.7238925288375218E-2</v>
      </c>
      <c r="E670">
        <v>2.2362574530629131E-2</v>
      </c>
      <c r="F670">
        <v>9.3008439280635596E-3</v>
      </c>
    </row>
    <row r="671" spans="1:6" x14ac:dyDescent="0.25">
      <c r="A671" s="2">
        <v>39700</v>
      </c>
      <c r="B671">
        <v>-3.0677749725496924E-3</v>
      </c>
      <c r="C671">
        <v>-1.2958854338031662E-2</v>
      </c>
      <c r="D671">
        <v>-9.085071192546328E-3</v>
      </c>
      <c r="E671">
        <v>-9.6580660943052093E-3</v>
      </c>
      <c r="F671">
        <v>-9.4904564456061782E-3</v>
      </c>
    </row>
    <row r="672" spans="1:6" x14ac:dyDescent="0.25">
      <c r="A672" s="2">
        <v>39701</v>
      </c>
      <c r="B672">
        <v>-1.609199530762187E-2</v>
      </c>
      <c r="C672">
        <v>-5.9426611212008212E-3</v>
      </c>
      <c r="D672">
        <v>-3.9419702970412678E-3</v>
      </c>
      <c r="E672">
        <v>-2.9919469613433431E-3</v>
      </c>
      <c r="F672">
        <v>-3.9472606970488953E-3</v>
      </c>
    </row>
    <row r="673" spans="1:6" x14ac:dyDescent="0.25">
      <c r="A673" s="2">
        <v>39702</v>
      </c>
      <c r="B673">
        <v>-2.3183243731495464E-2</v>
      </c>
      <c r="C673">
        <v>-1.5766178828614644E-2</v>
      </c>
      <c r="D673">
        <v>-9.8461397274039308E-3</v>
      </c>
      <c r="E673">
        <v>-1.2056582634218901E-2</v>
      </c>
      <c r="F673">
        <v>-1.4071795362047513E-2</v>
      </c>
    </row>
    <row r="674" spans="1:6" x14ac:dyDescent="0.25">
      <c r="A674" s="2">
        <v>39703</v>
      </c>
      <c r="B674">
        <v>-2.2692209191902762E-2</v>
      </c>
      <c r="C674">
        <v>-2.5272334198959332E-2</v>
      </c>
      <c r="D674">
        <v>-2.5354745776684819E-3</v>
      </c>
      <c r="E674">
        <v>-2.4564336881196277E-3</v>
      </c>
      <c r="F674">
        <v>-3.2012411023166704E-3</v>
      </c>
    </row>
    <row r="675" spans="1:6" x14ac:dyDescent="0.25">
      <c r="A675" s="2">
        <v>39706</v>
      </c>
      <c r="B675">
        <v>-3.3646220136011047E-2</v>
      </c>
      <c r="C675">
        <v>-3.3854442666391413E-2</v>
      </c>
      <c r="D675">
        <v>-1.8141741233877403E-2</v>
      </c>
      <c r="E675">
        <v>-1.3865713575948476E-2</v>
      </c>
      <c r="F675">
        <v>-3.3695562705739882E-2</v>
      </c>
    </row>
    <row r="676" spans="1:6" x14ac:dyDescent="0.25">
      <c r="A676" s="2">
        <v>39707</v>
      </c>
      <c r="B676">
        <v>-1.0311581177606206E-3</v>
      </c>
      <c r="C676">
        <v>8.7817275333546274E-3</v>
      </c>
      <c r="D676">
        <v>-2.5132079699777645E-4</v>
      </c>
      <c r="E676">
        <v>2.0136312682875902E-3</v>
      </c>
      <c r="F676">
        <v>-2.2101165679047709E-2</v>
      </c>
    </row>
    <row r="677" spans="1:6" x14ac:dyDescent="0.25">
      <c r="A677" s="2">
        <v>39708</v>
      </c>
      <c r="B677">
        <v>-1.9038783940051394E-2</v>
      </c>
      <c r="C677">
        <v>-3.7972180450541591E-2</v>
      </c>
      <c r="D677">
        <v>-6.5597797723536671E-4</v>
      </c>
      <c r="E677">
        <v>-3.1532709707346757E-2</v>
      </c>
      <c r="F677">
        <v>-1.9388085536606744E-2</v>
      </c>
    </row>
    <row r="678" spans="1:6" x14ac:dyDescent="0.25">
      <c r="A678" s="2">
        <v>39709</v>
      </c>
      <c r="B678">
        <v>3.8639009196216544E-3</v>
      </c>
      <c r="C678">
        <v>2.6687175993122439E-2</v>
      </c>
      <c r="D678">
        <v>7.154651914060269E-3</v>
      </c>
      <c r="E678">
        <v>2.4093026465616179E-3</v>
      </c>
      <c r="F678">
        <v>-1.3117100639697584E-2</v>
      </c>
    </row>
    <row r="679" spans="1:6" x14ac:dyDescent="0.25">
      <c r="A679" s="2">
        <v>39710</v>
      </c>
      <c r="B679">
        <v>5.4466997819428556E-2</v>
      </c>
      <c r="C679">
        <v>5.015165123348337E-2</v>
      </c>
      <c r="D679">
        <v>1.3249106527595872E-2</v>
      </c>
      <c r="E679">
        <v>2.7226338718000176E-2</v>
      </c>
      <c r="F679">
        <v>2.880175265698658E-2</v>
      </c>
    </row>
    <row r="680" spans="1:6" x14ac:dyDescent="0.25">
      <c r="A680" s="2">
        <v>39713</v>
      </c>
      <c r="B680">
        <v>-3.4822511083326848E-3</v>
      </c>
      <c r="C680">
        <v>-1.1771176069788794E-3</v>
      </c>
      <c r="D680">
        <v>-1.1218033429398751E-2</v>
      </c>
      <c r="E680">
        <v>1.4224461454481745E-2</v>
      </c>
      <c r="F680">
        <v>-2.0129192319384517E-3</v>
      </c>
    </row>
    <row r="681" spans="1:6" x14ac:dyDescent="0.25">
      <c r="A681" s="2">
        <v>39714</v>
      </c>
      <c r="B681">
        <v>-3.0452655402128697E-2</v>
      </c>
      <c r="C681">
        <v>-4.2049583043030463E-2</v>
      </c>
      <c r="D681">
        <v>-1.6669467230699127E-2</v>
      </c>
      <c r="E681">
        <v>-1.1172759244411603E-2</v>
      </c>
      <c r="F681">
        <v>-1.1852580900139143E-2</v>
      </c>
    </row>
    <row r="682" spans="1:6" x14ac:dyDescent="0.25">
      <c r="A682" s="2">
        <v>39715</v>
      </c>
      <c r="B682">
        <v>8.8961005857439487E-3</v>
      </c>
      <c r="C682">
        <v>1.1975202902963935E-2</v>
      </c>
      <c r="D682">
        <v>-1.5894661332681491E-4</v>
      </c>
      <c r="E682">
        <v>3.4055185890247862E-3</v>
      </c>
      <c r="F682">
        <v>1.1509922211902846E-3</v>
      </c>
    </row>
    <row r="683" spans="1:6" x14ac:dyDescent="0.25">
      <c r="A683" s="2">
        <v>39716</v>
      </c>
      <c r="B683">
        <v>-1.0724143556992171E-2</v>
      </c>
      <c r="C683">
        <v>-3.4755216788805001E-3</v>
      </c>
      <c r="D683">
        <v>7.3992268450402384E-4</v>
      </c>
      <c r="E683">
        <v>-9.8827065742512557E-3</v>
      </c>
      <c r="F683">
        <v>-1.3151014594034321E-2</v>
      </c>
    </row>
    <row r="684" spans="1:6" x14ac:dyDescent="0.25">
      <c r="A684" s="2">
        <v>39717</v>
      </c>
      <c r="B684">
        <v>-3.2957753751389839E-2</v>
      </c>
      <c r="C684">
        <v>-4.2789166572577822E-2</v>
      </c>
      <c r="D684">
        <v>-3.0764689312605054E-2</v>
      </c>
      <c r="E684">
        <v>9.4786560195051217E-3</v>
      </c>
      <c r="F684">
        <v>-1.5579219631127112E-2</v>
      </c>
    </row>
    <row r="685" spans="1:6" x14ac:dyDescent="0.25">
      <c r="A685" s="2">
        <v>39720</v>
      </c>
      <c r="B685">
        <v>-3.8761935444518857E-2</v>
      </c>
      <c r="C685">
        <v>-6.0293379110100812E-2</v>
      </c>
      <c r="D685">
        <v>-2.9618698840691085E-2</v>
      </c>
      <c r="E685">
        <v>-4.481308538416745E-3</v>
      </c>
      <c r="F685">
        <v>-3.0695987651963692E-2</v>
      </c>
    </row>
    <row r="686" spans="1:6" x14ac:dyDescent="0.25">
      <c r="A686" s="2">
        <v>39721</v>
      </c>
      <c r="B686">
        <v>2.0903848030932395E-2</v>
      </c>
      <c r="C686">
        <v>4.9079897768834313E-2</v>
      </c>
      <c r="D686">
        <v>1.3890587547651058E-2</v>
      </c>
      <c r="E686">
        <v>-8.7078914040230673E-3</v>
      </c>
      <c r="F686">
        <v>5.6419762063035801E-3</v>
      </c>
    </row>
    <row r="687" spans="1:6" x14ac:dyDescent="0.25">
      <c r="A687" s="2">
        <v>39722</v>
      </c>
      <c r="B687">
        <v>1.5071862901024222E-2</v>
      </c>
      <c r="C687">
        <v>3.2215592125314718E-2</v>
      </c>
      <c r="D687">
        <v>3.3598175951307014E-3</v>
      </c>
      <c r="E687">
        <v>1.3857718758011754E-2</v>
      </c>
      <c r="F687">
        <v>1.0431833220340105E-2</v>
      </c>
    </row>
    <row r="688" spans="1:6" x14ac:dyDescent="0.25">
      <c r="A688" s="2">
        <v>39724</v>
      </c>
      <c r="B688">
        <v>-4.0655191066882417E-2</v>
      </c>
      <c r="C688">
        <v>-3.8883384396553484E-2</v>
      </c>
      <c r="D688">
        <v>-9.1883448068379638E-3</v>
      </c>
      <c r="E688">
        <v>-5.038980078732787E-3</v>
      </c>
      <c r="F688">
        <v>-1.2901668569187482E-2</v>
      </c>
    </row>
    <row r="689" spans="1:6" x14ac:dyDescent="0.25">
      <c r="A689" s="2">
        <v>39727</v>
      </c>
      <c r="B689">
        <v>-5.7957384722509026E-2</v>
      </c>
      <c r="C689">
        <v>-4.0077235390810824E-2</v>
      </c>
      <c r="D689">
        <v>-3.509624841032348E-2</v>
      </c>
      <c r="E689">
        <v>-4.1189519687751586E-2</v>
      </c>
      <c r="F689">
        <v>-4.797469869273286E-2</v>
      </c>
    </row>
    <row r="690" spans="1:6" x14ac:dyDescent="0.25">
      <c r="A690" s="2">
        <v>39728</v>
      </c>
      <c r="B690">
        <v>-9.1303233420865059E-3</v>
      </c>
      <c r="C690">
        <v>-2.1618014186915724E-2</v>
      </c>
      <c r="D690">
        <v>-4.2044166273028025E-3</v>
      </c>
      <c r="E690">
        <v>-1.7760193179660353E-2</v>
      </c>
      <c r="F690">
        <v>-1.7468759011882079E-2</v>
      </c>
    </row>
    <row r="691" spans="1:6" x14ac:dyDescent="0.25">
      <c r="A691" s="2">
        <v>39729</v>
      </c>
      <c r="B691">
        <v>-3.1479616505260731E-2</v>
      </c>
      <c r="C691">
        <v>-4.4317065134981647E-2</v>
      </c>
      <c r="D691">
        <v>-1.9842160027098061E-2</v>
      </c>
      <c r="E691">
        <v>-5.1894677272952813E-2</v>
      </c>
      <c r="F691">
        <v>-2.4369111961458162E-2</v>
      </c>
    </row>
    <row r="692" spans="1:6" x14ac:dyDescent="0.25">
      <c r="A692" s="2">
        <v>39731</v>
      </c>
      <c r="B692">
        <v>-7.0773833468356334E-2</v>
      </c>
      <c r="C692">
        <v>-7.8548400808390276E-2</v>
      </c>
      <c r="D692">
        <v>-5.4422242628728718E-2</v>
      </c>
      <c r="E692">
        <v>-4.4673170971225848E-2</v>
      </c>
      <c r="F692">
        <v>-3.9306807052260834E-2</v>
      </c>
    </row>
    <row r="693" spans="1:6" x14ac:dyDescent="0.25">
      <c r="A693" s="2">
        <v>39734</v>
      </c>
      <c r="B693">
        <v>7.4097395290937701E-2</v>
      </c>
      <c r="C693">
        <v>0.12289821244400613</v>
      </c>
      <c r="D693">
        <v>4.902607539766967E-2</v>
      </c>
      <c r="E693">
        <v>3.4761819950868911E-2</v>
      </c>
      <c r="F693">
        <v>1.2304517417102544E-2</v>
      </c>
    </row>
    <row r="694" spans="1:6" x14ac:dyDescent="0.25">
      <c r="A694" s="2">
        <v>39735</v>
      </c>
      <c r="B694">
        <v>1.5303675863507352E-2</v>
      </c>
      <c r="C694">
        <v>1.0642289147807656E-2</v>
      </c>
      <c r="D694">
        <v>3.725698532279575E-3</v>
      </c>
      <c r="E694">
        <v>7.9769163109553055E-3</v>
      </c>
      <c r="F694">
        <v>4.6448076251526395E-2</v>
      </c>
    </row>
    <row r="695" spans="1:6" x14ac:dyDescent="0.25">
      <c r="A695" s="2">
        <v>39736</v>
      </c>
      <c r="B695">
        <v>-5.8827390389128605E-2</v>
      </c>
      <c r="C695">
        <v>-3.264813198610967E-2</v>
      </c>
      <c r="D695">
        <v>-3.490069367106307E-2</v>
      </c>
      <c r="E695">
        <v>-3.6647456119921276E-2</v>
      </c>
      <c r="F695">
        <v>-2.2514373114548864E-2</v>
      </c>
    </row>
    <row r="696" spans="1:6" x14ac:dyDescent="0.25">
      <c r="A696" s="2">
        <v>39737</v>
      </c>
      <c r="B696">
        <v>-2.1168657679431019E-2</v>
      </c>
      <c r="C696">
        <v>4.1974501262554949E-3</v>
      </c>
      <c r="D696">
        <v>-3.4420322514230536E-2</v>
      </c>
      <c r="E696">
        <v>1.7231915065680326E-2</v>
      </c>
      <c r="F696">
        <v>-9.4325268330948536E-3</v>
      </c>
    </row>
    <row r="697" spans="1:6" x14ac:dyDescent="0.25">
      <c r="A697" s="2">
        <v>39738</v>
      </c>
      <c r="B697">
        <v>-5.739263708064414E-2</v>
      </c>
      <c r="C697">
        <v>-5.4666107460121148E-2</v>
      </c>
      <c r="D697">
        <v>-3.0244980838737237E-2</v>
      </c>
      <c r="E697">
        <v>-2.2984633061889463E-2</v>
      </c>
      <c r="F697">
        <v>-2.6888912855587713E-2</v>
      </c>
    </row>
    <row r="698" spans="1:6" x14ac:dyDescent="0.25">
      <c r="A698" s="2">
        <v>39741</v>
      </c>
      <c r="B698">
        <v>2.4725629773281528E-2</v>
      </c>
      <c r="C698">
        <v>2.6758687354376122E-2</v>
      </c>
      <c r="D698">
        <v>-8.8462002167314334E-3</v>
      </c>
      <c r="E698">
        <v>2.0648994921163143E-2</v>
      </c>
      <c r="F698">
        <v>1.5929575563674352E-2</v>
      </c>
    </row>
    <row r="699" spans="1:6" x14ac:dyDescent="0.25">
      <c r="A699" s="2">
        <v>39742</v>
      </c>
      <c r="B699">
        <v>4.4915936509398069E-2</v>
      </c>
      <c r="C699">
        <v>2.5613234412304085E-2</v>
      </c>
      <c r="D699">
        <v>1.640779733881376E-2</v>
      </c>
      <c r="E699">
        <v>3.1393694087942133E-2</v>
      </c>
      <c r="F699">
        <v>1.3179824513308626E-2</v>
      </c>
    </row>
    <row r="700" spans="1:6" x14ac:dyDescent="0.25">
      <c r="A700" s="2">
        <v>39743</v>
      </c>
      <c r="B700">
        <v>-4.8173920681146454E-2</v>
      </c>
      <c r="C700">
        <v>-5.7904300991840671E-2</v>
      </c>
      <c r="D700">
        <v>-4.4329269055952157E-2</v>
      </c>
      <c r="E700">
        <v>6.1232960694612096E-3</v>
      </c>
      <c r="F700">
        <v>-3.173964152579542E-2</v>
      </c>
    </row>
    <row r="701" spans="1:6" x14ac:dyDescent="0.25">
      <c r="A701" s="2">
        <v>39744</v>
      </c>
      <c r="B701">
        <v>-3.9264349658210997E-2</v>
      </c>
      <c r="C701">
        <v>-3.3434565696898802E-2</v>
      </c>
      <c r="D701">
        <v>-7.2256475640139123E-2</v>
      </c>
      <c r="E701">
        <v>-1.6879832141077598E-2</v>
      </c>
      <c r="F701">
        <v>-4.2268547819836404E-2</v>
      </c>
    </row>
    <row r="702" spans="1:6" x14ac:dyDescent="0.25">
      <c r="A702" s="2">
        <v>39745</v>
      </c>
      <c r="B702">
        <v>-0.10967394324763118</v>
      </c>
      <c r="C702">
        <v>-0.12626112799703398</v>
      </c>
      <c r="D702">
        <v>-0.10438825276650464</v>
      </c>
      <c r="E702">
        <v>-6.1363481312323234E-2</v>
      </c>
      <c r="F702">
        <v>-8.2659745023918277E-2</v>
      </c>
    </row>
    <row r="703" spans="1:6" x14ac:dyDescent="0.25">
      <c r="A703" s="2">
        <v>39748</v>
      </c>
      <c r="B703">
        <v>-2.2119525750029415E-2</v>
      </c>
      <c r="C703">
        <v>-3.8357970178632954E-2</v>
      </c>
      <c r="D703">
        <v>-5.9372938712191028E-2</v>
      </c>
      <c r="E703">
        <v>-5.6443510962423171E-2</v>
      </c>
      <c r="F703">
        <v>-4.9773999474072114E-2</v>
      </c>
    </row>
    <row r="704" spans="1:6" x14ac:dyDescent="0.25">
      <c r="A704" s="2">
        <v>39749</v>
      </c>
      <c r="B704">
        <v>5.847393349120901E-2</v>
      </c>
      <c r="C704">
        <v>5.1916117462900029E-2</v>
      </c>
      <c r="D704">
        <v>6.4125413722483177E-2</v>
      </c>
      <c r="E704">
        <v>3.9767997668318324E-2</v>
      </c>
      <c r="F704">
        <v>4.0937030516961501E-2</v>
      </c>
    </row>
    <row r="705" spans="1:6" x14ac:dyDescent="0.25">
      <c r="A705" s="2">
        <v>39750</v>
      </c>
      <c r="B705">
        <v>3.9345579913461267E-3</v>
      </c>
      <c r="C705">
        <v>-6.5584867344565751E-3</v>
      </c>
      <c r="D705">
        <v>1.6215873446574533E-2</v>
      </c>
      <c r="E705">
        <v>-2.3563687061736026E-2</v>
      </c>
      <c r="F705">
        <v>-3.2390616252934212E-2</v>
      </c>
    </row>
    <row r="706" spans="1:6" x14ac:dyDescent="0.25">
      <c r="A706" s="2">
        <v>39752</v>
      </c>
      <c r="B706">
        <v>8.2100503047917148E-2</v>
      </c>
      <c r="C706">
        <v>7.1964757283732778E-2</v>
      </c>
      <c r="D706">
        <v>6.3755091675113826E-2</v>
      </c>
      <c r="E706">
        <v>3.3046369100655011E-2</v>
      </c>
      <c r="F706">
        <v>3.218203118686247E-2</v>
      </c>
    </row>
    <row r="707" spans="1:6" x14ac:dyDescent="0.25">
      <c r="A707" s="2">
        <v>39755</v>
      </c>
      <c r="B707">
        <v>5.604249829796832E-2</v>
      </c>
      <c r="C707">
        <v>7.4951673241293412E-2</v>
      </c>
      <c r="D707">
        <v>2.2306091509391623E-2</v>
      </c>
      <c r="E707">
        <v>3.9933081655581112E-2</v>
      </c>
      <c r="F707">
        <v>2.8465541238465366E-2</v>
      </c>
    </row>
    <row r="708" spans="1:6" x14ac:dyDescent="0.25">
      <c r="A708" s="2">
        <v>39756</v>
      </c>
      <c r="B708">
        <v>2.8275890099291556E-2</v>
      </c>
      <c r="C708">
        <v>6.5534442669992352E-2</v>
      </c>
      <c r="D708">
        <v>1.6548458463838803E-2</v>
      </c>
      <c r="E708">
        <v>4.7590608619035503E-2</v>
      </c>
      <c r="F708">
        <v>7.357066429086523E-3</v>
      </c>
    </row>
    <row r="709" spans="1:6" x14ac:dyDescent="0.25">
      <c r="A709" s="2">
        <v>39757</v>
      </c>
      <c r="B709">
        <v>-4.818636740499363E-2</v>
      </c>
      <c r="C709">
        <v>-1.8764745598096079E-2</v>
      </c>
      <c r="D709">
        <v>-2.2942700276390775E-2</v>
      </c>
      <c r="E709">
        <v>-1.7272638006265037E-2</v>
      </c>
      <c r="F709">
        <v>1.1642941017458273E-2</v>
      </c>
    </row>
    <row r="710" spans="1:6" x14ac:dyDescent="0.25">
      <c r="A710" s="2">
        <v>39758</v>
      </c>
      <c r="B710">
        <v>-3.8231092873602074E-2</v>
      </c>
      <c r="C710">
        <v>-3.4220708435338532E-2</v>
      </c>
      <c r="D710">
        <v>-2.9290400091678537E-2</v>
      </c>
      <c r="E710">
        <v>-9.5004288617217504E-4</v>
      </c>
      <c r="F710">
        <v>2.6811373716021242E-3</v>
      </c>
    </row>
    <row r="711" spans="1:6" x14ac:dyDescent="0.25">
      <c r="A711" s="2">
        <v>39759</v>
      </c>
      <c r="B711">
        <v>2.3525586658652169E-2</v>
      </c>
      <c r="C711">
        <v>1.6500845818214226E-2</v>
      </c>
      <c r="D711">
        <v>4.9164284347937258E-3</v>
      </c>
      <c r="E711">
        <v>2.2108479300623068E-2</v>
      </c>
      <c r="F711">
        <v>5.2851770773083466E-3</v>
      </c>
    </row>
    <row r="712" spans="1:6" x14ac:dyDescent="0.25">
      <c r="A712" s="2">
        <v>39762</v>
      </c>
      <c r="B712">
        <v>5.7282357600360642E-2</v>
      </c>
      <c r="C712">
        <v>4.5142256986217211E-2</v>
      </c>
      <c r="D712">
        <v>2.4489044075945734E-2</v>
      </c>
      <c r="E712">
        <v>2.7908020799484721E-3</v>
      </c>
      <c r="F712">
        <v>4.2616083473723025E-2</v>
      </c>
    </row>
    <row r="713" spans="1:6" x14ac:dyDescent="0.25">
      <c r="A713" s="2">
        <v>39763</v>
      </c>
      <c r="B713">
        <v>-6.6212419673888037E-2</v>
      </c>
      <c r="C713">
        <v>-6.1845969043482371E-2</v>
      </c>
      <c r="D713">
        <v>-4.3076219037428885E-2</v>
      </c>
      <c r="E713">
        <v>-1.2771599464462871E-2</v>
      </c>
      <c r="F713">
        <v>-2.5019796054744414E-2</v>
      </c>
    </row>
    <row r="714" spans="1:6" x14ac:dyDescent="0.25">
      <c r="A714" s="2">
        <v>39764</v>
      </c>
      <c r="B714">
        <v>-3.0939828611651524E-2</v>
      </c>
      <c r="C714">
        <v>-4.3945180230847973E-2</v>
      </c>
      <c r="D714">
        <v>-2.6026985959669083E-2</v>
      </c>
      <c r="E714">
        <v>-2.2716429059357911E-2</v>
      </c>
      <c r="F714">
        <v>-1.4475143856235675E-2</v>
      </c>
    </row>
    <row r="715" spans="1:6" x14ac:dyDescent="0.25">
      <c r="A715" s="2">
        <v>39766</v>
      </c>
      <c r="B715">
        <v>-1.5934335038770033E-2</v>
      </c>
      <c r="C715">
        <v>-6.2607127633064119E-3</v>
      </c>
      <c r="D715">
        <v>-4.0460624958946222E-2</v>
      </c>
      <c r="E715">
        <v>5.9369751143549272E-4</v>
      </c>
      <c r="F715">
        <v>-1.3091130858239965E-2</v>
      </c>
    </row>
    <row r="716" spans="1:6" x14ac:dyDescent="0.25">
      <c r="A716" s="2">
        <v>39769</v>
      </c>
      <c r="B716">
        <v>-1.0168808553914695E-2</v>
      </c>
      <c r="C716">
        <v>-3.8846846011940196E-2</v>
      </c>
      <c r="D716">
        <v>-1.4005252692253285E-2</v>
      </c>
      <c r="E716">
        <v>-1.9084980821572985E-2</v>
      </c>
      <c r="F716">
        <v>-1.0132995347030041E-2</v>
      </c>
    </row>
    <row r="717" spans="1:6" x14ac:dyDescent="0.25">
      <c r="A717" s="2">
        <v>39770</v>
      </c>
      <c r="B717">
        <v>-3.819048659690516E-2</v>
      </c>
      <c r="C717">
        <v>-4.5218183806271392E-2</v>
      </c>
      <c r="D717">
        <v>-2.8878642667676001E-2</v>
      </c>
      <c r="E717">
        <v>-1.7441853141603816E-2</v>
      </c>
      <c r="F717">
        <v>-1.5575083742216868E-2</v>
      </c>
    </row>
    <row r="718" spans="1:6" x14ac:dyDescent="0.25">
      <c r="A718" s="2">
        <v>39771</v>
      </c>
      <c r="B718">
        <v>-1.8394958060475568E-2</v>
      </c>
      <c r="C718">
        <v>-2.8747850586839298E-2</v>
      </c>
      <c r="D718">
        <v>5.7710015859102218E-3</v>
      </c>
      <c r="E718">
        <v>1.5091055109321967E-2</v>
      </c>
      <c r="F718">
        <v>-9.5706711148351078E-3</v>
      </c>
    </row>
    <row r="719" spans="1:6" x14ac:dyDescent="0.25">
      <c r="A719" s="2">
        <v>39772</v>
      </c>
      <c r="B719">
        <v>-3.689760971177608E-2</v>
      </c>
      <c r="C719">
        <v>-4.332519939143685E-2</v>
      </c>
      <c r="D719">
        <v>-4.1496851618534787E-2</v>
      </c>
      <c r="E719">
        <v>-5.1792024428815291E-3</v>
      </c>
      <c r="F719">
        <v>-1.4506286143573459E-2</v>
      </c>
    </row>
    <row r="720" spans="1:6" x14ac:dyDescent="0.25">
      <c r="A720" s="2">
        <v>39773</v>
      </c>
      <c r="B720">
        <v>5.4818756801590235E-2</v>
      </c>
      <c r="C720">
        <v>4.5501318834464767E-2</v>
      </c>
      <c r="D720">
        <v>2.3037634401737391E-2</v>
      </c>
      <c r="E720">
        <v>1.6690298923742335E-2</v>
      </c>
      <c r="F720">
        <v>1.7351515056312973E-2</v>
      </c>
    </row>
    <row r="721" spans="1:6" x14ac:dyDescent="0.25">
      <c r="A721" s="2">
        <v>39776</v>
      </c>
      <c r="B721">
        <v>-1.4656984316765193E-3</v>
      </c>
      <c r="C721">
        <v>-3.1469262006370055E-2</v>
      </c>
      <c r="D721">
        <v>3.8945408957403783E-3</v>
      </c>
      <c r="E721">
        <v>1.0834656754163058E-2</v>
      </c>
      <c r="F721">
        <v>6.0766377161125184E-3</v>
      </c>
    </row>
    <row r="722" spans="1:6" x14ac:dyDescent="0.25">
      <c r="A722" s="2">
        <v>39777</v>
      </c>
      <c r="B722">
        <v>-2.3426134252212908E-2</v>
      </c>
      <c r="C722">
        <v>-2.0241225881452614E-2</v>
      </c>
      <c r="D722">
        <v>-1.40789540895976E-2</v>
      </c>
      <c r="E722">
        <v>-4.0762419091903588E-3</v>
      </c>
      <c r="F722">
        <v>-4.2931867938253675E-3</v>
      </c>
    </row>
    <row r="723" spans="1:6" x14ac:dyDescent="0.25">
      <c r="A723" s="2">
        <v>39778</v>
      </c>
      <c r="B723">
        <v>3.7977796086665003E-2</v>
      </c>
      <c r="C723">
        <v>5.9507822184562659E-2</v>
      </c>
      <c r="D723">
        <v>6.7834267957504199E-3</v>
      </c>
      <c r="E723">
        <v>1.0417335897352369E-2</v>
      </c>
      <c r="F723">
        <v>2.1474650879990141E-2</v>
      </c>
    </row>
    <row r="724" spans="1:6" x14ac:dyDescent="0.25">
      <c r="A724" s="2">
        <v>39780</v>
      </c>
      <c r="B724">
        <v>7.2020368872590381E-3</v>
      </c>
      <c r="C724">
        <v>4.2512751753863327E-3</v>
      </c>
      <c r="D724">
        <v>1.4169597119278364E-2</v>
      </c>
      <c r="E724">
        <v>8.0899059741317437E-3</v>
      </c>
      <c r="F724">
        <v>2.9260923721283511E-3</v>
      </c>
    </row>
    <row r="725" spans="1:6" x14ac:dyDescent="0.25">
      <c r="A725" s="2">
        <v>39783</v>
      </c>
      <c r="B725">
        <v>-2.7917549695333409E-2</v>
      </c>
      <c r="C725">
        <v>-3.8767185803484476E-2</v>
      </c>
      <c r="D725">
        <v>-4.6549071397267806E-2</v>
      </c>
      <c r="E725">
        <v>-2.7224119661771299E-2</v>
      </c>
      <c r="F725">
        <v>-1.6589090950834395E-2</v>
      </c>
    </row>
    <row r="726" spans="1:6" x14ac:dyDescent="0.25">
      <c r="A726" s="2">
        <v>39784</v>
      </c>
      <c r="B726">
        <v>-1.1493240610632661E-2</v>
      </c>
      <c r="C726">
        <v>-6.7265149360041659E-3</v>
      </c>
      <c r="D726">
        <v>-3.0519114179126665E-2</v>
      </c>
      <c r="E726">
        <v>1.0303926236836755E-2</v>
      </c>
      <c r="F726">
        <v>-2.5283987191512276E-3</v>
      </c>
    </row>
    <row r="727" spans="1:6" x14ac:dyDescent="0.25">
      <c r="A727" s="2">
        <v>39785</v>
      </c>
      <c r="B727">
        <v>8.2756338863489956E-4</v>
      </c>
      <c r="C727">
        <v>2.4852823075389302E-2</v>
      </c>
      <c r="D727">
        <v>8.4111210180757654E-3</v>
      </c>
      <c r="E727">
        <v>-1.2179511340617976E-3</v>
      </c>
      <c r="F727">
        <v>-3.6813075247390048E-3</v>
      </c>
    </row>
    <row r="728" spans="1:6" x14ac:dyDescent="0.25">
      <c r="A728" s="2">
        <v>39786</v>
      </c>
      <c r="B728">
        <v>5.502889163265625E-2</v>
      </c>
      <c r="C728">
        <v>5.6270317754798481E-2</v>
      </c>
      <c r="D728">
        <v>3.2102310034422606E-2</v>
      </c>
      <c r="E728">
        <v>2.7840558203329906E-2</v>
      </c>
      <c r="F728">
        <v>9.0536094004165114E-3</v>
      </c>
    </row>
    <row r="729" spans="1:6" x14ac:dyDescent="0.25">
      <c r="A729" s="2">
        <v>39787</v>
      </c>
      <c r="B729">
        <v>-2.8772337219540516E-2</v>
      </c>
      <c r="C729">
        <v>-2.0078902252445439E-2</v>
      </c>
      <c r="D729">
        <v>2.2130790402732962E-3</v>
      </c>
      <c r="E729">
        <v>-1.8255131949396198E-2</v>
      </c>
      <c r="F729">
        <v>-9.126408269489239E-3</v>
      </c>
    </row>
    <row r="730" spans="1:6" x14ac:dyDescent="0.25">
      <c r="A730" s="2">
        <v>39790</v>
      </c>
      <c r="B730">
        <v>2.1911113229907551E-2</v>
      </c>
      <c r="C730">
        <v>1.6969721413609001E-2</v>
      </c>
      <c r="D730">
        <v>1.4194424622439483E-2</v>
      </c>
      <c r="E730">
        <v>8.1643470182597572E-3</v>
      </c>
      <c r="F730">
        <v>-8.1440552317611965E-4</v>
      </c>
    </row>
    <row r="731" spans="1:6" x14ac:dyDescent="0.25">
      <c r="A731" s="2">
        <v>39792</v>
      </c>
      <c r="B731">
        <v>5.361740171045757E-2</v>
      </c>
      <c r="C731">
        <v>3.5697714863579401E-2</v>
      </c>
      <c r="D731">
        <v>4.1521997291606022E-2</v>
      </c>
      <c r="E731">
        <v>7.8122365443853755E-3</v>
      </c>
      <c r="F731">
        <v>1.0299989046689032E-2</v>
      </c>
    </row>
    <row r="732" spans="1:6" x14ac:dyDescent="0.25">
      <c r="A732" s="2">
        <v>39793</v>
      </c>
      <c r="B732">
        <v>-1.0873309130987603E-3</v>
      </c>
      <c r="C732">
        <v>8.7646651364174672E-3</v>
      </c>
      <c r="D732">
        <v>8.1235318385803538E-4</v>
      </c>
      <c r="E732">
        <v>-3.1652314694087945E-3</v>
      </c>
      <c r="F732">
        <v>-1.1453733336927653E-2</v>
      </c>
    </row>
    <row r="733" spans="1:6" x14ac:dyDescent="0.25">
      <c r="A733" s="2">
        <v>39794</v>
      </c>
      <c r="B733">
        <v>4.5153847807851378E-3</v>
      </c>
      <c r="C733">
        <v>1.1872502778303269E-2</v>
      </c>
      <c r="D733">
        <v>-2.4417797704424346E-4</v>
      </c>
      <c r="E733">
        <v>3.8924615301272569E-4</v>
      </c>
      <c r="F733">
        <v>-3.3170029926369621E-3</v>
      </c>
    </row>
    <row r="734" spans="1:6" x14ac:dyDescent="0.25">
      <c r="A734" s="2">
        <v>39797</v>
      </c>
      <c r="B734">
        <v>1.4577611360965158E-2</v>
      </c>
      <c r="C734">
        <v>1.5034834007341435E-2</v>
      </c>
      <c r="D734">
        <v>1.9336923584625E-2</v>
      </c>
      <c r="E734">
        <v>7.2972472477759063E-3</v>
      </c>
      <c r="F734">
        <v>2.081992335109761E-2</v>
      </c>
    </row>
    <row r="735" spans="1:6" x14ac:dyDescent="0.25">
      <c r="A735" s="2">
        <v>39798</v>
      </c>
      <c r="B735">
        <v>1.4595889484471153E-2</v>
      </c>
      <c r="C735">
        <v>2.2740916705091277E-2</v>
      </c>
      <c r="D735">
        <v>1.5640229404801018E-2</v>
      </c>
      <c r="E735">
        <v>1.5136008971057668E-2</v>
      </c>
      <c r="F735">
        <v>2.4721055642210468E-2</v>
      </c>
    </row>
    <row r="736" spans="1:6" x14ac:dyDescent="0.25">
      <c r="A736" s="2">
        <v>39799</v>
      </c>
      <c r="B736">
        <v>-2.6338969073931347E-2</v>
      </c>
      <c r="C736">
        <v>-1.6312595309596629E-3</v>
      </c>
      <c r="D736">
        <v>-8.2015908772328835E-3</v>
      </c>
      <c r="E736">
        <v>-8.4471523015404188E-3</v>
      </c>
      <c r="F736">
        <v>-1.6517420438125954E-2</v>
      </c>
    </row>
    <row r="737" spans="1:6" x14ac:dyDescent="0.25">
      <c r="A737" s="2">
        <v>39800</v>
      </c>
      <c r="B737">
        <v>3.7062744466189984E-2</v>
      </c>
      <c r="C737">
        <v>7.0500654454326406E-2</v>
      </c>
      <c r="D737">
        <v>3.0491163691552886E-2</v>
      </c>
      <c r="E737">
        <v>3.1113804431435986E-2</v>
      </c>
      <c r="F737">
        <v>8.2432862157161453E-3</v>
      </c>
    </row>
    <row r="738" spans="1:6" x14ac:dyDescent="0.25">
      <c r="A738" s="2">
        <v>39801</v>
      </c>
      <c r="B738">
        <v>2.220601314019916E-3</v>
      </c>
      <c r="C738">
        <v>1.8797206435327406E-3</v>
      </c>
      <c r="D738">
        <v>1.7828094001554919E-2</v>
      </c>
      <c r="E738">
        <v>9.5866479540043983E-3</v>
      </c>
      <c r="F738">
        <v>1.5428747430775666E-2</v>
      </c>
    </row>
    <row r="739" spans="1:6" x14ac:dyDescent="0.25">
      <c r="A739" s="2">
        <v>39804</v>
      </c>
      <c r="B739">
        <v>-1.7095879017937219E-2</v>
      </c>
      <c r="C739">
        <v>-2.4871541158043995E-2</v>
      </c>
      <c r="D739">
        <v>-1.3745438090334185E-2</v>
      </c>
      <c r="E739">
        <v>1.8324515129941913E-3</v>
      </c>
      <c r="F739">
        <v>-8.732637202491858E-3</v>
      </c>
    </row>
    <row r="740" spans="1:6" x14ac:dyDescent="0.25">
      <c r="A740" s="2">
        <v>39805</v>
      </c>
      <c r="B740">
        <v>-2.4443944699387585E-2</v>
      </c>
      <c r="C740">
        <v>-3.7745838126091939E-2</v>
      </c>
      <c r="D740">
        <v>-2.4920607365392249E-2</v>
      </c>
      <c r="E740">
        <v>-1.4809399099730069E-2</v>
      </c>
      <c r="F740">
        <v>-1.9277328910403579E-2</v>
      </c>
    </row>
    <row r="741" spans="1:6" x14ac:dyDescent="0.25">
      <c r="A741" s="2">
        <v>39806</v>
      </c>
      <c r="B741">
        <v>-1.2294274307052032E-2</v>
      </c>
      <c r="C741">
        <v>1.6310188105556248E-2</v>
      </c>
      <c r="D741">
        <v>-2.3871667928762816E-2</v>
      </c>
      <c r="E741">
        <v>-1.3539753664149039E-2</v>
      </c>
      <c r="F741">
        <v>-1.9505827608758679E-3</v>
      </c>
    </row>
    <row r="742" spans="1:6" x14ac:dyDescent="0.25">
      <c r="A742" s="2">
        <v>39808</v>
      </c>
      <c r="B742">
        <v>-2.5170412223297824E-2</v>
      </c>
      <c r="C742">
        <v>-2.9972560408608521E-2</v>
      </c>
      <c r="D742">
        <v>-1.7345377622074179E-2</v>
      </c>
      <c r="E742">
        <v>-1.101397328321117E-2</v>
      </c>
      <c r="F742">
        <v>4.9398614701131995E-3</v>
      </c>
    </row>
    <row r="743" spans="1:6" x14ac:dyDescent="0.25">
      <c r="A743" s="2">
        <v>39811</v>
      </c>
      <c r="B743">
        <v>2.1822210138230373E-2</v>
      </c>
      <c r="C743">
        <v>3.6954951537821655E-2</v>
      </c>
      <c r="D743">
        <v>-6.3955450478641344E-3</v>
      </c>
      <c r="E743">
        <v>2.0731000116069234E-3</v>
      </c>
      <c r="F743">
        <v>1.0648385952758077E-2</v>
      </c>
    </row>
    <row r="744" spans="1:6" x14ac:dyDescent="0.25">
      <c r="A744" s="2">
        <v>39812</v>
      </c>
      <c r="B744">
        <v>1.904807780179104E-2</v>
      </c>
      <c r="C744">
        <v>2.2287956757768446E-2</v>
      </c>
      <c r="D744">
        <v>3.0752769098478593E-2</v>
      </c>
      <c r="E744">
        <v>3.0514420499387711E-3</v>
      </c>
      <c r="F744">
        <v>9.6911755624202334E-3</v>
      </c>
    </row>
    <row r="745" spans="1:6" x14ac:dyDescent="0.25">
      <c r="A745" s="2">
        <v>39813</v>
      </c>
      <c r="B745">
        <v>-7.1957218342981813E-3</v>
      </c>
      <c r="C745">
        <v>-1.2980449716562693E-2</v>
      </c>
      <c r="D745">
        <v>9.4170127659440345E-3</v>
      </c>
      <c r="E745">
        <v>-1.3257916745263083E-3</v>
      </c>
      <c r="F745">
        <v>6.1392024182106604E-3</v>
      </c>
    </row>
    <row r="746" spans="1:6" x14ac:dyDescent="0.25">
      <c r="A746" s="2">
        <v>39814</v>
      </c>
      <c r="B746">
        <v>2.6441853796337515E-2</v>
      </c>
      <c r="C746">
        <v>2.3809934878428075E-2</v>
      </c>
      <c r="D746">
        <v>3.104748071359897E-2</v>
      </c>
      <c r="E746">
        <v>2.2050161174545172E-3</v>
      </c>
      <c r="F746">
        <v>8.1063377875967724E-3</v>
      </c>
    </row>
    <row r="747" spans="1:6" x14ac:dyDescent="0.25">
      <c r="A747" s="2">
        <v>39815</v>
      </c>
      <c r="B747">
        <v>5.4197915996095011E-3</v>
      </c>
      <c r="C747">
        <v>1.5879639268253632E-2</v>
      </c>
      <c r="D747">
        <v>-2.6284798133101081E-5</v>
      </c>
      <c r="E747">
        <v>7.2348622084145867E-3</v>
      </c>
      <c r="F747">
        <v>9.5375695430290996E-4</v>
      </c>
    </row>
    <row r="748" spans="1:6" x14ac:dyDescent="0.25">
      <c r="A748" s="2">
        <v>39818</v>
      </c>
      <c r="B748">
        <v>3.1761568655761685E-2</v>
      </c>
      <c r="C748">
        <v>3.5235677608064883E-2</v>
      </c>
      <c r="D748">
        <v>1.287289075930791E-2</v>
      </c>
      <c r="E748">
        <v>-5.3821631835550277E-3</v>
      </c>
      <c r="F748">
        <v>4.2151920477721333E-4</v>
      </c>
    </row>
    <row r="749" spans="1:6" x14ac:dyDescent="0.25">
      <c r="A749" s="2">
        <v>39819</v>
      </c>
      <c r="B749">
        <v>5.7616009624075473E-3</v>
      </c>
      <c r="C749">
        <v>1.6132472485371942E-2</v>
      </c>
      <c r="D749">
        <v>1.5024602092186656E-2</v>
      </c>
      <c r="E749">
        <v>7.7259645327482397E-3</v>
      </c>
      <c r="F749">
        <v>4.6812019568909452E-3</v>
      </c>
    </row>
    <row r="750" spans="1:6" x14ac:dyDescent="0.25">
      <c r="A750" s="2">
        <v>39820</v>
      </c>
      <c r="B750">
        <v>-7.2580087583559022E-2</v>
      </c>
      <c r="C750">
        <v>-8.0683564509624245E-2</v>
      </c>
      <c r="D750">
        <v>-3.6426306303011996E-2</v>
      </c>
      <c r="E750">
        <v>-2.0898286988572445E-2</v>
      </c>
      <c r="F750">
        <v>-4.1153819656975239E-2</v>
      </c>
    </row>
    <row r="751" spans="1:6" x14ac:dyDescent="0.25">
      <c r="A751" s="2">
        <v>39822</v>
      </c>
      <c r="B751">
        <v>-1.892801589112425E-2</v>
      </c>
      <c r="C751">
        <v>-1.9762582898169023E-2</v>
      </c>
      <c r="D751">
        <v>9.9731865841242787E-3</v>
      </c>
      <c r="E751">
        <v>1.2129921581540415E-2</v>
      </c>
      <c r="F751">
        <v>-4.7524523711376734E-3</v>
      </c>
    </row>
    <row r="752" spans="1:6" x14ac:dyDescent="0.25">
      <c r="A752" s="2">
        <v>39825</v>
      </c>
      <c r="B752">
        <v>-3.1621941708993635E-2</v>
      </c>
      <c r="C752">
        <v>-3.6267734937300559E-2</v>
      </c>
      <c r="D752">
        <v>-1.0147195390981717E-2</v>
      </c>
      <c r="E752">
        <v>-1.3284376900431074E-2</v>
      </c>
      <c r="F752">
        <v>-1.0173117019513733E-2</v>
      </c>
    </row>
    <row r="753" spans="1:6" x14ac:dyDescent="0.25">
      <c r="A753" s="2">
        <v>39826</v>
      </c>
      <c r="B753">
        <v>-4.3565470709638603E-3</v>
      </c>
      <c r="C753">
        <v>-1.1779642523217698E-2</v>
      </c>
      <c r="D753">
        <v>-1.7067517755664978E-3</v>
      </c>
      <c r="E753">
        <v>1.5116012886816938E-3</v>
      </c>
      <c r="F753">
        <v>-7.5853964001597685E-3</v>
      </c>
    </row>
    <row r="754" spans="1:6" x14ac:dyDescent="0.25">
      <c r="A754" s="2">
        <v>39827</v>
      </c>
      <c r="B754">
        <v>3.2865620850254379E-2</v>
      </c>
      <c r="C754">
        <v>1.7333961312476422E-2</v>
      </c>
      <c r="D754">
        <v>2.2326552551966399E-2</v>
      </c>
      <c r="E754">
        <v>5.273793001443431E-3</v>
      </c>
      <c r="F754">
        <v>1.9815444084626051E-2</v>
      </c>
    </row>
    <row r="755" spans="1:6" x14ac:dyDescent="0.25">
      <c r="A755" s="2">
        <v>39828</v>
      </c>
      <c r="B755">
        <v>-3.4659543205712684E-2</v>
      </c>
      <c r="C755">
        <v>-5.7013112461864454E-2</v>
      </c>
      <c r="D755">
        <v>-9.3051265584969348E-3</v>
      </c>
      <c r="E755">
        <v>-1.3205794421895211E-2</v>
      </c>
      <c r="F755">
        <v>-1.769318231889733E-2</v>
      </c>
    </row>
    <row r="756" spans="1:6" x14ac:dyDescent="0.25">
      <c r="A756" s="2">
        <v>39829</v>
      </c>
      <c r="B756">
        <v>3.049259472896939E-2</v>
      </c>
      <c r="C756">
        <v>2.4074778131919113E-2</v>
      </c>
      <c r="D756">
        <v>9.911386935474404E-3</v>
      </c>
      <c r="E756">
        <v>1.2567216342583279E-2</v>
      </c>
      <c r="F756">
        <v>8.4612333901325359E-3</v>
      </c>
    </row>
    <row r="757" spans="1:6" x14ac:dyDescent="0.25">
      <c r="A757" s="2">
        <v>39832</v>
      </c>
      <c r="B757">
        <v>5.3179480353901564E-4</v>
      </c>
      <c r="C757">
        <v>-9.7804003411769286E-3</v>
      </c>
      <c r="D757">
        <v>-3.8634781172002812E-3</v>
      </c>
      <c r="E757">
        <v>-2.4526328772241481E-3</v>
      </c>
      <c r="F757">
        <v>-4.9440465581689803E-3</v>
      </c>
    </row>
    <row r="758" spans="1:6" x14ac:dyDescent="0.25">
      <c r="A758" s="2">
        <v>39833</v>
      </c>
      <c r="B758">
        <v>-2.4657344189511137E-2</v>
      </c>
      <c r="C758">
        <v>-3.1239327351659577E-2</v>
      </c>
      <c r="D758">
        <v>-2.6057104026700372E-2</v>
      </c>
      <c r="E758">
        <v>-6.4972308270036588E-3</v>
      </c>
      <c r="F758">
        <v>-9.5542194111661507E-3</v>
      </c>
    </row>
    <row r="759" spans="1:6" x14ac:dyDescent="0.25">
      <c r="A759" s="2">
        <v>39834</v>
      </c>
      <c r="B759">
        <v>-3.5423938173840527E-2</v>
      </c>
      <c r="C759">
        <v>-3.918228738877625E-2</v>
      </c>
      <c r="D759">
        <v>-1.3519806003142508E-2</v>
      </c>
      <c r="E759">
        <v>8.2905189530153786E-3</v>
      </c>
      <c r="F759">
        <v>-2.6081906100388096E-2</v>
      </c>
    </row>
    <row r="760" spans="1:6" x14ac:dyDescent="0.25">
      <c r="A760" s="2">
        <v>39835</v>
      </c>
      <c r="B760">
        <v>3.8395314338465097E-3</v>
      </c>
      <c r="C760">
        <v>7.3092366057370154E-3</v>
      </c>
      <c r="D760">
        <v>-1.5863131439367149E-2</v>
      </c>
      <c r="E760">
        <v>-9.6672685254256645E-3</v>
      </c>
      <c r="F760">
        <v>-1.3177308233007693E-2</v>
      </c>
    </row>
    <row r="761" spans="1:6" x14ac:dyDescent="0.25">
      <c r="A761" s="2">
        <v>39836</v>
      </c>
      <c r="B761">
        <v>-1.5935835036031104E-2</v>
      </c>
      <c r="C761">
        <v>-4.1726035594072723E-2</v>
      </c>
      <c r="D761">
        <v>-1.4277264120209554E-2</v>
      </c>
      <c r="E761">
        <v>-1.2304586592915745E-2</v>
      </c>
      <c r="F761">
        <v>4.8182324326631505E-3</v>
      </c>
    </row>
    <row r="762" spans="1:6" x14ac:dyDescent="0.25">
      <c r="A762" s="2">
        <v>39840</v>
      </c>
      <c r="B762">
        <v>3.7902481027554731E-2</v>
      </c>
      <c r="C762">
        <v>2.9002985825226285E-2</v>
      </c>
      <c r="D762">
        <v>1.7100517678438502E-2</v>
      </c>
      <c r="E762">
        <v>1.0423629321814835E-2</v>
      </c>
      <c r="F762">
        <v>1.2171642321693625E-2</v>
      </c>
    </row>
    <row r="763" spans="1:6" x14ac:dyDescent="0.25">
      <c r="A763" s="2">
        <v>39841</v>
      </c>
      <c r="B763">
        <v>2.8032097838629682E-2</v>
      </c>
      <c r="C763">
        <v>3.7745594460449006E-2</v>
      </c>
      <c r="D763">
        <v>1.1949295470618779E-2</v>
      </c>
      <c r="E763">
        <v>2.346574831513485E-2</v>
      </c>
      <c r="F763">
        <v>8.2142161461215058E-4</v>
      </c>
    </row>
    <row r="764" spans="1:6" x14ac:dyDescent="0.25">
      <c r="A764" s="2">
        <v>39842</v>
      </c>
      <c r="B764">
        <v>-2.3985513601742876E-3</v>
      </c>
      <c r="C764">
        <v>2.9259459249683243E-3</v>
      </c>
      <c r="D764">
        <v>1.3280670651272437E-2</v>
      </c>
      <c r="E764">
        <v>-5.715423501752726E-3</v>
      </c>
      <c r="F764">
        <v>-9.1130988839160446E-3</v>
      </c>
    </row>
    <row r="765" spans="1:6" x14ac:dyDescent="0.25">
      <c r="A765" s="2">
        <v>39843</v>
      </c>
      <c r="B765">
        <v>2.0240595232226172E-2</v>
      </c>
      <c r="C765">
        <v>1.9786466090895804E-2</v>
      </c>
      <c r="D765">
        <v>1.0795046945415757E-2</v>
      </c>
      <c r="E765">
        <v>2.0296627701539845E-2</v>
      </c>
      <c r="F765">
        <v>-5.1105423019813497E-3</v>
      </c>
    </row>
    <row r="766" spans="1:6" x14ac:dyDescent="0.25">
      <c r="A766" s="2">
        <v>39846</v>
      </c>
      <c r="B766">
        <v>-3.8047926774430259E-2</v>
      </c>
      <c r="C766">
        <v>-5.1227330456507222E-2</v>
      </c>
      <c r="D766">
        <v>-1.416429600805488E-2</v>
      </c>
      <c r="E766">
        <v>-6.4066633613316147E-3</v>
      </c>
      <c r="F766">
        <v>-1.214788164493402E-2</v>
      </c>
    </row>
    <row r="767" spans="1:6" x14ac:dyDescent="0.25">
      <c r="A767" s="2">
        <v>39847</v>
      </c>
      <c r="B767">
        <v>9.0006715829457715E-3</v>
      </c>
      <c r="C767">
        <v>5.1467997079955342E-3</v>
      </c>
      <c r="D767">
        <v>-1.3671496169776487E-3</v>
      </c>
      <c r="E767">
        <v>1.0004823129863833E-2</v>
      </c>
      <c r="F767">
        <v>-7.337776735274219E-3</v>
      </c>
    </row>
    <row r="768" spans="1:6" x14ac:dyDescent="0.25">
      <c r="A768" s="2">
        <v>39848</v>
      </c>
      <c r="B768">
        <v>5.6340197595775047E-3</v>
      </c>
      <c r="C768">
        <v>-1.074495551717162E-4</v>
      </c>
      <c r="D768">
        <v>1.3485809758416868E-3</v>
      </c>
      <c r="E768">
        <v>2.1743664168715274E-3</v>
      </c>
      <c r="F768">
        <v>-3.5846941395446786E-3</v>
      </c>
    </row>
    <row r="769" spans="1:6" x14ac:dyDescent="0.25">
      <c r="A769" s="2">
        <v>39849</v>
      </c>
      <c r="B769">
        <v>-1.2169120548347276E-2</v>
      </c>
      <c r="C769">
        <v>-5.6508457296493737E-3</v>
      </c>
      <c r="D769">
        <v>-1.9942650633094566E-2</v>
      </c>
      <c r="E769">
        <v>-2.0411482739490457E-3</v>
      </c>
      <c r="F769">
        <v>1.6561887282812892E-4</v>
      </c>
    </row>
    <row r="770" spans="1:6" x14ac:dyDescent="0.25">
      <c r="A770" s="2">
        <v>39850</v>
      </c>
      <c r="B770">
        <v>2.2988284872100785E-2</v>
      </c>
      <c r="C770">
        <v>2.4754173375187583E-2</v>
      </c>
      <c r="D770">
        <v>1.2717926393301713E-2</v>
      </c>
      <c r="E770">
        <v>3.173067264788906E-3</v>
      </c>
      <c r="F770">
        <v>1.0134374068576263E-2</v>
      </c>
    </row>
    <row r="771" spans="1:6" x14ac:dyDescent="0.25">
      <c r="A771" s="2">
        <v>39853</v>
      </c>
      <c r="B771">
        <v>3.0320930287224161E-2</v>
      </c>
      <c r="C771">
        <v>3.1758496690583352E-2</v>
      </c>
      <c r="D771">
        <v>1.5619591243908687E-2</v>
      </c>
      <c r="E771">
        <v>5.599171391187689E-3</v>
      </c>
      <c r="F771">
        <v>1.6570446027642582E-2</v>
      </c>
    </row>
    <row r="772" spans="1:6" x14ac:dyDescent="0.25">
      <c r="A772" s="2">
        <v>39854</v>
      </c>
      <c r="B772">
        <v>6.524460389771944E-3</v>
      </c>
      <c r="C772">
        <v>1.1522978078083885E-2</v>
      </c>
      <c r="D772">
        <v>9.929909305765575E-3</v>
      </c>
      <c r="E772">
        <v>-7.9176126593962625E-3</v>
      </c>
      <c r="F772">
        <v>1.1320932469567738E-2</v>
      </c>
    </row>
    <row r="773" spans="1:6" x14ac:dyDescent="0.25">
      <c r="A773" s="2">
        <v>39855</v>
      </c>
      <c r="B773">
        <v>-3.1083026934833531E-3</v>
      </c>
      <c r="C773">
        <v>1.3172903825366239E-4</v>
      </c>
      <c r="D773">
        <v>7.9106726727075326E-3</v>
      </c>
      <c r="E773">
        <v>1.6179746536391869E-3</v>
      </c>
      <c r="F773">
        <v>-1.2140166153249405E-2</v>
      </c>
    </row>
    <row r="774" spans="1:6" x14ac:dyDescent="0.25">
      <c r="A774" s="2">
        <v>39856</v>
      </c>
      <c r="B774">
        <v>-1.598621896621976E-2</v>
      </c>
      <c r="C774">
        <v>-1.1637789302862866E-2</v>
      </c>
      <c r="D774">
        <v>9.2848675184312029E-3</v>
      </c>
      <c r="E774">
        <v>-8.9279311927713545E-3</v>
      </c>
      <c r="F774">
        <v>-6.9194644900261328E-5</v>
      </c>
    </row>
    <row r="775" spans="1:6" x14ac:dyDescent="0.25">
      <c r="A775" s="2">
        <v>39857</v>
      </c>
      <c r="B775">
        <v>1.7734593666601149E-2</v>
      </c>
      <c r="C775">
        <v>2.1932289918743811E-2</v>
      </c>
      <c r="D775">
        <v>2.2261705566467085E-2</v>
      </c>
      <c r="E775">
        <v>4.218049684863028E-3</v>
      </c>
      <c r="F775">
        <v>-4.4059103618659503E-3</v>
      </c>
    </row>
    <row r="776" spans="1:6" x14ac:dyDescent="0.25">
      <c r="A776" s="2">
        <v>39860</v>
      </c>
      <c r="B776">
        <v>-3.428695137780649E-2</v>
      </c>
      <c r="C776">
        <v>-4.5909323166216355E-2</v>
      </c>
      <c r="D776">
        <v>-1.0468594025362127E-2</v>
      </c>
      <c r="E776">
        <v>-1.5819094180099069E-3</v>
      </c>
      <c r="F776">
        <v>-1.9589150621883395E-2</v>
      </c>
    </row>
    <row r="777" spans="1:6" x14ac:dyDescent="0.25">
      <c r="A777" s="2">
        <v>39861</v>
      </c>
      <c r="B777">
        <v>-2.9173202299992634E-2</v>
      </c>
      <c r="C777">
        <v>-4.4201288764545113E-2</v>
      </c>
      <c r="D777">
        <v>-1.6878377046480438E-2</v>
      </c>
      <c r="E777">
        <v>-7.5017054276091929E-3</v>
      </c>
      <c r="F777">
        <v>-8.7715868295218918E-3</v>
      </c>
    </row>
    <row r="778" spans="1:6" x14ac:dyDescent="0.25">
      <c r="A778" s="2">
        <v>39862</v>
      </c>
      <c r="B778">
        <v>-2.3032802419813035E-3</v>
      </c>
      <c r="C778">
        <v>-2.2774134997455536E-2</v>
      </c>
      <c r="D778">
        <v>2.557801519174232E-3</v>
      </c>
      <c r="E778">
        <v>-8.4242193538970611E-4</v>
      </c>
      <c r="F778">
        <v>-3.8315463125711078E-3</v>
      </c>
    </row>
    <row r="779" spans="1:6" x14ac:dyDescent="0.25">
      <c r="A779" s="2">
        <v>39863</v>
      </c>
      <c r="B779">
        <v>2.9352752877360253E-3</v>
      </c>
      <c r="C779">
        <v>-5.6704899472257977E-3</v>
      </c>
      <c r="D779">
        <v>9.4525610105012231E-3</v>
      </c>
      <c r="E779">
        <v>-2.0371637655864322E-3</v>
      </c>
      <c r="F779">
        <v>-2.0098627632961463E-4</v>
      </c>
    </row>
    <row r="780" spans="1:6" x14ac:dyDescent="0.25">
      <c r="A780" s="2">
        <v>39864</v>
      </c>
      <c r="B780">
        <v>-2.2162907599966496E-2</v>
      </c>
      <c r="C780">
        <v>-3.5055644561481671E-2</v>
      </c>
      <c r="D780">
        <v>-1.1182438988238574E-2</v>
      </c>
      <c r="E780">
        <v>-2.8997925472199989E-3</v>
      </c>
      <c r="F780">
        <v>-1.130296518271357E-2</v>
      </c>
    </row>
    <row r="781" spans="1:6" x14ac:dyDescent="0.25">
      <c r="A781" s="2">
        <v>39868</v>
      </c>
      <c r="B781">
        <v>-2.5012545109874386E-3</v>
      </c>
      <c r="C781">
        <v>-1.3722342041274897E-2</v>
      </c>
      <c r="D781">
        <v>5.074353294017629E-4</v>
      </c>
      <c r="E781">
        <v>2.0063441850301598E-3</v>
      </c>
      <c r="F781">
        <v>-5.4172034263486575E-3</v>
      </c>
    </row>
    <row r="782" spans="1:6" x14ac:dyDescent="0.25">
      <c r="A782" s="2">
        <v>39869</v>
      </c>
      <c r="B782">
        <v>9.0152638844113037E-3</v>
      </c>
      <c r="C782">
        <v>8.5311256101506718E-3</v>
      </c>
      <c r="D782">
        <v>2.987422896647671E-2</v>
      </c>
      <c r="E782">
        <v>1.4206024315644343E-3</v>
      </c>
      <c r="F782">
        <v>7.445135275358469E-3</v>
      </c>
    </row>
    <row r="783" spans="1:6" x14ac:dyDescent="0.25">
      <c r="A783" s="2">
        <v>39870</v>
      </c>
      <c r="B783">
        <v>5.7651256477128446E-3</v>
      </c>
      <c r="C783">
        <v>-2.1591785799126607E-2</v>
      </c>
      <c r="D783">
        <v>2.7315879426479391E-2</v>
      </c>
      <c r="E783">
        <v>1.0054605611416639E-2</v>
      </c>
      <c r="F783">
        <v>1.8619712971055351E-3</v>
      </c>
    </row>
    <row r="784" spans="1:6" x14ac:dyDescent="0.25">
      <c r="A784" s="2">
        <v>39871</v>
      </c>
      <c r="B784">
        <v>-7.1727927092716075E-3</v>
      </c>
      <c r="C784">
        <v>1.3020167359511193E-2</v>
      </c>
      <c r="D784">
        <v>-4.4854937287698553E-3</v>
      </c>
      <c r="E784">
        <v>3.2640279968977606E-3</v>
      </c>
      <c r="F784">
        <v>-3.9950876545137518E-3</v>
      </c>
    </row>
    <row r="785" spans="1:6" x14ac:dyDescent="0.25">
      <c r="A785" s="2">
        <v>39874</v>
      </c>
      <c r="B785">
        <v>-3.2109418093427315E-2</v>
      </c>
      <c r="C785">
        <v>-4.8719291642449765E-2</v>
      </c>
      <c r="D785">
        <v>-1.0096504280927399E-2</v>
      </c>
      <c r="E785">
        <v>-2.4903301050336068E-2</v>
      </c>
      <c r="F785">
        <v>-4.2528312436373684E-3</v>
      </c>
    </row>
    <row r="786" spans="1:6" x14ac:dyDescent="0.25">
      <c r="A786" s="2">
        <v>39875</v>
      </c>
      <c r="B786">
        <v>-2.0998206318964697E-2</v>
      </c>
      <c r="C786">
        <v>-2.1158228229591614E-2</v>
      </c>
      <c r="D786">
        <v>-1.4245115376703548E-2</v>
      </c>
      <c r="E786">
        <v>-2.5970273573867133E-2</v>
      </c>
      <c r="F786">
        <v>-1.2424764740180241E-2</v>
      </c>
    </row>
    <row r="787" spans="1:6" x14ac:dyDescent="0.25">
      <c r="A787" s="2">
        <v>39876</v>
      </c>
      <c r="B787">
        <v>2.1687234413271549E-3</v>
      </c>
      <c r="C787">
        <v>-1.5143470350160252E-2</v>
      </c>
      <c r="D787">
        <v>9.0761812268001993E-3</v>
      </c>
      <c r="E787">
        <v>4.6043058725342674E-3</v>
      </c>
      <c r="F787">
        <v>1.0425215745957108E-2</v>
      </c>
    </row>
    <row r="788" spans="1:6" x14ac:dyDescent="0.25">
      <c r="A788" s="2">
        <v>39877</v>
      </c>
      <c r="B788">
        <v>-2.9538381356010099E-2</v>
      </c>
      <c r="C788">
        <v>-4.1626822973702751E-2</v>
      </c>
      <c r="D788">
        <v>-1.083159280306965E-2</v>
      </c>
      <c r="E788">
        <v>-3.2664890494265283E-2</v>
      </c>
      <c r="F788">
        <v>-1.571412938898269E-2</v>
      </c>
    </row>
    <row r="789" spans="1:6" x14ac:dyDescent="0.25">
      <c r="A789" s="2">
        <v>39878</v>
      </c>
      <c r="B789">
        <v>1.5491929392848285E-2</v>
      </c>
      <c r="C789">
        <v>2.269562403829663E-3</v>
      </c>
      <c r="D789">
        <v>-6.4334728928117941E-3</v>
      </c>
      <c r="E789">
        <v>-1.7398761312698144E-2</v>
      </c>
      <c r="F789">
        <v>1.5000008086495447E-3</v>
      </c>
    </row>
    <row r="790" spans="1:6" x14ac:dyDescent="0.25">
      <c r="A790" s="2">
        <v>39881</v>
      </c>
      <c r="B790">
        <v>-1.9977902312341256E-2</v>
      </c>
      <c r="C790">
        <v>-2.7901266522772843E-2</v>
      </c>
      <c r="D790">
        <v>5.7571955952712443E-4</v>
      </c>
      <c r="E790">
        <v>-2.7907292521471901E-2</v>
      </c>
      <c r="F790">
        <v>-1.0447059720162785E-2</v>
      </c>
    </row>
    <row r="791" spans="1:6" x14ac:dyDescent="0.25">
      <c r="A791" s="2">
        <v>39884</v>
      </c>
      <c r="B791">
        <v>2.2358672318641422E-2</v>
      </c>
      <c r="C791">
        <v>3.3191358050059849E-2</v>
      </c>
      <c r="D791">
        <v>3.6871731775324816E-2</v>
      </c>
      <c r="E791">
        <v>2.2469284456188569E-2</v>
      </c>
      <c r="F791">
        <v>1.2189918660984471E-2</v>
      </c>
    </row>
    <row r="792" spans="1:6" x14ac:dyDescent="0.25">
      <c r="A792" s="2">
        <v>39885</v>
      </c>
      <c r="B792">
        <v>4.9371759273510923E-2</v>
      </c>
      <c r="C792">
        <v>5.8392576521923888E-2</v>
      </c>
      <c r="D792">
        <v>2.9204728262921968E-2</v>
      </c>
      <c r="E792">
        <v>2.1878508199134773E-2</v>
      </c>
      <c r="F792">
        <v>5.5889418125462838E-3</v>
      </c>
    </row>
    <row r="793" spans="1:6" x14ac:dyDescent="0.25">
      <c r="A793" s="2">
        <v>39888</v>
      </c>
      <c r="B793">
        <v>2.12377131683208E-2</v>
      </c>
      <c r="C793">
        <v>2.8462199023375583E-2</v>
      </c>
      <c r="D793">
        <v>1.8071704844164285E-2</v>
      </c>
      <c r="E793">
        <v>2.7149143308410499E-2</v>
      </c>
      <c r="F793">
        <v>7.9510588524895464E-3</v>
      </c>
    </row>
    <row r="794" spans="1:6" x14ac:dyDescent="0.25">
      <c r="A794" s="2">
        <v>39889</v>
      </c>
      <c r="B794">
        <v>-9.0232854074118185E-3</v>
      </c>
      <c r="C794">
        <v>-2.0080768693636914E-2</v>
      </c>
      <c r="D794">
        <v>1.0528633508395805E-2</v>
      </c>
      <c r="E794">
        <v>5.6367355332264564E-3</v>
      </c>
      <c r="F794">
        <v>-3.1038094992813449E-3</v>
      </c>
    </row>
    <row r="795" spans="1:6" x14ac:dyDescent="0.25">
      <c r="A795" s="2">
        <v>39890</v>
      </c>
      <c r="B795">
        <v>1.2623070241245198E-2</v>
      </c>
      <c r="C795">
        <v>2.616008263169518E-2</v>
      </c>
      <c r="D795">
        <v>1.24238199550755E-2</v>
      </c>
      <c r="E795">
        <v>-1.1510884853085006E-2</v>
      </c>
      <c r="F795">
        <v>8.0425426967322584E-3</v>
      </c>
    </row>
    <row r="796" spans="1:6" x14ac:dyDescent="0.25">
      <c r="A796" s="2">
        <v>39891</v>
      </c>
      <c r="B796">
        <v>2.6832029488157148E-3</v>
      </c>
      <c r="C796">
        <v>6.0373488011271357E-3</v>
      </c>
      <c r="D796">
        <v>-7.1912862959436722E-3</v>
      </c>
      <c r="E796">
        <v>-2.9525061755185898E-3</v>
      </c>
      <c r="F796">
        <v>2.1755422841239751E-4</v>
      </c>
    </row>
    <row r="797" spans="1:6" x14ac:dyDescent="0.25">
      <c r="A797" s="2">
        <v>39892</v>
      </c>
      <c r="B797">
        <v>-4.0054981698763731E-3</v>
      </c>
      <c r="C797">
        <v>-1.960304448151794E-2</v>
      </c>
      <c r="D797">
        <v>-1.3262532513054861E-2</v>
      </c>
      <c r="E797">
        <v>1.9544052047383523E-3</v>
      </c>
      <c r="F797">
        <v>-7.7468480923058901E-3</v>
      </c>
    </row>
    <row r="798" spans="1:6" x14ac:dyDescent="0.25">
      <c r="A798" s="2">
        <v>39895</v>
      </c>
      <c r="B798">
        <v>5.0894796082495017E-2</v>
      </c>
      <c r="C798">
        <v>6.6442340005685954E-2</v>
      </c>
      <c r="D798">
        <v>2.3415212094365059E-2</v>
      </c>
      <c r="E798">
        <v>2.0347403422117494E-2</v>
      </c>
      <c r="F798">
        <v>2.8352173099061077E-2</v>
      </c>
    </row>
    <row r="799" spans="1:6" x14ac:dyDescent="0.25">
      <c r="A799" s="2">
        <v>39896</v>
      </c>
      <c r="B799">
        <v>4.8797891648077931E-3</v>
      </c>
      <c r="C799">
        <v>2.1651855772730849E-2</v>
      </c>
      <c r="D799">
        <v>3.4574666550239437E-4</v>
      </c>
      <c r="E799">
        <v>2.6377477242845431E-3</v>
      </c>
      <c r="F799">
        <v>-6.3297604916398732E-3</v>
      </c>
    </row>
    <row r="800" spans="1:6" x14ac:dyDescent="0.25">
      <c r="A800" s="2">
        <v>39897</v>
      </c>
      <c r="B800">
        <v>2.0675879080673074E-2</v>
      </c>
      <c r="C800">
        <v>2.9931115355386093E-2</v>
      </c>
      <c r="D800">
        <v>4.2589546857165605E-3</v>
      </c>
      <c r="E800">
        <v>2.7420495073642386E-3</v>
      </c>
      <c r="F800">
        <v>1.7377950327085623E-3</v>
      </c>
    </row>
    <row r="801" spans="1:6" x14ac:dyDescent="0.25">
      <c r="A801" s="2">
        <v>39898</v>
      </c>
      <c r="B801">
        <v>3.4561849430547457E-2</v>
      </c>
      <c r="C801">
        <v>3.3670098335344144E-2</v>
      </c>
      <c r="D801">
        <v>3.0193025147269851E-2</v>
      </c>
      <c r="E801">
        <v>2.6566877074774085E-2</v>
      </c>
      <c r="F801">
        <v>1.1942526989392186E-2</v>
      </c>
    </row>
    <row r="802" spans="1:6" x14ac:dyDescent="0.25">
      <c r="A802" s="2">
        <v>39899</v>
      </c>
      <c r="B802">
        <v>4.4280043049667716E-3</v>
      </c>
      <c r="C802">
        <v>2.598566362452524E-2</v>
      </c>
      <c r="D802">
        <v>2.2068058715483237E-2</v>
      </c>
      <c r="E802">
        <v>7.1625816994016671E-3</v>
      </c>
      <c r="F802">
        <v>2.8013844285004266E-2</v>
      </c>
    </row>
    <row r="803" spans="1:6" x14ac:dyDescent="0.25">
      <c r="A803" s="2">
        <v>39902</v>
      </c>
      <c r="B803">
        <v>-4.7912791313278115E-2</v>
      </c>
      <c r="C803">
        <v>-8.5957057373245299E-2</v>
      </c>
      <c r="D803">
        <v>-2.5903485604734777E-2</v>
      </c>
      <c r="E803">
        <v>-2.0739312703766295E-2</v>
      </c>
      <c r="F803">
        <v>7.9637422952894276E-5</v>
      </c>
    </row>
    <row r="804" spans="1:6" x14ac:dyDescent="0.25">
      <c r="A804" s="2">
        <v>39903</v>
      </c>
      <c r="B804">
        <v>1.4559928754421378E-2</v>
      </c>
      <c r="C804">
        <v>1.7219784586995364E-2</v>
      </c>
      <c r="D804">
        <v>2.432284700862555E-2</v>
      </c>
      <c r="E804">
        <v>1.8942843935077273E-2</v>
      </c>
      <c r="F804">
        <v>2.9564238977313795E-2</v>
      </c>
    </row>
    <row r="805" spans="1:6" x14ac:dyDescent="0.25">
      <c r="A805" s="2">
        <v>39904</v>
      </c>
      <c r="B805">
        <v>1.9820369242882045E-2</v>
      </c>
      <c r="C805">
        <v>2.4646755356662137E-2</v>
      </c>
      <c r="D805">
        <v>6.4391245694498988E-3</v>
      </c>
      <c r="E805">
        <v>-1.9364856741057651E-3</v>
      </c>
      <c r="F805">
        <v>-7.049248630299253E-3</v>
      </c>
    </row>
    <row r="806" spans="1:6" x14ac:dyDescent="0.25">
      <c r="A806" s="2">
        <v>39905</v>
      </c>
      <c r="B806">
        <v>4.5016693655614587E-2</v>
      </c>
      <c r="C806">
        <v>4.774630440001331E-2</v>
      </c>
      <c r="D806">
        <v>2.7537309444165676E-2</v>
      </c>
      <c r="E806">
        <v>-3.1698295307343821E-3</v>
      </c>
      <c r="F806">
        <v>1.7417728453842755E-2</v>
      </c>
    </row>
    <row r="807" spans="1:6" x14ac:dyDescent="0.25">
      <c r="A807" s="2">
        <v>39909</v>
      </c>
      <c r="B807">
        <v>1.7867322358550337E-2</v>
      </c>
      <c r="C807">
        <v>2.1431596968330992E-2</v>
      </c>
      <c r="D807">
        <v>3.578017135701958E-2</v>
      </c>
      <c r="E807">
        <v>-1.8329990758511796E-2</v>
      </c>
      <c r="F807">
        <v>6.8768902361658244E-4</v>
      </c>
    </row>
    <row r="808" spans="1:6" x14ac:dyDescent="0.25">
      <c r="A808" s="2">
        <v>39911</v>
      </c>
      <c r="B808">
        <v>1.9584056917515781E-2</v>
      </c>
      <c r="C808">
        <v>-2.3384559119739527E-3</v>
      </c>
      <c r="D808">
        <v>1.3006994002146523E-2</v>
      </c>
      <c r="E808">
        <v>4.4622940691785601E-2</v>
      </c>
      <c r="F808">
        <v>3.0257181165856514E-2</v>
      </c>
    </row>
    <row r="809" spans="1:6" x14ac:dyDescent="0.25">
      <c r="A809" s="2">
        <v>39912</v>
      </c>
      <c r="B809">
        <v>5.6172823854276077E-3</v>
      </c>
      <c r="C809">
        <v>2.6334425452453927E-2</v>
      </c>
      <c r="D809">
        <v>-8.8109709721889105E-3</v>
      </c>
      <c r="E809">
        <v>-1.369234860748687E-2</v>
      </c>
      <c r="F809">
        <v>-5.0435987802546949E-3</v>
      </c>
    </row>
    <row r="810" spans="1:6" x14ac:dyDescent="0.25">
      <c r="A810" s="2">
        <v>39916</v>
      </c>
      <c r="B810">
        <v>1.5010932698356376E-2</v>
      </c>
      <c r="C810">
        <v>5.0607220961143666E-2</v>
      </c>
      <c r="D810">
        <v>2.7222269191393273E-2</v>
      </c>
      <c r="E810">
        <v>-1.2753630857952147E-3</v>
      </c>
      <c r="F810">
        <v>1.4776059326356165E-2</v>
      </c>
    </row>
    <row r="811" spans="1:6" x14ac:dyDescent="0.25">
      <c r="A811" s="2">
        <v>39918</v>
      </c>
      <c r="B811">
        <v>2.8841229853756246E-2</v>
      </c>
      <c r="C811">
        <v>4.5220197891928111E-2</v>
      </c>
      <c r="D811">
        <v>3.8466490657787976E-2</v>
      </c>
      <c r="E811">
        <v>6.5855641758495549E-3</v>
      </c>
      <c r="F811">
        <v>4.0356487754122372E-2</v>
      </c>
    </row>
    <row r="812" spans="1:6" x14ac:dyDescent="0.25">
      <c r="A812" s="2">
        <v>39919</v>
      </c>
      <c r="B812">
        <v>-3.0002196130498999E-2</v>
      </c>
      <c r="C812">
        <v>-3.119892486475211E-2</v>
      </c>
      <c r="D812">
        <v>-2.6383232048398271E-2</v>
      </c>
      <c r="E812">
        <v>1.9075842643244422E-2</v>
      </c>
      <c r="F812">
        <v>-1.7740359463485681E-2</v>
      </c>
    </row>
    <row r="813" spans="1:6" x14ac:dyDescent="0.25">
      <c r="A813" s="2">
        <v>39920</v>
      </c>
      <c r="B813">
        <v>6.804381399374039E-3</v>
      </c>
      <c r="C813">
        <v>2.9161229353553534E-2</v>
      </c>
      <c r="D813">
        <v>1.4037254975331551E-3</v>
      </c>
      <c r="E813">
        <v>-6.544589350471113E-3</v>
      </c>
      <c r="F813">
        <v>-8.1189716484487712E-3</v>
      </c>
    </row>
    <row r="814" spans="1:6" x14ac:dyDescent="0.25">
      <c r="A814" s="2">
        <v>39923</v>
      </c>
      <c r="B814">
        <v>-4.0640156129555186E-3</v>
      </c>
      <c r="C814">
        <v>-9.6783263405333317E-3</v>
      </c>
      <c r="D814">
        <v>6.7221238752754467E-3</v>
      </c>
      <c r="E814">
        <v>-7.6114213852028594E-3</v>
      </c>
      <c r="F814">
        <v>-2.613273364919109E-3</v>
      </c>
    </row>
    <row r="815" spans="1:6" x14ac:dyDescent="0.25">
      <c r="A815" s="2">
        <v>39924</v>
      </c>
      <c r="B815">
        <v>-7.5224949111263491E-3</v>
      </c>
      <c r="C815">
        <v>-2.8747833658293455E-2</v>
      </c>
      <c r="D815">
        <v>-2.5356217367500062E-2</v>
      </c>
      <c r="E815">
        <v>1.5562546220967241E-2</v>
      </c>
      <c r="F815">
        <v>1.2971463684842805E-2</v>
      </c>
    </row>
    <row r="816" spans="1:6" x14ac:dyDescent="0.25">
      <c r="A816" s="2">
        <v>39925</v>
      </c>
      <c r="B816">
        <v>-7.5026140702064157E-3</v>
      </c>
      <c r="C816">
        <v>-8.0788180741426848E-3</v>
      </c>
      <c r="D816">
        <v>-2.2360147088420584E-2</v>
      </c>
      <c r="E816">
        <v>1.6914849502551353E-3</v>
      </c>
      <c r="F816">
        <v>-1.2867709110965634E-2</v>
      </c>
    </row>
    <row r="817" spans="1:6" x14ac:dyDescent="0.25">
      <c r="A817" s="2">
        <v>39926</v>
      </c>
      <c r="B817">
        <v>2.9236269629174697E-2</v>
      </c>
      <c r="C817">
        <v>3.1526656700069274E-2</v>
      </c>
      <c r="D817">
        <v>3.9050782438285699E-2</v>
      </c>
      <c r="E817">
        <v>7.8695712154416408E-4</v>
      </c>
      <c r="F817">
        <v>8.1925958841810465E-3</v>
      </c>
    </row>
    <row r="818" spans="1:6" x14ac:dyDescent="0.25">
      <c r="A818" s="2">
        <v>39927</v>
      </c>
      <c r="B818">
        <v>1.7318356561010578E-2</v>
      </c>
      <c r="C818">
        <v>2.7551639476930539E-2</v>
      </c>
      <c r="D818">
        <v>1.6605980075178921E-2</v>
      </c>
      <c r="E818">
        <v>6.1553631554265588E-4</v>
      </c>
      <c r="F818">
        <v>8.7497577178845473E-3</v>
      </c>
    </row>
    <row r="819" spans="1:6" x14ac:dyDescent="0.25">
      <c r="A819" s="2">
        <v>39930</v>
      </c>
      <c r="B819">
        <v>3.6683093705097689E-3</v>
      </c>
      <c r="C819">
        <v>2.401366506767252E-2</v>
      </c>
      <c r="D819">
        <v>-7.23947789194086E-3</v>
      </c>
      <c r="E819">
        <v>-9.2417196990051569E-4</v>
      </c>
      <c r="F819">
        <v>9.3735690528741599E-3</v>
      </c>
    </row>
    <row r="820" spans="1:6" x14ac:dyDescent="0.25">
      <c r="A820" s="2">
        <v>39931</v>
      </c>
      <c r="B820">
        <v>-3.2654865315404853E-2</v>
      </c>
      <c r="C820">
        <v>-4.9849486606662857E-2</v>
      </c>
      <c r="D820">
        <v>-1.5094824049340533E-2</v>
      </c>
      <c r="E820">
        <v>-2.2107039024269502E-2</v>
      </c>
      <c r="F820">
        <v>-1.8083107195642257E-2</v>
      </c>
    </row>
    <row r="821" spans="1:6" x14ac:dyDescent="0.25">
      <c r="A821" s="2">
        <v>39932</v>
      </c>
      <c r="B821">
        <v>3.6384605064387329E-2</v>
      </c>
      <c r="C821">
        <v>4.4631532840651758E-2</v>
      </c>
      <c r="D821">
        <v>2.9081177709320345E-2</v>
      </c>
      <c r="E821">
        <v>1.5214781651650907E-2</v>
      </c>
      <c r="F821">
        <v>9.8119341464320466E-3</v>
      </c>
    </row>
    <row r="822" spans="1:6" x14ac:dyDescent="0.25">
      <c r="A822" s="2">
        <v>39937</v>
      </c>
      <c r="B822">
        <v>6.4038789710575791E-2</v>
      </c>
      <c r="C822">
        <v>7.8745758685113382E-2</v>
      </c>
      <c r="D822">
        <v>4.6053624460550724E-2</v>
      </c>
      <c r="E822">
        <v>5.4181580409977989E-2</v>
      </c>
      <c r="F822">
        <v>1.4789465059647932E-2</v>
      </c>
    </row>
    <row r="823" spans="1:6" x14ac:dyDescent="0.25">
      <c r="A823" s="2">
        <v>39938</v>
      </c>
      <c r="B823">
        <v>-4.1202625653090743E-4</v>
      </c>
      <c r="C823">
        <v>2.3470633114824127E-2</v>
      </c>
      <c r="D823">
        <v>1.5107490712784751E-3</v>
      </c>
      <c r="E823">
        <v>-2.1619590218237505E-2</v>
      </c>
      <c r="F823">
        <v>2.1000079322701509E-3</v>
      </c>
    </row>
    <row r="824" spans="1:6" x14ac:dyDescent="0.25">
      <c r="A824" s="2">
        <v>39939</v>
      </c>
      <c r="B824">
        <v>-1.4809846561448566E-2</v>
      </c>
      <c r="C824">
        <v>-2.9500365956625207E-2</v>
      </c>
      <c r="D824">
        <v>-8.1681651228928832E-3</v>
      </c>
      <c r="E824">
        <v>-1.9820586945067199E-2</v>
      </c>
      <c r="F824">
        <v>-6.3584474227377057E-3</v>
      </c>
    </row>
    <row r="825" spans="1:6" x14ac:dyDescent="0.25">
      <c r="A825" s="2">
        <v>39940</v>
      </c>
      <c r="B825">
        <v>1.3626998773423823E-2</v>
      </c>
      <c r="C825">
        <v>1.8404796449349836E-2</v>
      </c>
      <c r="D825">
        <v>1.2153482584703078E-2</v>
      </c>
      <c r="E825">
        <v>-7.2509964600412039E-3</v>
      </c>
      <c r="F825">
        <v>1.7245710903761757E-2</v>
      </c>
    </row>
    <row r="826" spans="1:6" x14ac:dyDescent="0.25">
      <c r="A826" s="2">
        <v>39941</v>
      </c>
      <c r="B826">
        <v>-1.9958659846101134E-2</v>
      </c>
      <c r="C826">
        <v>-3.2171344051198231E-2</v>
      </c>
      <c r="D826">
        <v>-7.9042808261047762E-3</v>
      </c>
      <c r="E826">
        <v>-4.8825864264060706E-3</v>
      </c>
      <c r="F826">
        <v>-1.0306458028604195E-2</v>
      </c>
    </row>
    <row r="827" spans="1:6" x14ac:dyDescent="0.25">
      <c r="A827" s="2">
        <v>39944</v>
      </c>
      <c r="B827">
        <v>-1.6397311866894596E-2</v>
      </c>
      <c r="C827">
        <v>-7.5852818036065408E-3</v>
      </c>
      <c r="D827">
        <v>-5.5942249412279273E-3</v>
      </c>
      <c r="E827">
        <v>-1.1024533678203793E-2</v>
      </c>
      <c r="F827">
        <v>-1.0757357653075192E-2</v>
      </c>
    </row>
    <row r="828" spans="1:6" x14ac:dyDescent="0.25">
      <c r="A828" s="2">
        <v>39945</v>
      </c>
      <c r="B828">
        <v>4.0551234943175335E-2</v>
      </c>
      <c r="C828">
        <v>4.8211937283167493E-2</v>
      </c>
      <c r="D828">
        <v>1.750334491522014E-2</v>
      </c>
      <c r="E828">
        <v>1.0070985765362073E-2</v>
      </c>
      <c r="F828">
        <v>1.3232505233974026E-2</v>
      </c>
    </row>
    <row r="829" spans="1:6" x14ac:dyDescent="0.25">
      <c r="A829" s="2">
        <v>39946</v>
      </c>
      <c r="B829">
        <v>-1.149136717456003E-2</v>
      </c>
      <c r="C829">
        <v>-1.1514748159783771E-2</v>
      </c>
      <c r="D829">
        <v>-4.6983832921159334E-3</v>
      </c>
      <c r="E829">
        <v>-1.5537305385296026E-2</v>
      </c>
      <c r="F829">
        <v>-4.622971075088432E-3</v>
      </c>
    </row>
    <row r="830" spans="1:6" x14ac:dyDescent="0.25">
      <c r="A830" s="2">
        <v>39947</v>
      </c>
      <c r="B830">
        <v>-1.2317931214120878E-2</v>
      </c>
      <c r="C830">
        <v>-6.7073276528359545E-3</v>
      </c>
      <c r="D830">
        <v>6.0415389828236826E-3</v>
      </c>
      <c r="E830">
        <v>1.720436516039606E-4</v>
      </c>
      <c r="F830">
        <v>-7.2565290638328182E-4</v>
      </c>
    </row>
    <row r="831" spans="1:6" x14ac:dyDescent="0.25">
      <c r="A831" s="2">
        <v>39948</v>
      </c>
      <c r="B831">
        <v>2.5200970880608242E-2</v>
      </c>
      <c r="C831">
        <v>3.8503323958894296E-2</v>
      </c>
      <c r="D831">
        <v>1.1028747313429012E-2</v>
      </c>
      <c r="E831">
        <v>-2.5464822449793767E-3</v>
      </c>
      <c r="F831">
        <v>1.4819905218272769E-2</v>
      </c>
    </row>
    <row r="832" spans="1:6" x14ac:dyDescent="0.25">
      <c r="A832" s="2">
        <v>39951</v>
      </c>
      <c r="B832">
        <v>0.17328375481790173</v>
      </c>
      <c r="C832">
        <v>0.19171242126373589</v>
      </c>
      <c r="D832">
        <v>0.11200788262495624</v>
      </c>
      <c r="E832">
        <v>7.1978703789004589E-2</v>
      </c>
      <c r="F832">
        <v>8.0465773011834399E-2</v>
      </c>
    </row>
    <row r="833" spans="1:6" x14ac:dyDescent="0.25">
      <c r="A833" s="2">
        <v>39952</v>
      </c>
      <c r="B833">
        <v>1.1379423239569568E-3</v>
      </c>
      <c r="C833">
        <v>6.8286860849937153E-2</v>
      </c>
      <c r="D833">
        <v>3.6262783331276395E-2</v>
      </c>
      <c r="E833">
        <v>-4.1273937782880299E-2</v>
      </c>
      <c r="F833">
        <v>-4.3545337097948472E-2</v>
      </c>
    </row>
    <row r="834" spans="1:6" x14ac:dyDescent="0.25">
      <c r="A834" s="2">
        <v>39953</v>
      </c>
      <c r="B834">
        <v>-1.698621424744777E-2</v>
      </c>
      <c r="C834">
        <v>-2.460098878193024E-2</v>
      </c>
      <c r="D834">
        <v>4.6885009813768731E-2</v>
      </c>
      <c r="E834">
        <v>-2.6580723530820859E-4</v>
      </c>
      <c r="F834">
        <v>1.9208050240552318E-2</v>
      </c>
    </row>
    <row r="835" spans="1:6" x14ac:dyDescent="0.25">
      <c r="A835" s="2">
        <v>39954</v>
      </c>
      <c r="B835">
        <v>-2.3161138541617131E-2</v>
      </c>
      <c r="C835">
        <v>-2.9189597576955998E-2</v>
      </c>
      <c r="D835">
        <v>-2.0808650066683504E-2</v>
      </c>
      <c r="E835">
        <v>-1.8735601067041488E-2</v>
      </c>
      <c r="F835">
        <v>-3.6735114574772904E-3</v>
      </c>
    </row>
    <row r="836" spans="1:6" x14ac:dyDescent="0.25">
      <c r="A836" s="2">
        <v>39955</v>
      </c>
      <c r="B836">
        <v>1.0854598447165255E-2</v>
      </c>
      <c r="C836">
        <v>1.788050879704926E-2</v>
      </c>
      <c r="D836">
        <v>-1.0131880897107665E-2</v>
      </c>
      <c r="E836">
        <v>3.6390359806142839E-3</v>
      </c>
      <c r="F836">
        <v>1.7541741437731833E-2</v>
      </c>
    </row>
    <row r="837" spans="1:6" x14ac:dyDescent="0.25">
      <c r="A837" s="2">
        <v>39958</v>
      </c>
      <c r="B837">
        <v>1.76768599373845E-3</v>
      </c>
      <c r="C837">
        <v>2.9194519371910899E-3</v>
      </c>
      <c r="D837">
        <v>1.1028140159303196E-2</v>
      </c>
      <c r="E837">
        <v>2.7181533893925348E-2</v>
      </c>
      <c r="F837">
        <v>2.8202884495535301E-2</v>
      </c>
    </row>
    <row r="838" spans="1:6" x14ac:dyDescent="0.25">
      <c r="A838" s="2">
        <v>39959</v>
      </c>
      <c r="B838">
        <v>-2.3396074843807253E-2</v>
      </c>
      <c r="C838">
        <v>-3.1456110049799015E-2</v>
      </c>
      <c r="D838">
        <v>-2.4380183812957729E-2</v>
      </c>
      <c r="E838">
        <v>-2.2272962627519897E-2</v>
      </c>
      <c r="F838">
        <v>-1.5880134373135402E-2</v>
      </c>
    </row>
    <row r="839" spans="1:6" x14ac:dyDescent="0.25">
      <c r="A839" s="2">
        <v>39960</v>
      </c>
      <c r="B839">
        <v>3.8186179004628548E-2</v>
      </c>
      <c r="C839">
        <v>5.4082564707148763E-2</v>
      </c>
      <c r="D839">
        <v>2.5838764245386978E-2</v>
      </c>
      <c r="E839">
        <v>2.6225468096941016E-3</v>
      </c>
      <c r="F839">
        <v>2.2955451799590371E-2</v>
      </c>
    </row>
    <row r="840" spans="1:6" x14ac:dyDescent="0.25">
      <c r="A840" s="2">
        <v>39961</v>
      </c>
      <c r="B840">
        <v>1.3099110826512411E-2</v>
      </c>
      <c r="C840">
        <v>1.8029934239809073E-2</v>
      </c>
      <c r="D840">
        <v>5.8558188132072798E-3</v>
      </c>
      <c r="E840">
        <v>-2.1280558652316088E-3</v>
      </c>
      <c r="F840">
        <v>-4.0672670508185519E-3</v>
      </c>
    </row>
    <row r="841" spans="1:6" x14ac:dyDescent="0.25">
      <c r="A841" s="2">
        <v>39962</v>
      </c>
      <c r="B841">
        <v>2.2920613092226608E-2</v>
      </c>
      <c r="C841">
        <v>1.1614429761437174E-2</v>
      </c>
      <c r="D841">
        <v>3.3970156891538539E-2</v>
      </c>
      <c r="E841">
        <v>2.3863228273952783E-3</v>
      </c>
      <c r="F841">
        <v>-1.3663373535635343E-2</v>
      </c>
    </row>
    <row r="842" spans="1:6" x14ac:dyDescent="0.25">
      <c r="A842" s="2">
        <v>39965</v>
      </c>
      <c r="B842">
        <v>1.4616996829231057E-2</v>
      </c>
      <c r="C842">
        <v>-8.6124158495813116E-3</v>
      </c>
      <c r="D842">
        <v>1.9289145616574247E-2</v>
      </c>
      <c r="E842">
        <v>2.7539411264154538E-2</v>
      </c>
      <c r="F842">
        <v>-4.4137501004185085E-4</v>
      </c>
    </row>
    <row r="843" spans="1:6" x14ac:dyDescent="0.25">
      <c r="A843" s="2">
        <v>39966</v>
      </c>
      <c r="B843">
        <v>2.2002859439957572E-3</v>
      </c>
      <c r="C843">
        <v>-3.1847422186524368E-3</v>
      </c>
      <c r="D843">
        <v>1.356047829861326E-2</v>
      </c>
      <c r="E843">
        <v>1.3570336887716282E-3</v>
      </c>
      <c r="F843">
        <v>1.4887526430147988E-3</v>
      </c>
    </row>
    <row r="844" spans="1:6" x14ac:dyDescent="0.25">
      <c r="A844" s="2">
        <v>39967</v>
      </c>
      <c r="B844">
        <v>-3.7917050410979895E-4</v>
      </c>
      <c r="C844">
        <v>-1.2967559672099335E-2</v>
      </c>
      <c r="D844">
        <v>5.7275748654590048E-3</v>
      </c>
      <c r="E844">
        <v>4.182722535524859E-2</v>
      </c>
      <c r="F844">
        <v>2.2682027969048529E-2</v>
      </c>
    </row>
    <row r="845" spans="1:6" x14ac:dyDescent="0.25">
      <c r="A845" s="2">
        <v>39968</v>
      </c>
      <c r="B845">
        <v>9.1554857021947413E-3</v>
      </c>
      <c r="C845">
        <v>1.3116903158649201E-2</v>
      </c>
      <c r="D845">
        <v>4.4792037871156263E-3</v>
      </c>
      <c r="E845">
        <v>1.0792174989754528E-2</v>
      </c>
      <c r="F845">
        <v>2.5902784811821726E-2</v>
      </c>
    </row>
    <row r="846" spans="1:6" x14ac:dyDescent="0.25">
      <c r="A846" s="2">
        <v>39969</v>
      </c>
      <c r="B846">
        <v>6.2114198684150709E-3</v>
      </c>
      <c r="C846">
        <v>4.744262624315489E-3</v>
      </c>
      <c r="D846">
        <v>2.4808879623867453E-2</v>
      </c>
      <c r="E846">
        <v>-2.351274906168753E-2</v>
      </c>
      <c r="F846">
        <v>7.6101193439423193E-3</v>
      </c>
    </row>
    <row r="847" spans="1:6" x14ac:dyDescent="0.25">
      <c r="A847" s="2">
        <v>39972</v>
      </c>
      <c r="B847">
        <v>-2.9084896170876586E-2</v>
      </c>
      <c r="C847">
        <v>-4.4296281840464073E-2</v>
      </c>
      <c r="D847">
        <v>-2.6702293629203865E-2</v>
      </c>
      <c r="E847">
        <v>-2.5668478560734752E-2</v>
      </c>
      <c r="F847">
        <v>-2.235465584776207E-2</v>
      </c>
    </row>
    <row r="848" spans="1:6" x14ac:dyDescent="0.25">
      <c r="A848" s="2">
        <v>39973</v>
      </c>
      <c r="B848">
        <v>3.1329284210633281E-2</v>
      </c>
      <c r="C848">
        <v>2.5253339689189074E-2</v>
      </c>
      <c r="D848">
        <v>2.0565635044603073E-2</v>
      </c>
      <c r="E848">
        <v>2.8593279858735318E-2</v>
      </c>
      <c r="F848">
        <v>1.7910303120672804E-2</v>
      </c>
    </row>
    <row r="849" spans="1:6" x14ac:dyDescent="0.25">
      <c r="A849" s="2">
        <v>39974</v>
      </c>
      <c r="B849">
        <v>2.2354217397722084E-2</v>
      </c>
      <c r="C849">
        <v>2.4764021923191822E-2</v>
      </c>
      <c r="D849">
        <v>1.517962079540457E-2</v>
      </c>
      <c r="E849">
        <v>2.0691065361514618E-2</v>
      </c>
      <c r="F849">
        <v>2.2998262326376338E-2</v>
      </c>
    </row>
    <row r="850" spans="1:6" x14ac:dyDescent="0.25">
      <c r="A850" s="2">
        <v>39975</v>
      </c>
      <c r="B850">
        <v>-3.6875731244330585E-3</v>
      </c>
      <c r="C850">
        <v>-3.4976712918892228E-3</v>
      </c>
      <c r="D850">
        <v>8.304949545631159E-3</v>
      </c>
      <c r="E850">
        <v>2.1799394481234326E-3</v>
      </c>
      <c r="F850">
        <v>1.4952306807668804E-4</v>
      </c>
    </row>
    <row r="851" spans="1:6" x14ac:dyDescent="0.25">
      <c r="A851" s="2">
        <v>39976</v>
      </c>
      <c r="B851">
        <v>-1.1369384505123582E-2</v>
      </c>
      <c r="C851">
        <v>-2.1309604139607554E-2</v>
      </c>
      <c r="D851">
        <v>-2.4247959785749118E-2</v>
      </c>
      <c r="E851">
        <v>-1.1746332861409359E-2</v>
      </c>
      <c r="F851">
        <v>-1.3693260572051806E-2</v>
      </c>
    </row>
    <row r="852" spans="1:6" x14ac:dyDescent="0.25">
      <c r="A852" s="2">
        <v>39979</v>
      </c>
      <c r="B852">
        <v>-2.389364384115417E-2</v>
      </c>
      <c r="C852">
        <v>-2.2853356244646504E-3</v>
      </c>
      <c r="D852">
        <v>-2.1163811012867042E-2</v>
      </c>
      <c r="E852">
        <v>5.7172848033075225E-3</v>
      </c>
      <c r="F852">
        <v>-5.3426847468389218E-3</v>
      </c>
    </row>
    <row r="853" spans="1:6" x14ac:dyDescent="0.25">
      <c r="A853" s="2">
        <v>39980</v>
      </c>
      <c r="B853">
        <v>5.4290408689845245E-3</v>
      </c>
      <c r="C853">
        <v>2.2500691555278892E-2</v>
      </c>
      <c r="D853">
        <v>9.1673015320565127E-3</v>
      </c>
      <c r="E853">
        <v>9.5853774418935521E-3</v>
      </c>
      <c r="F853">
        <v>1.0375911928256118E-2</v>
      </c>
    </row>
    <row r="854" spans="1:6" x14ac:dyDescent="0.25">
      <c r="A854" s="2">
        <v>39981</v>
      </c>
      <c r="B854">
        <v>-2.9195871817232377E-2</v>
      </c>
      <c r="C854">
        <v>-2.1978558098052998E-2</v>
      </c>
      <c r="D854">
        <v>-2.4985653010479034E-2</v>
      </c>
      <c r="E854">
        <v>-2.0683163311217497E-2</v>
      </c>
      <c r="F854">
        <v>-1.6723732698330114E-2</v>
      </c>
    </row>
    <row r="855" spans="1:6" x14ac:dyDescent="0.25">
      <c r="A855" s="2">
        <v>39982</v>
      </c>
      <c r="B855">
        <v>-1.7827197993614784E-2</v>
      </c>
      <c r="C855">
        <v>-7.2564435650896084E-3</v>
      </c>
      <c r="D855">
        <v>-9.3025847328063235E-3</v>
      </c>
      <c r="E855">
        <v>-6.1239950179677012E-3</v>
      </c>
      <c r="F855">
        <v>-4.1610290457451743E-3</v>
      </c>
    </row>
    <row r="856" spans="1:6" x14ac:dyDescent="0.25">
      <c r="A856" s="2">
        <v>39983</v>
      </c>
      <c r="B856">
        <v>1.7861001606429911E-2</v>
      </c>
      <c r="C856">
        <v>1.8127191584003693E-2</v>
      </c>
      <c r="D856">
        <v>1.0238122292407146E-2</v>
      </c>
      <c r="E856">
        <v>1.6473912869445748E-2</v>
      </c>
      <c r="F856">
        <v>1.7815382269502716E-2</v>
      </c>
    </row>
    <row r="857" spans="1:6" x14ac:dyDescent="0.25">
      <c r="A857" s="2">
        <v>39986</v>
      </c>
      <c r="B857">
        <v>-1.3583730492380819E-2</v>
      </c>
      <c r="C857">
        <v>1.5054936116835761E-3</v>
      </c>
      <c r="D857">
        <v>-1.1240434693228562E-2</v>
      </c>
      <c r="E857">
        <v>4.8077405659158788E-3</v>
      </c>
      <c r="F857">
        <v>-6.7700683772317456E-3</v>
      </c>
    </row>
    <row r="858" spans="1:6" x14ac:dyDescent="0.25">
      <c r="A858" s="2">
        <v>39987</v>
      </c>
      <c r="B858">
        <v>-2.6385164490897768E-4</v>
      </c>
      <c r="C858">
        <v>-2.1505084441224471E-2</v>
      </c>
      <c r="D858">
        <v>-5.6563079994858345E-3</v>
      </c>
      <c r="E858">
        <v>-1.3579276743240271E-2</v>
      </c>
      <c r="F858">
        <v>-2.3629553505215067E-3</v>
      </c>
    </row>
    <row r="859" spans="1:6" x14ac:dyDescent="0.25">
      <c r="A859" s="2">
        <v>39988</v>
      </c>
      <c r="B859">
        <v>6.782335776046749E-3</v>
      </c>
      <c r="C859">
        <v>-1.2982204420960788E-3</v>
      </c>
      <c r="D859">
        <v>1.6337071253566381E-2</v>
      </c>
      <c r="E859">
        <v>1.1465414304280717E-2</v>
      </c>
      <c r="F859">
        <v>2.3808004877599626E-2</v>
      </c>
    </row>
    <row r="860" spans="1:6" x14ac:dyDescent="0.25">
      <c r="A860" s="2">
        <v>39989</v>
      </c>
      <c r="B860">
        <v>-5.456010973698024E-3</v>
      </c>
      <c r="C860">
        <v>3.6670752286881237E-3</v>
      </c>
      <c r="D860">
        <v>-2.1904612888337966E-2</v>
      </c>
      <c r="E860">
        <v>-1.0052927445311216E-2</v>
      </c>
      <c r="F860">
        <v>-6.8262157182350973E-3</v>
      </c>
    </row>
    <row r="861" spans="1:6" x14ac:dyDescent="0.25">
      <c r="A861" s="2">
        <v>39990</v>
      </c>
      <c r="B861">
        <v>2.9099326293340586E-2</v>
      </c>
      <c r="C861">
        <v>4.3016246816013744E-2</v>
      </c>
      <c r="D861">
        <v>1.111624618486046E-2</v>
      </c>
      <c r="E861">
        <v>1.7081877578064092E-2</v>
      </c>
      <c r="F861">
        <v>-1.5001252796589946E-2</v>
      </c>
    </row>
    <row r="862" spans="1:6" x14ac:dyDescent="0.25">
      <c r="A862" s="2">
        <v>39993</v>
      </c>
      <c r="B862">
        <v>1.3195010010589041E-3</v>
      </c>
      <c r="C862">
        <v>1.2308311497834979E-2</v>
      </c>
      <c r="D862">
        <v>-4.4473057663553224E-3</v>
      </c>
      <c r="E862">
        <v>-3.7875083895787883E-3</v>
      </c>
      <c r="F862">
        <v>-3.427637907406206E-3</v>
      </c>
    </row>
    <row r="863" spans="1:6" x14ac:dyDescent="0.25">
      <c r="A863" s="2">
        <v>39994</v>
      </c>
      <c r="B863">
        <v>-1.9851583692699373E-2</v>
      </c>
      <c r="C863">
        <v>-2.4626509018382398E-2</v>
      </c>
      <c r="D863">
        <v>-1.9886382435212388E-2</v>
      </c>
      <c r="E863">
        <v>-5.7391210120912523E-3</v>
      </c>
      <c r="F863">
        <v>-2.0448235503346446E-2</v>
      </c>
    </row>
    <row r="864" spans="1:6" x14ac:dyDescent="0.25">
      <c r="A864" s="2">
        <v>39995</v>
      </c>
      <c r="B864">
        <v>1.0352096750937083E-2</v>
      </c>
      <c r="C864">
        <v>1.3233925160972399E-2</v>
      </c>
      <c r="D864">
        <v>1.2467109515205275E-2</v>
      </c>
      <c r="E864">
        <v>8.6189597216599443E-3</v>
      </c>
      <c r="F864">
        <v>2.3088553276451236E-3</v>
      </c>
    </row>
    <row r="865" spans="1:6" x14ac:dyDescent="0.25">
      <c r="A865" s="2">
        <v>39996</v>
      </c>
      <c r="B865">
        <v>7.7942305616015097E-4</v>
      </c>
      <c r="C865">
        <v>-5.2748025658312988E-3</v>
      </c>
      <c r="D865">
        <v>-9.1611861778622423E-3</v>
      </c>
      <c r="E865">
        <v>-9.4203151493971139E-4</v>
      </c>
      <c r="F865">
        <v>8.2544987453136588E-3</v>
      </c>
    </row>
    <row r="866" spans="1:6" x14ac:dyDescent="0.25">
      <c r="A866" s="2">
        <v>39997</v>
      </c>
      <c r="B866">
        <v>1.7256456165470373E-2</v>
      </c>
      <c r="C866">
        <v>2.1831515588364964E-2</v>
      </c>
      <c r="D866">
        <v>8.3797353547258747E-3</v>
      </c>
      <c r="E866">
        <v>4.1350196919234103E-3</v>
      </c>
      <c r="F866">
        <v>1.7903134342299114E-2</v>
      </c>
    </row>
    <row r="867" spans="1:6" x14ac:dyDescent="0.25">
      <c r="A867" s="2">
        <v>40000</v>
      </c>
      <c r="B867">
        <v>-5.8424286571111525E-2</v>
      </c>
      <c r="C867">
        <v>-8.1799247066794256E-2</v>
      </c>
      <c r="D867">
        <v>-3.3245573397702892E-2</v>
      </c>
      <c r="E867">
        <v>9.6143676093568969E-3</v>
      </c>
      <c r="F867">
        <v>-1.8873388970505899E-2</v>
      </c>
    </row>
    <row r="868" spans="1:6" x14ac:dyDescent="0.25">
      <c r="A868" s="2">
        <v>40001</v>
      </c>
      <c r="B868">
        <v>8.9373654001363677E-3</v>
      </c>
      <c r="C868">
        <v>4.5282943437479932E-3</v>
      </c>
      <c r="D868">
        <v>3.91127358228043E-2</v>
      </c>
      <c r="E868">
        <v>3.8234360554361857E-2</v>
      </c>
      <c r="F868">
        <v>5.5786772366867143E-3</v>
      </c>
    </row>
    <row r="869" spans="1:6" x14ac:dyDescent="0.25">
      <c r="A869" s="2">
        <v>40002</v>
      </c>
      <c r="B869">
        <v>-2.842908489338012E-2</v>
      </c>
      <c r="C869">
        <v>-4.0999262646352251E-2</v>
      </c>
      <c r="D869">
        <v>-2.4332687832257869E-3</v>
      </c>
      <c r="E869">
        <v>-9.0927471813279908E-3</v>
      </c>
      <c r="F869">
        <v>-1.3190690204753785E-2</v>
      </c>
    </row>
    <row r="870" spans="1:6" x14ac:dyDescent="0.25">
      <c r="A870" s="2">
        <v>40003</v>
      </c>
      <c r="B870">
        <v>-9.5858843466778919E-4</v>
      </c>
      <c r="C870">
        <v>-3.7058607813734755E-3</v>
      </c>
      <c r="D870">
        <v>4.9376900324551152E-4</v>
      </c>
      <c r="E870">
        <v>1.0081242152513091E-2</v>
      </c>
      <c r="F870">
        <v>1.0355216903475755E-2</v>
      </c>
    </row>
    <row r="871" spans="1:6" x14ac:dyDescent="0.25">
      <c r="A871" s="2">
        <v>40004</v>
      </c>
      <c r="B871">
        <v>-1.8517056698643126E-2</v>
      </c>
      <c r="C871">
        <v>-1.8718954593122245E-2</v>
      </c>
      <c r="D871">
        <v>-1.3031820076495318E-2</v>
      </c>
      <c r="E871">
        <v>-7.8139287642055733E-3</v>
      </c>
      <c r="F871">
        <v>-1.7847578364939356E-2</v>
      </c>
    </row>
    <row r="872" spans="1:6" x14ac:dyDescent="0.25">
      <c r="A872" s="2">
        <v>40007</v>
      </c>
      <c r="B872">
        <v>-7.8034802839814215E-3</v>
      </c>
      <c r="C872">
        <v>-1.4142677144494584E-3</v>
      </c>
      <c r="D872">
        <v>-2.576032736196323E-2</v>
      </c>
      <c r="E872">
        <v>-7.291015432523501E-3</v>
      </c>
      <c r="F872">
        <v>-7.3923515658623831E-3</v>
      </c>
    </row>
    <row r="873" spans="1:6" x14ac:dyDescent="0.25">
      <c r="A873" s="2">
        <v>40008</v>
      </c>
      <c r="B873">
        <v>3.3723931352447029E-2</v>
      </c>
      <c r="C873">
        <v>3.6813858278151312E-2</v>
      </c>
      <c r="D873">
        <v>2.6901829013407805E-2</v>
      </c>
      <c r="E873">
        <v>1.0759471296123582E-2</v>
      </c>
      <c r="F873">
        <v>1.9369949175237659E-2</v>
      </c>
    </row>
    <row r="874" spans="1:6" x14ac:dyDescent="0.25">
      <c r="A874" s="2">
        <v>40009</v>
      </c>
      <c r="B874">
        <v>2.8730359853423194E-2</v>
      </c>
      <c r="C874">
        <v>2.5512493811817805E-2</v>
      </c>
      <c r="D874">
        <v>3.4598091417180253E-2</v>
      </c>
      <c r="E874">
        <v>1.367109794641011E-2</v>
      </c>
      <c r="F874">
        <v>2.3218029617642907E-2</v>
      </c>
    </row>
    <row r="875" spans="1:6" x14ac:dyDescent="0.25">
      <c r="A875" s="2">
        <v>40010</v>
      </c>
      <c r="B875">
        <v>-3.1936590586486798E-4</v>
      </c>
      <c r="C875">
        <v>-1.6158146019108776E-3</v>
      </c>
      <c r="D875">
        <v>1.9390113842728519E-2</v>
      </c>
      <c r="E875">
        <v>-2.1260026519886869E-4</v>
      </c>
      <c r="F875">
        <v>6.8321983325034781E-3</v>
      </c>
    </row>
    <row r="876" spans="1:6" x14ac:dyDescent="0.25">
      <c r="A876" s="2">
        <v>40011</v>
      </c>
      <c r="B876">
        <v>3.4603486168110972E-2</v>
      </c>
      <c r="C876">
        <v>4.7486025365765683E-2</v>
      </c>
      <c r="D876">
        <v>5.1510406810387134E-2</v>
      </c>
      <c r="E876">
        <v>3.0051083815122736E-2</v>
      </c>
      <c r="F876">
        <v>9.4686326503599667E-3</v>
      </c>
    </row>
    <row r="877" spans="1:6" x14ac:dyDescent="0.25">
      <c r="A877" s="2">
        <v>40014</v>
      </c>
      <c r="B877">
        <v>3.0144220406496915E-2</v>
      </c>
      <c r="C877">
        <v>4.3561465143770052E-2</v>
      </c>
      <c r="D877">
        <v>1.6725195351372613E-2</v>
      </c>
      <c r="E877">
        <v>-5.0218641285008653E-3</v>
      </c>
      <c r="F877">
        <v>1.8063968432779597E-2</v>
      </c>
    </row>
    <row r="878" spans="1:6" x14ac:dyDescent="0.25">
      <c r="A878" s="2">
        <v>40015</v>
      </c>
      <c r="B878">
        <v>-8.5698560016205984E-3</v>
      </c>
      <c r="C878">
        <v>-1.4045705356060466E-2</v>
      </c>
      <c r="D878">
        <v>1.0251852939943123E-3</v>
      </c>
      <c r="E878">
        <v>-8.5917283089786967E-3</v>
      </c>
      <c r="F878">
        <v>1.3332871804060898E-4</v>
      </c>
    </row>
    <row r="879" spans="1:6" x14ac:dyDescent="0.25">
      <c r="A879" s="2">
        <v>40016</v>
      </c>
      <c r="B879">
        <v>-1.4673582112626492E-2</v>
      </c>
      <c r="C879">
        <v>-1.2424053578162514E-2</v>
      </c>
      <c r="D879">
        <v>-1.6222558082339505E-2</v>
      </c>
      <c r="E879">
        <v>-6.6249469600736096E-3</v>
      </c>
      <c r="F879">
        <v>-1.3084054553831482E-2</v>
      </c>
    </row>
    <row r="880" spans="1:6" x14ac:dyDescent="0.25">
      <c r="A880" s="2">
        <v>40017</v>
      </c>
      <c r="B880">
        <v>2.6025078063933244E-2</v>
      </c>
      <c r="C880">
        <v>1.7204794285220811E-2</v>
      </c>
      <c r="D880">
        <v>3.8554031747025173E-2</v>
      </c>
      <c r="E880">
        <v>3.9357275687663805E-2</v>
      </c>
      <c r="F880">
        <v>2.841629714420198E-2</v>
      </c>
    </row>
    <row r="881" spans="1:6" x14ac:dyDescent="0.25">
      <c r="A881" s="2">
        <v>40018</v>
      </c>
      <c r="B881">
        <v>9.6021574975513873E-3</v>
      </c>
      <c r="C881">
        <v>-8.9167356017183959E-3</v>
      </c>
      <c r="D881">
        <v>5.1285590918822552E-2</v>
      </c>
      <c r="E881">
        <v>1.2661697745549497E-2</v>
      </c>
      <c r="F881">
        <v>5.1560049179026849E-3</v>
      </c>
    </row>
    <row r="882" spans="1:6" x14ac:dyDescent="0.25">
      <c r="A882" s="2">
        <v>40021</v>
      </c>
      <c r="B882">
        <v>-3.6448274001950126E-4</v>
      </c>
      <c r="C882">
        <v>-7.922508703417121E-4</v>
      </c>
      <c r="D882">
        <v>-5.162516745638555E-3</v>
      </c>
      <c r="E882">
        <v>3.6290697819524771E-2</v>
      </c>
      <c r="F882">
        <v>2.6141775685778008E-3</v>
      </c>
    </row>
    <row r="883" spans="1:6" x14ac:dyDescent="0.25">
      <c r="A883" s="2">
        <v>40022</v>
      </c>
      <c r="B883">
        <v>-2.9128337806217947E-3</v>
      </c>
      <c r="C883">
        <v>-1.2353070809737495E-2</v>
      </c>
      <c r="D883">
        <v>1.9050214340280446E-2</v>
      </c>
      <c r="E883">
        <v>-1.3384074276083168E-2</v>
      </c>
      <c r="F883">
        <v>-6.1227452386968051E-3</v>
      </c>
    </row>
    <row r="884" spans="1:6" x14ac:dyDescent="0.25">
      <c r="A884" s="2">
        <v>40023</v>
      </c>
      <c r="B884">
        <v>-1.0446180496580413E-2</v>
      </c>
      <c r="C884">
        <v>-1.2250800974464512E-2</v>
      </c>
      <c r="D884">
        <v>-4.9806629715135903E-3</v>
      </c>
      <c r="E884">
        <v>-2.044271262433504E-2</v>
      </c>
      <c r="F884">
        <v>-1.7264206384128521E-2</v>
      </c>
    </row>
    <row r="885" spans="1:6" x14ac:dyDescent="0.25">
      <c r="A885" s="2">
        <v>40024</v>
      </c>
      <c r="B885">
        <v>1.4026936181233098E-2</v>
      </c>
      <c r="C885">
        <v>2.1846840150804139E-2</v>
      </c>
      <c r="D885">
        <v>8.4953862966694309E-3</v>
      </c>
      <c r="E885">
        <v>2.6867450294615718E-2</v>
      </c>
      <c r="F885">
        <v>7.45949116169921E-4</v>
      </c>
    </row>
    <row r="886" spans="1:6" x14ac:dyDescent="0.25">
      <c r="A886" s="2">
        <v>40025</v>
      </c>
      <c r="B886">
        <v>1.8239171938267219E-2</v>
      </c>
      <c r="C886">
        <v>1.913574349922785E-2</v>
      </c>
      <c r="D886">
        <v>1.2281108633322765E-2</v>
      </c>
      <c r="E886">
        <v>3.1542848283235239E-2</v>
      </c>
      <c r="F886">
        <v>3.7739778251137152E-3</v>
      </c>
    </row>
    <row r="887" spans="1:6" x14ac:dyDescent="0.25">
      <c r="A887" s="2">
        <v>40028</v>
      </c>
      <c r="B887">
        <v>1.6094302266734018E-2</v>
      </c>
      <c r="C887">
        <v>1.193067668814759E-2</v>
      </c>
      <c r="D887">
        <v>4.588003585914345E-2</v>
      </c>
      <c r="E887">
        <v>-7.2129252352416727E-3</v>
      </c>
      <c r="F887">
        <v>1.3961185324549754E-2</v>
      </c>
    </row>
    <row r="888" spans="1:6" x14ac:dyDescent="0.25">
      <c r="A888" s="2">
        <v>40029</v>
      </c>
      <c r="B888">
        <v>-5.96544517982285E-3</v>
      </c>
      <c r="C888">
        <v>-7.225859587766132E-3</v>
      </c>
      <c r="D888">
        <v>4.9736961867567825E-3</v>
      </c>
      <c r="E888">
        <v>3.4582926670735561E-3</v>
      </c>
      <c r="F888">
        <v>-1.3575647886425412E-2</v>
      </c>
    </row>
    <row r="889" spans="1:6" x14ac:dyDescent="0.25">
      <c r="A889" s="2">
        <v>40030</v>
      </c>
      <c r="B889">
        <v>4.4921475538590881E-3</v>
      </c>
      <c r="C889">
        <v>-9.3599451817740192E-4</v>
      </c>
      <c r="D889">
        <v>-1.1216945167372188E-2</v>
      </c>
      <c r="E889">
        <v>-9.6793002271390385E-3</v>
      </c>
      <c r="F889">
        <v>9.0927763056805871E-3</v>
      </c>
    </row>
    <row r="890" spans="1:6" x14ac:dyDescent="0.25">
      <c r="A890" s="2">
        <v>40031</v>
      </c>
      <c r="B890">
        <v>-2.4619408373923221E-2</v>
      </c>
      <c r="C890">
        <v>-1.6852552608002603E-2</v>
      </c>
      <c r="D890">
        <v>-4.4411798932831884E-2</v>
      </c>
      <c r="E890">
        <v>-3.2985409178830978E-2</v>
      </c>
      <c r="F890">
        <v>-6.9816183201053912E-3</v>
      </c>
    </row>
    <row r="891" spans="1:6" x14ac:dyDescent="0.25">
      <c r="A891" s="2">
        <v>40032</v>
      </c>
      <c r="B891">
        <v>-2.29141085631028E-2</v>
      </c>
      <c r="C891">
        <v>-2.9700202367281766E-2</v>
      </c>
      <c r="D891">
        <v>-3.8838131656408634E-2</v>
      </c>
      <c r="E891">
        <v>-2.2658327298954214E-2</v>
      </c>
      <c r="F891">
        <v>-1.1519034268944111E-2</v>
      </c>
    </row>
    <row r="892" spans="1:6" x14ac:dyDescent="0.25">
      <c r="A892" s="2">
        <v>40035</v>
      </c>
      <c r="B892">
        <v>-1.0034893653687732E-2</v>
      </c>
      <c r="C892">
        <v>-1.3067537667989848E-2</v>
      </c>
      <c r="D892">
        <v>-4.5338822936816812E-2</v>
      </c>
      <c r="E892">
        <v>-2.9665043686195557E-2</v>
      </c>
      <c r="F892">
        <v>-4.9137670882397669E-4</v>
      </c>
    </row>
    <row r="893" spans="1:6" x14ac:dyDescent="0.25">
      <c r="A893" s="2">
        <v>40036</v>
      </c>
      <c r="B893">
        <v>4.208931495861018E-3</v>
      </c>
      <c r="C893">
        <v>5.1333906503216193E-3</v>
      </c>
      <c r="D893">
        <v>3.0639297293009467E-2</v>
      </c>
      <c r="E893">
        <v>4.9407937714671312E-3</v>
      </c>
      <c r="F893">
        <v>9.4307911418609249E-3</v>
      </c>
    </row>
    <row r="894" spans="1:6" x14ac:dyDescent="0.25">
      <c r="A894" s="2">
        <v>40037</v>
      </c>
      <c r="B894">
        <v>-3.7203008415495208E-3</v>
      </c>
      <c r="C894">
        <v>-5.0816530255074228E-3</v>
      </c>
      <c r="D894">
        <v>3.5101991342628321E-3</v>
      </c>
      <c r="E894">
        <v>-1.8113477927112695E-3</v>
      </c>
      <c r="F894">
        <v>1.3024038194037751E-2</v>
      </c>
    </row>
    <row r="895" spans="1:6" x14ac:dyDescent="0.25">
      <c r="A895" s="2">
        <v>40038</v>
      </c>
      <c r="B895">
        <v>3.306782052045338E-2</v>
      </c>
      <c r="C895">
        <v>4.324399753056999E-2</v>
      </c>
      <c r="D895">
        <v>4.4028357347718719E-2</v>
      </c>
      <c r="E895">
        <v>3.9282522887501385E-2</v>
      </c>
      <c r="F895">
        <v>1.6715046291156974E-2</v>
      </c>
    </row>
    <row r="896" spans="1:6" x14ac:dyDescent="0.25">
      <c r="A896" s="2">
        <v>40039</v>
      </c>
      <c r="B896">
        <v>-6.9955682826329593E-3</v>
      </c>
      <c r="C896">
        <v>-8.2600975351491135E-3</v>
      </c>
      <c r="D896">
        <v>-1.0522146656655637E-2</v>
      </c>
      <c r="E896">
        <v>-1.2673025109916296E-2</v>
      </c>
      <c r="F896">
        <v>-9.0508891255103186E-3</v>
      </c>
    </row>
    <row r="897" spans="1:6" x14ac:dyDescent="0.25">
      <c r="A897" s="2">
        <v>40042</v>
      </c>
      <c r="B897">
        <v>-4.0774333782567049E-2</v>
      </c>
      <c r="C897">
        <v>-4.0915817385566482E-2</v>
      </c>
      <c r="D897">
        <v>-4.7821835998479556E-2</v>
      </c>
      <c r="E897">
        <v>-4.0794327367639341E-2</v>
      </c>
      <c r="F897">
        <v>-2.6354612934129273E-2</v>
      </c>
    </row>
    <row r="898" spans="1:6" x14ac:dyDescent="0.25">
      <c r="A898" s="2">
        <v>40043</v>
      </c>
      <c r="B898">
        <v>1.6822528278443216E-2</v>
      </c>
      <c r="C898">
        <v>1.6207990385844976E-2</v>
      </c>
      <c r="D898">
        <v>1.6811312250503956E-2</v>
      </c>
      <c r="E898">
        <v>1.5354244290876265E-2</v>
      </c>
      <c r="F898">
        <v>5.9711492096811061E-3</v>
      </c>
    </row>
    <row r="899" spans="1:6" x14ac:dyDescent="0.25">
      <c r="A899" s="2">
        <v>40044</v>
      </c>
      <c r="B899">
        <v>-1.5115648131527369E-2</v>
      </c>
      <c r="C899">
        <v>-1.0179461626381564E-2</v>
      </c>
      <c r="D899">
        <v>-2.1521578865394377E-2</v>
      </c>
      <c r="E899">
        <v>-4.2836111819108741E-3</v>
      </c>
      <c r="F899">
        <v>-1.1827200129880271E-2</v>
      </c>
    </row>
    <row r="900" spans="1:6" x14ac:dyDescent="0.25">
      <c r="A900" s="2">
        <v>40045</v>
      </c>
      <c r="B900">
        <v>1.3576091367070702E-2</v>
      </c>
      <c r="C900">
        <v>1.8411662250139148E-2</v>
      </c>
      <c r="D900">
        <v>2.5859761592506147E-2</v>
      </c>
      <c r="E900">
        <v>5.3741112855842021E-3</v>
      </c>
      <c r="F900">
        <v>2.7741472179672565E-3</v>
      </c>
    </row>
    <row r="901" spans="1:6" x14ac:dyDescent="0.25">
      <c r="A901" s="2">
        <v>40046</v>
      </c>
      <c r="B901">
        <v>1.5111909035150833E-2</v>
      </c>
      <c r="C901">
        <v>1.7484267781818837E-2</v>
      </c>
      <c r="D901">
        <v>2.2628008884596911E-2</v>
      </c>
      <c r="E901">
        <v>1.5737736873257697E-2</v>
      </c>
      <c r="F901">
        <v>4.1757504335856437E-3</v>
      </c>
    </row>
    <row r="902" spans="1:6" x14ac:dyDescent="0.25">
      <c r="A902" s="2">
        <v>40049</v>
      </c>
      <c r="B902">
        <v>2.5343092997874433E-2</v>
      </c>
      <c r="C902">
        <v>1.9004486066202819E-2</v>
      </c>
      <c r="D902">
        <v>2.8942730052285464E-2</v>
      </c>
      <c r="E902">
        <v>3.521796969650532E-2</v>
      </c>
      <c r="F902">
        <v>9.107985836856302E-3</v>
      </c>
    </row>
    <row r="903" spans="1:6" x14ac:dyDescent="0.25">
      <c r="A903" s="2">
        <v>40050</v>
      </c>
      <c r="B903">
        <v>3.7115738798030522E-3</v>
      </c>
      <c r="C903">
        <v>-8.9101838774803561E-3</v>
      </c>
      <c r="D903">
        <v>4.6054138630089681E-3</v>
      </c>
      <c r="E903">
        <v>1.8263900029811073E-3</v>
      </c>
      <c r="F903">
        <v>1.0697250148012129E-2</v>
      </c>
    </row>
    <row r="904" spans="1:6" x14ac:dyDescent="0.25">
      <c r="A904" s="2">
        <v>40051</v>
      </c>
      <c r="B904">
        <v>5.077659938568858E-3</v>
      </c>
      <c r="C904">
        <v>-1.6851371084515268E-3</v>
      </c>
      <c r="D904">
        <v>5.2614108797135518E-4</v>
      </c>
      <c r="E904">
        <v>-1.0205248174447099E-2</v>
      </c>
      <c r="F904">
        <v>7.8474491609652197E-3</v>
      </c>
    </row>
    <row r="905" spans="1:6" x14ac:dyDescent="0.25">
      <c r="A905" s="2">
        <v>40052</v>
      </c>
      <c r="B905">
        <v>6.0189521525400155E-4</v>
      </c>
      <c r="C905">
        <v>-5.8378895734879704E-3</v>
      </c>
      <c r="D905">
        <v>2.3776084371476768E-3</v>
      </c>
      <c r="E905">
        <v>-4.4139227627830788E-5</v>
      </c>
      <c r="F905">
        <v>1.1159440759854663E-2</v>
      </c>
    </row>
    <row r="906" spans="1:6" x14ac:dyDescent="0.25">
      <c r="A906" s="2">
        <v>40053</v>
      </c>
      <c r="B906">
        <v>8.8422754395762332E-3</v>
      </c>
      <c r="C906">
        <v>1.109174130489494E-2</v>
      </c>
      <c r="D906">
        <v>1.2335588974744301E-2</v>
      </c>
      <c r="E906">
        <v>-4.2711548061541166E-3</v>
      </c>
      <c r="F906">
        <v>-2.0332369678449833E-3</v>
      </c>
    </row>
    <row r="907" spans="1:6" x14ac:dyDescent="0.25">
      <c r="A907" s="2">
        <v>40056</v>
      </c>
      <c r="B907">
        <v>-1.6168786370131742E-2</v>
      </c>
      <c r="C907">
        <v>-7.1410073075518169E-3</v>
      </c>
      <c r="D907">
        <v>1.0751845129086043E-2</v>
      </c>
      <c r="E907">
        <v>-1.2963456992247328E-2</v>
      </c>
      <c r="F907">
        <v>-8.225840614382458E-3</v>
      </c>
    </row>
    <row r="908" spans="1:6" x14ac:dyDescent="0.25">
      <c r="A908" s="2">
        <v>40057</v>
      </c>
      <c r="B908">
        <v>-7.4787505205196163E-3</v>
      </c>
      <c r="C908">
        <v>-8.0344556018261595E-3</v>
      </c>
      <c r="D908">
        <v>2.4423306065084038E-2</v>
      </c>
      <c r="E908">
        <v>-2.3104725274206072E-3</v>
      </c>
      <c r="F908">
        <v>-1.3916553021479972E-2</v>
      </c>
    </row>
    <row r="909" spans="1:6" x14ac:dyDescent="0.25">
      <c r="A909" s="2">
        <v>40058</v>
      </c>
      <c r="B909">
        <v>-5.4937429225674298E-3</v>
      </c>
      <c r="C909">
        <v>-6.1843683788735601E-3</v>
      </c>
      <c r="D909">
        <v>-1.3702086434179039E-2</v>
      </c>
      <c r="E909">
        <v>2.4925539001498841E-3</v>
      </c>
      <c r="F909">
        <v>2.6717484443150373E-3</v>
      </c>
    </row>
    <row r="910" spans="1:6" x14ac:dyDescent="0.25">
      <c r="A910" s="2">
        <v>40059</v>
      </c>
      <c r="B910">
        <v>-4.5789718615459971E-3</v>
      </c>
      <c r="C910">
        <v>1.5918766500637798E-3</v>
      </c>
      <c r="D910">
        <v>-5.435668312816889E-3</v>
      </c>
      <c r="E910">
        <v>-3.5857666549818533E-3</v>
      </c>
      <c r="F910">
        <v>-7.4013664150710395E-3</v>
      </c>
    </row>
    <row r="911" spans="1:6" x14ac:dyDescent="0.25">
      <c r="A911" s="2">
        <v>40060</v>
      </c>
      <c r="B911">
        <v>1.8774926357651954E-2</v>
      </c>
      <c r="C911">
        <v>1.2404060227303251E-2</v>
      </c>
      <c r="D911">
        <v>2.8716224048900091E-2</v>
      </c>
      <c r="E911">
        <v>1.6986241100518228E-2</v>
      </c>
      <c r="F911">
        <v>7.9198863142899943E-3</v>
      </c>
    </row>
    <row r="912" spans="1:6" x14ac:dyDescent="0.25">
      <c r="A912" s="2">
        <v>40063</v>
      </c>
      <c r="B912">
        <v>2.074562782256497E-2</v>
      </c>
      <c r="C912">
        <v>3.0875367833039846E-2</v>
      </c>
      <c r="D912">
        <v>2.4388418120948132E-2</v>
      </c>
      <c r="E912">
        <v>-8.8203735464810994E-4</v>
      </c>
      <c r="F912">
        <v>1.4583226969721735E-2</v>
      </c>
    </row>
    <row r="913" spans="1:6" x14ac:dyDescent="0.25">
      <c r="A913" s="2">
        <v>40064</v>
      </c>
      <c r="B913">
        <v>6.592949369725095E-3</v>
      </c>
      <c r="C913">
        <v>4.5371301287708173E-3</v>
      </c>
      <c r="D913">
        <v>-9.8443438659249118E-3</v>
      </c>
      <c r="E913">
        <v>-1.1620235809572721E-2</v>
      </c>
      <c r="F913">
        <v>-5.2638992340698059E-3</v>
      </c>
    </row>
    <row r="914" spans="1:6" x14ac:dyDescent="0.25">
      <c r="A914" s="2">
        <v>40065</v>
      </c>
      <c r="B914">
        <v>3.6042056470860931E-3</v>
      </c>
      <c r="C914">
        <v>5.7789566385162798E-3</v>
      </c>
      <c r="D914">
        <v>-8.9169475307441168E-3</v>
      </c>
      <c r="E914">
        <v>-5.6621250250482088E-3</v>
      </c>
      <c r="F914">
        <v>3.4265369250516685E-3</v>
      </c>
    </row>
    <row r="915" spans="1:6" x14ac:dyDescent="0.25">
      <c r="A915" s="2">
        <v>40066</v>
      </c>
      <c r="B915">
        <v>1.9486738245918797E-3</v>
      </c>
      <c r="C915">
        <v>9.9930010127294022E-3</v>
      </c>
      <c r="D915">
        <v>-7.6833018779666525E-3</v>
      </c>
      <c r="E915">
        <v>-5.7750531947070886E-4</v>
      </c>
      <c r="F915">
        <v>8.0705321648263835E-3</v>
      </c>
    </row>
    <row r="916" spans="1:6" x14ac:dyDescent="0.25">
      <c r="A916" s="2">
        <v>40067</v>
      </c>
      <c r="B916">
        <v>2.8157614891546447E-3</v>
      </c>
      <c r="C916">
        <v>1.4555705221221715E-2</v>
      </c>
      <c r="D916">
        <v>-6.1356812290980153E-3</v>
      </c>
      <c r="E916">
        <v>-1.1930989513165199E-2</v>
      </c>
      <c r="F916">
        <v>-2.7347003229871649E-3</v>
      </c>
    </row>
    <row r="917" spans="1:6" x14ac:dyDescent="0.25">
      <c r="A917" s="2">
        <v>40070</v>
      </c>
      <c r="B917">
        <v>-3.1905700854690739E-3</v>
      </c>
      <c r="C917">
        <v>4.8166630573303606E-3</v>
      </c>
      <c r="D917">
        <v>1.0247950023541725E-2</v>
      </c>
      <c r="E917">
        <v>-2.541962296932859E-3</v>
      </c>
      <c r="F917">
        <v>-9.2081085813105383E-4</v>
      </c>
    </row>
    <row r="918" spans="1:6" x14ac:dyDescent="0.25">
      <c r="A918" s="2">
        <v>40071</v>
      </c>
      <c r="B918">
        <v>1.4708295786946719E-2</v>
      </c>
      <c r="C918">
        <v>2.4855403912828773E-2</v>
      </c>
      <c r="D918">
        <v>2.3211188591703083E-2</v>
      </c>
      <c r="E918">
        <v>1.1998127333453039E-2</v>
      </c>
      <c r="F918">
        <v>9.3759230925716912E-3</v>
      </c>
    </row>
    <row r="919" spans="1:6" x14ac:dyDescent="0.25">
      <c r="A919" s="2">
        <v>40072</v>
      </c>
      <c r="B919">
        <v>1.3418058494980983E-2</v>
      </c>
      <c r="C919">
        <v>1.9757693675479453E-2</v>
      </c>
      <c r="D919">
        <v>2.2169695122023686E-2</v>
      </c>
      <c r="E919">
        <v>2.1497143206528888E-3</v>
      </c>
      <c r="F919">
        <v>6.7555437486742339E-3</v>
      </c>
    </row>
    <row r="920" spans="1:6" x14ac:dyDescent="0.25">
      <c r="A920" s="2">
        <v>40073</v>
      </c>
      <c r="B920">
        <v>1.9333394402173227E-3</v>
      </c>
      <c r="C920">
        <v>7.7322956604456584E-3</v>
      </c>
      <c r="D920">
        <v>1.453775910798193E-2</v>
      </c>
      <c r="E920">
        <v>-2.2654482178566799E-3</v>
      </c>
      <c r="F920">
        <v>-1.5118150749245706E-3</v>
      </c>
    </row>
    <row r="921" spans="1:6" x14ac:dyDescent="0.25">
      <c r="A921" s="2">
        <v>40074</v>
      </c>
      <c r="B921">
        <v>1.6969935258310635E-3</v>
      </c>
      <c r="C921">
        <v>-1.1830177338738198E-2</v>
      </c>
      <c r="D921">
        <v>2.0902563030663079E-2</v>
      </c>
      <c r="E921">
        <v>-4.4076317166511202E-4</v>
      </c>
      <c r="F921">
        <v>8.7894969783872609E-3</v>
      </c>
    </row>
    <row r="922" spans="1:6" x14ac:dyDescent="0.25">
      <c r="A922" s="2">
        <v>40078</v>
      </c>
      <c r="B922">
        <v>8.5593912650930564E-3</v>
      </c>
      <c r="C922">
        <v>9.6007315260364916E-3</v>
      </c>
      <c r="D922">
        <v>9.7993931036542085E-3</v>
      </c>
      <c r="E922">
        <v>1.6221915658007614E-2</v>
      </c>
      <c r="F922">
        <v>9.3795672739897893E-3</v>
      </c>
    </row>
    <row r="923" spans="1:6" x14ac:dyDescent="0.25">
      <c r="A923" s="2">
        <v>40079</v>
      </c>
      <c r="B923">
        <v>-9.9950414428172894E-3</v>
      </c>
      <c r="C923">
        <v>-1.2503655338773226E-3</v>
      </c>
      <c r="D923">
        <v>-1.0767110263914069E-2</v>
      </c>
      <c r="E923">
        <v>-1.3012188963486267E-2</v>
      </c>
      <c r="F923">
        <v>-1.8108387579645704E-3</v>
      </c>
    </row>
    <row r="924" spans="1:6" x14ac:dyDescent="0.25">
      <c r="A924" s="2">
        <v>40080</v>
      </c>
      <c r="B924">
        <v>3.5944690946139268E-3</v>
      </c>
      <c r="C924">
        <v>1.4726808623702804E-2</v>
      </c>
      <c r="D924">
        <v>-6.7682122081935752E-3</v>
      </c>
      <c r="E924">
        <v>7.1631382316313819E-3</v>
      </c>
      <c r="F924">
        <v>9.0351057781434645E-3</v>
      </c>
    </row>
    <row r="925" spans="1:6" x14ac:dyDescent="0.25">
      <c r="A925" s="2">
        <v>40081</v>
      </c>
      <c r="B925">
        <v>-5.3791042135216188E-3</v>
      </c>
      <c r="C925">
        <v>-1.1523736170741268E-2</v>
      </c>
      <c r="D925">
        <v>-4.3775179282756777E-3</v>
      </c>
      <c r="E925">
        <v>6.7125399470980866E-3</v>
      </c>
      <c r="F925">
        <v>5.3142086834844102E-2</v>
      </c>
    </row>
    <row r="926" spans="1:6" x14ac:dyDescent="0.25">
      <c r="A926" s="2">
        <v>40085</v>
      </c>
      <c r="B926">
        <v>9.4698754050791447E-3</v>
      </c>
      <c r="C926">
        <v>7.3566332984264906E-3</v>
      </c>
      <c r="D926">
        <v>-1.2338096086984783E-4</v>
      </c>
      <c r="E926">
        <v>2.557356724546293E-3</v>
      </c>
      <c r="F926">
        <v>1.6171946718187061E-2</v>
      </c>
    </row>
    <row r="927" spans="1:6" x14ac:dyDescent="0.25">
      <c r="A927" s="2">
        <v>40086</v>
      </c>
      <c r="B927">
        <v>1.6144577153347696E-2</v>
      </c>
      <c r="C927">
        <v>3.6783896760482875E-2</v>
      </c>
      <c r="D927">
        <v>2.115784456905016E-2</v>
      </c>
      <c r="E927">
        <v>-4.2810721792574087E-3</v>
      </c>
      <c r="F927">
        <v>5.4384068310125719E-3</v>
      </c>
    </row>
    <row r="928" spans="1:6" x14ac:dyDescent="0.25">
      <c r="A928" s="2">
        <v>40087</v>
      </c>
      <c r="B928">
        <v>3.4058156831011366E-4</v>
      </c>
      <c r="C928">
        <v>7.6210412604586072E-3</v>
      </c>
      <c r="D928">
        <v>-9.2719103825822397E-3</v>
      </c>
      <c r="E928">
        <v>6.3621364676739829E-3</v>
      </c>
      <c r="F928">
        <v>-1.30629569167436E-2</v>
      </c>
    </row>
    <row r="929" spans="1:6" x14ac:dyDescent="0.25">
      <c r="A929" s="2">
        <v>40091</v>
      </c>
      <c r="B929">
        <v>-1.5758672326037684E-2</v>
      </c>
      <c r="C929">
        <v>-2.0214726181530824E-2</v>
      </c>
      <c r="D929">
        <v>-1.7726831616275453E-2</v>
      </c>
      <c r="E929">
        <v>1.4586706798039599E-2</v>
      </c>
      <c r="F929">
        <v>-3.6129854723703108E-3</v>
      </c>
    </row>
    <row r="930" spans="1:6" x14ac:dyDescent="0.25">
      <c r="A930" s="2">
        <v>40092</v>
      </c>
      <c r="B930">
        <v>5.3527470458367178E-3</v>
      </c>
      <c r="C930">
        <v>1.8734217697627717E-2</v>
      </c>
      <c r="D930">
        <v>5.4647566361656448E-3</v>
      </c>
      <c r="E930">
        <v>3.2635916719969064E-2</v>
      </c>
      <c r="F930">
        <v>5.2066866573146874E-3</v>
      </c>
    </row>
    <row r="931" spans="1:6" x14ac:dyDescent="0.25">
      <c r="A931" s="2">
        <v>40093</v>
      </c>
      <c r="B931">
        <v>-9.0655486932829897E-3</v>
      </c>
      <c r="C931">
        <v>-8.4833472983699212E-3</v>
      </c>
      <c r="D931">
        <v>-1.0364041733253867E-2</v>
      </c>
      <c r="E931">
        <v>-5.310694782189083E-3</v>
      </c>
      <c r="F931">
        <v>1.2971896420475804E-2</v>
      </c>
    </row>
    <row r="932" spans="1:6" x14ac:dyDescent="0.25">
      <c r="A932" s="2">
        <v>40094</v>
      </c>
      <c r="B932">
        <v>2.0847791438975004E-3</v>
      </c>
      <c r="C932">
        <v>9.8462002976970314E-3</v>
      </c>
      <c r="D932">
        <v>1.6468453842179345E-2</v>
      </c>
      <c r="E932">
        <v>1.9959973602284645E-2</v>
      </c>
      <c r="F932">
        <v>8.095343891510497E-3</v>
      </c>
    </row>
    <row r="933" spans="1:6" x14ac:dyDescent="0.25">
      <c r="A933" s="2">
        <v>40095</v>
      </c>
      <c r="B933">
        <v>-1.2035823075034185E-2</v>
      </c>
      <c r="C933">
        <v>-1.6085847706441503E-2</v>
      </c>
      <c r="D933">
        <v>-1.7349759934385044E-2</v>
      </c>
      <c r="E933">
        <v>-1.8724769852638968E-3</v>
      </c>
      <c r="F933">
        <v>-1.1017421008327531E-2</v>
      </c>
    </row>
    <row r="934" spans="1:6" x14ac:dyDescent="0.25">
      <c r="A934" s="2">
        <v>40098</v>
      </c>
      <c r="B934">
        <v>2.2964246511634166E-2</v>
      </c>
      <c r="C934">
        <v>2.6164215646108459E-2</v>
      </c>
      <c r="D934">
        <v>1.4603566442383923E-2</v>
      </c>
      <c r="E934">
        <v>2.2423278203578766E-2</v>
      </c>
      <c r="F934">
        <v>1.325053424115768E-2</v>
      </c>
    </row>
    <row r="935" spans="1:6" x14ac:dyDescent="0.25">
      <c r="A935" s="2">
        <v>40100</v>
      </c>
      <c r="B935">
        <v>1.1897456376475622E-2</v>
      </c>
      <c r="C935">
        <v>1.6183058376999567E-2</v>
      </c>
      <c r="D935">
        <v>2.2676056598034382E-2</v>
      </c>
      <c r="E935">
        <v>4.6167959140745903E-3</v>
      </c>
      <c r="F935">
        <v>1.426763707386817E-2</v>
      </c>
    </row>
    <row r="936" spans="1:6" x14ac:dyDescent="0.25">
      <c r="A936" s="2">
        <v>40101</v>
      </c>
      <c r="B936">
        <v>-2.193610325853509E-3</v>
      </c>
      <c r="C936">
        <v>1.5678531651536633E-2</v>
      </c>
      <c r="D936">
        <v>1.157209484159482E-3</v>
      </c>
      <c r="E936">
        <v>-6.0622857931092776E-3</v>
      </c>
      <c r="F936">
        <v>-1.2679958789069455E-2</v>
      </c>
    </row>
    <row r="937" spans="1:6" x14ac:dyDescent="0.25">
      <c r="A937" s="2">
        <v>40102</v>
      </c>
      <c r="B937">
        <v>7.3122496115512999E-3</v>
      </c>
      <c r="C937">
        <v>2.2798333974527962E-2</v>
      </c>
      <c r="D937">
        <v>-1.2677996147676802E-2</v>
      </c>
      <c r="E937">
        <v>-9.001371880915791E-3</v>
      </c>
      <c r="F937">
        <v>-2.7081832481225796E-4</v>
      </c>
    </row>
    <row r="938" spans="1:6" x14ac:dyDescent="0.25">
      <c r="A938" s="2">
        <v>40103</v>
      </c>
      <c r="B938">
        <v>7.456111459462015E-5</v>
      </c>
      <c r="C938">
        <v>-3.070898438437377E-3</v>
      </c>
      <c r="D938">
        <v>3.2251142352841692E-3</v>
      </c>
      <c r="E938">
        <v>-9.8556329319682843E-4</v>
      </c>
      <c r="F938">
        <v>1.037115192079224E-3</v>
      </c>
    </row>
    <row r="939" spans="1:6" x14ac:dyDescent="0.25">
      <c r="A939" s="2">
        <v>40106</v>
      </c>
      <c r="B939">
        <v>-6.0544084195909981E-3</v>
      </c>
      <c r="C939">
        <v>-3.7597114537376883E-3</v>
      </c>
      <c r="D939">
        <v>1.8692223167390758E-3</v>
      </c>
      <c r="E939">
        <v>-3.6704561535597546E-3</v>
      </c>
      <c r="F939">
        <v>-7.2078801269578026E-3</v>
      </c>
    </row>
    <row r="940" spans="1:6" x14ac:dyDescent="0.25">
      <c r="A940" s="2">
        <v>40107</v>
      </c>
      <c r="B940">
        <v>-1.2525537240626645E-2</v>
      </c>
      <c r="C940">
        <v>-2.0074398960478159E-2</v>
      </c>
      <c r="D940">
        <v>-2.3710736709462381E-2</v>
      </c>
      <c r="E940">
        <v>-2.0718145468513419E-2</v>
      </c>
      <c r="F940">
        <v>-1.3871428999999614E-2</v>
      </c>
    </row>
    <row r="941" spans="1:6" x14ac:dyDescent="0.25">
      <c r="A941" s="2">
        <v>40108</v>
      </c>
      <c r="B941">
        <v>-1.3010277316890457E-2</v>
      </c>
      <c r="C941">
        <v>-2.0607203973423589E-2</v>
      </c>
      <c r="D941">
        <v>-1.0387494238695881E-2</v>
      </c>
      <c r="E941">
        <v>9.3750518054525698E-3</v>
      </c>
      <c r="F941">
        <v>-1.4684850390609787E-2</v>
      </c>
    </row>
    <row r="942" spans="1:6" x14ac:dyDescent="0.25">
      <c r="A942" s="2">
        <v>40109</v>
      </c>
      <c r="B942">
        <v>1.1453440311255799E-3</v>
      </c>
      <c r="C942">
        <v>1.3036722594617816E-2</v>
      </c>
      <c r="D942">
        <v>5.6822920604814317E-3</v>
      </c>
      <c r="E942">
        <v>3.015597321339307E-2</v>
      </c>
      <c r="F942">
        <v>2.0365758010472825E-2</v>
      </c>
    </row>
    <row r="943" spans="1:6" x14ac:dyDescent="0.25">
      <c r="A943" s="2">
        <v>40112</v>
      </c>
      <c r="B943">
        <v>-4.2920168955539037E-3</v>
      </c>
      <c r="C943">
        <v>-1.6469992934596341E-2</v>
      </c>
      <c r="D943">
        <v>-2.5187692858178721E-3</v>
      </c>
      <c r="E943">
        <v>8.7939798208404116E-3</v>
      </c>
      <c r="F943">
        <v>8.5482327590766915E-3</v>
      </c>
    </row>
    <row r="944" spans="1:6" x14ac:dyDescent="0.25">
      <c r="A944" s="2">
        <v>40113</v>
      </c>
      <c r="B944">
        <v>-2.3233151658699928E-2</v>
      </c>
      <c r="C944">
        <v>-3.8358718116753579E-2</v>
      </c>
      <c r="D944">
        <v>-1.5563718796883551E-2</v>
      </c>
      <c r="E944">
        <v>-1.302250406148292E-2</v>
      </c>
      <c r="F944">
        <v>-1.0130062429069922E-2</v>
      </c>
    </row>
    <row r="945" spans="1:6" x14ac:dyDescent="0.25">
      <c r="A945" s="2">
        <v>40114</v>
      </c>
      <c r="B945">
        <v>-4.3845410388455852E-3</v>
      </c>
      <c r="C945">
        <v>-1.5133744229398919E-2</v>
      </c>
      <c r="D945">
        <v>-9.518167914301958E-3</v>
      </c>
      <c r="E945">
        <v>-2.1216328652588498E-3</v>
      </c>
      <c r="F945">
        <v>4.695412528719938E-3</v>
      </c>
    </row>
    <row r="946" spans="1:6" x14ac:dyDescent="0.25">
      <c r="A946" s="2">
        <v>40115</v>
      </c>
      <c r="B946">
        <v>-1.4281612360421197E-2</v>
      </c>
      <c r="C946">
        <v>-2.5643329493346158E-2</v>
      </c>
      <c r="D946">
        <v>-7.0025893955203786E-3</v>
      </c>
      <c r="E946">
        <v>6.4908241526063764E-3</v>
      </c>
      <c r="F946">
        <v>-1.0279639345775166E-4</v>
      </c>
    </row>
    <row r="947" spans="1:6" x14ac:dyDescent="0.25">
      <c r="A947" s="2">
        <v>40116</v>
      </c>
      <c r="B947">
        <v>-9.8549779845272037E-3</v>
      </c>
      <c r="C947">
        <v>4.8343143929418337E-3</v>
      </c>
      <c r="D947">
        <v>9.281434753338532E-3</v>
      </c>
      <c r="E947">
        <v>-6.1111531279628827E-3</v>
      </c>
      <c r="F947">
        <v>-9.0237464075589822E-3</v>
      </c>
    </row>
    <row r="948" spans="1:6" x14ac:dyDescent="0.25">
      <c r="A948" s="2">
        <v>40120</v>
      </c>
      <c r="B948">
        <v>-3.1018707400863089E-2</v>
      </c>
      <c r="C948">
        <v>-1.9389464278881018E-2</v>
      </c>
      <c r="D948">
        <v>-1.1441083206494207E-2</v>
      </c>
      <c r="E948">
        <v>-2.5788040573152003E-2</v>
      </c>
      <c r="F948">
        <v>-5.4783179088652417E-3</v>
      </c>
    </row>
    <row r="949" spans="1:6" x14ac:dyDescent="0.25">
      <c r="A949" s="2">
        <v>40121</v>
      </c>
      <c r="B949">
        <v>3.2814265254993459E-2</v>
      </c>
      <c r="C949">
        <v>3.066204448212782E-2</v>
      </c>
      <c r="D949">
        <v>2.6034904065565346E-2</v>
      </c>
      <c r="E949">
        <v>2.0691773113798013E-2</v>
      </c>
      <c r="F949">
        <v>2.0590045752298211E-2</v>
      </c>
    </row>
    <row r="950" spans="1:6" x14ac:dyDescent="0.25">
      <c r="A950" s="2">
        <v>40122</v>
      </c>
      <c r="B950">
        <v>9.4284174985691596E-3</v>
      </c>
      <c r="C950">
        <v>8.9951809768424335E-3</v>
      </c>
      <c r="D950">
        <v>1.923009552278836E-2</v>
      </c>
      <c r="E950">
        <v>-9.3642875946925159E-4</v>
      </c>
      <c r="F950">
        <v>9.1932180032938786E-3</v>
      </c>
    </row>
    <row r="951" spans="1:6" x14ac:dyDescent="0.25">
      <c r="A951" s="2">
        <v>40123</v>
      </c>
      <c r="B951">
        <v>5.765696537126149E-3</v>
      </c>
      <c r="C951">
        <v>1.7388604964683252E-2</v>
      </c>
      <c r="D951">
        <v>-7.4124771237426179E-4</v>
      </c>
      <c r="E951">
        <v>-9.6099938471830206E-3</v>
      </c>
      <c r="F951">
        <v>7.7518919317122632E-3</v>
      </c>
    </row>
    <row r="952" spans="1:6" x14ac:dyDescent="0.25">
      <c r="A952" s="2">
        <v>40126</v>
      </c>
      <c r="B952">
        <v>2.0959485142542499E-2</v>
      </c>
      <c r="C952">
        <v>4.7894175474423997E-2</v>
      </c>
      <c r="D952">
        <v>1.5736348375965679E-2</v>
      </c>
      <c r="E952">
        <v>2.1619634739528618E-2</v>
      </c>
      <c r="F952">
        <v>1.2606043577112055E-2</v>
      </c>
    </row>
    <row r="953" spans="1:6" x14ac:dyDescent="0.25">
      <c r="A953" s="2">
        <v>40127</v>
      </c>
      <c r="B953">
        <v>-3.6347109899500956E-3</v>
      </c>
      <c r="C953">
        <v>2.6799856496925981E-3</v>
      </c>
      <c r="D953">
        <v>-2.3069166075141076E-3</v>
      </c>
      <c r="E953">
        <v>-2.3007239711141042E-3</v>
      </c>
      <c r="F953">
        <v>-2.9820851637721475E-3</v>
      </c>
    </row>
    <row r="954" spans="1:6" x14ac:dyDescent="0.25">
      <c r="A954" s="2">
        <v>40128</v>
      </c>
      <c r="B954">
        <v>2.4770342056141502E-2</v>
      </c>
      <c r="C954">
        <v>2.0243906638401424E-2</v>
      </c>
      <c r="D954">
        <v>2.0601370180230182E-2</v>
      </c>
      <c r="E954">
        <v>5.3430278247668574E-3</v>
      </c>
      <c r="F954">
        <v>1.8642807037550335E-2</v>
      </c>
    </row>
    <row r="955" spans="1:6" x14ac:dyDescent="0.25">
      <c r="A955" s="2">
        <v>40129</v>
      </c>
      <c r="B955">
        <v>-9.2237519885842428E-3</v>
      </c>
      <c r="C955">
        <v>-2.5449104480964827E-2</v>
      </c>
      <c r="D955">
        <v>-1.0036976025320289E-2</v>
      </c>
      <c r="E955">
        <v>-1.3234985978503208E-2</v>
      </c>
      <c r="F955">
        <v>-8.3089718832475793E-3</v>
      </c>
    </row>
    <row r="956" spans="1:6" x14ac:dyDescent="0.25">
      <c r="A956" s="2">
        <v>40130</v>
      </c>
      <c r="B956">
        <v>9.0422871833720168E-3</v>
      </c>
      <c r="C956">
        <v>7.2176443531579383E-3</v>
      </c>
      <c r="D956">
        <v>1.4937542763211921E-2</v>
      </c>
      <c r="E956">
        <v>5.274751323580529E-3</v>
      </c>
      <c r="F956">
        <v>1.4948443987659627E-3</v>
      </c>
    </row>
    <row r="957" spans="1:6" x14ac:dyDescent="0.25">
      <c r="A957" s="2">
        <v>40133</v>
      </c>
      <c r="B957">
        <v>1.0792058135592142E-2</v>
      </c>
      <c r="C957">
        <v>9.6461690419803563E-3</v>
      </c>
      <c r="D957">
        <v>2.8915905647940946E-2</v>
      </c>
      <c r="E957">
        <v>7.4649292835487404E-3</v>
      </c>
      <c r="F957">
        <v>8.1616540481625408E-3</v>
      </c>
    </row>
    <row r="958" spans="1:6" x14ac:dyDescent="0.25">
      <c r="A958" s="2">
        <v>40134</v>
      </c>
      <c r="B958">
        <v>9.5543308423989728E-4</v>
      </c>
      <c r="C958">
        <v>3.3238215286057228E-3</v>
      </c>
      <c r="D958">
        <v>-1.3699468450622124E-3</v>
      </c>
      <c r="E958">
        <v>-2.6578003520483476E-3</v>
      </c>
      <c r="F958">
        <v>1.6092319314198823E-4</v>
      </c>
    </row>
    <row r="959" spans="1:6" x14ac:dyDescent="0.25">
      <c r="A959" s="2">
        <v>40135</v>
      </c>
      <c r="B959">
        <v>-3.1517018051255676E-3</v>
      </c>
      <c r="C959">
        <v>-7.8941858518005916E-3</v>
      </c>
      <c r="D959">
        <v>2.0194996157732567E-4</v>
      </c>
      <c r="E959">
        <v>7.2219656589544452E-3</v>
      </c>
      <c r="F959">
        <v>4.5780216296574423E-3</v>
      </c>
    </row>
    <row r="960" spans="1:6" x14ac:dyDescent="0.25">
      <c r="A960" s="2">
        <v>40136</v>
      </c>
      <c r="B960">
        <v>-1.2647547647536906E-2</v>
      </c>
      <c r="C960">
        <v>-1.9591659627771187E-2</v>
      </c>
      <c r="D960">
        <v>-1.3564743549326139E-2</v>
      </c>
      <c r="E960">
        <v>-4.823554603153762E-3</v>
      </c>
      <c r="F960">
        <v>-8.91766777758639E-3</v>
      </c>
    </row>
    <row r="961" spans="1:6" x14ac:dyDescent="0.25">
      <c r="A961" s="2">
        <v>40137</v>
      </c>
      <c r="B961">
        <v>1.3961954211622775E-2</v>
      </c>
      <c r="C961">
        <v>1.9414533467179466E-2</v>
      </c>
      <c r="D961">
        <v>7.1439984733064916E-3</v>
      </c>
      <c r="E961">
        <v>7.1607254882394434E-3</v>
      </c>
      <c r="F961">
        <v>9.496635499284008E-3</v>
      </c>
    </row>
    <row r="962" spans="1:6" x14ac:dyDescent="0.25">
      <c r="A962" s="2">
        <v>40140</v>
      </c>
      <c r="B962">
        <v>9.1919851121249254E-3</v>
      </c>
      <c r="C962">
        <v>7.1506258784312503E-3</v>
      </c>
      <c r="D962">
        <v>4.457333269229498E-3</v>
      </c>
      <c r="E962">
        <v>2.0787104768381158E-2</v>
      </c>
      <c r="F962">
        <v>1.3952367250919704E-2</v>
      </c>
    </row>
    <row r="963" spans="1:6" x14ac:dyDescent="0.25">
      <c r="A963" s="2">
        <v>40141</v>
      </c>
      <c r="B963">
        <v>-2.9675334863810124E-3</v>
      </c>
      <c r="C963">
        <v>-4.5123629726461032E-3</v>
      </c>
      <c r="D963">
        <v>1.4342657584508745E-2</v>
      </c>
      <c r="E963">
        <v>-9.3110112974864167E-3</v>
      </c>
      <c r="F963">
        <v>2.4187574918482562E-3</v>
      </c>
    </row>
    <row r="964" spans="1:6" x14ac:dyDescent="0.25">
      <c r="A964" s="2">
        <v>40142</v>
      </c>
      <c r="B964">
        <v>3.8522160523365716E-3</v>
      </c>
      <c r="C964">
        <v>5.0167906611246768E-3</v>
      </c>
      <c r="D964">
        <v>3.6390787291483069E-3</v>
      </c>
      <c r="E964">
        <v>1.4300481381195348E-2</v>
      </c>
      <c r="F964">
        <v>-4.9939374971502588E-3</v>
      </c>
    </row>
    <row r="965" spans="1:6" x14ac:dyDescent="0.25">
      <c r="A965" s="2">
        <v>40143</v>
      </c>
      <c r="B965">
        <v>-2.0111972907552879E-2</v>
      </c>
      <c r="C965">
        <v>-2.6534819475685013E-2</v>
      </c>
      <c r="D965">
        <v>-1.5542450446093453E-2</v>
      </c>
      <c r="E965">
        <v>-1.463936056001182E-2</v>
      </c>
      <c r="F965">
        <v>-3.555543684482828E-3</v>
      </c>
    </row>
    <row r="966" spans="1:6" x14ac:dyDescent="0.25">
      <c r="A966" s="2">
        <v>40144</v>
      </c>
      <c r="B966">
        <v>-1.3335393004684105E-2</v>
      </c>
      <c r="C966">
        <v>-1.4165833897839914E-2</v>
      </c>
      <c r="D966">
        <v>-4.2254704635559569E-3</v>
      </c>
      <c r="E966">
        <v>-1.2088438073640162E-2</v>
      </c>
      <c r="F966">
        <v>7.2682171916968962E-4</v>
      </c>
    </row>
    <row r="967" spans="1:6" x14ac:dyDescent="0.25">
      <c r="A967" s="2">
        <v>40147</v>
      </c>
      <c r="B967">
        <v>1.757979426254587E-2</v>
      </c>
      <c r="C967">
        <v>1.2205575132531921E-2</v>
      </c>
      <c r="D967">
        <v>1.0311922733325957E-2</v>
      </c>
      <c r="E967">
        <v>7.1676655926740784E-3</v>
      </c>
      <c r="F967">
        <v>8.5437302156071808E-3</v>
      </c>
    </row>
    <row r="968" spans="1:6" x14ac:dyDescent="0.25">
      <c r="A968" s="2">
        <v>40148</v>
      </c>
      <c r="B968">
        <v>1.5963107638966124E-2</v>
      </c>
      <c r="C968">
        <v>2.2902700776339317E-2</v>
      </c>
      <c r="D968">
        <v>2.8904215247554255E-2</v>
      </c>
      <c r="E968">
        <v>-5.7362447314305182E-5</v>
      </c>
      <c r="F968">
        <v>2.5407410755439449E-2</v>
      </c>
    </row>
    <row r="969" spans="1:6" x14ac:dyDescent="0.25">
      <c r="A969" s="2">
        <v>40149</v>
      </c>
      <c r="B969">
        <v>-1.7585921094277971E-3</v>
      </c>
      <c r="C969">
        <v>8.4580350346870354E-3</v>
      </c>
      <c r="D969">
        <v>1.3176672911415424E-2</v>
      </c>
      <c r="E969">
        <v>-5.540871137013694E-3</v>
      </c>
      <c r="F969">
        <v>1.2485452423858867E-3</v>
      </c>
    </row>
    <row r="970" spans="1:6" x14ac:dyDescent="0.25">
      <c r="A970" s="2">
        <v>40150</v>
      </c>
      <c r="B970">
        <v>8.0887820771324359E-4</v>
      </c>
      <c r="C970">
        <v>4.540315650279001E-4</v>
      </c>
      <c r="D970">
        <v>-3.2232400360836704E-3</v>
      </c>
      <c r="E970">
        <v>4.2250274473715942E-4</v>
      </c>
      <c r="F970">
        <v>1.6447798053701668E-2</v>
      </c>
    </row>
    <row r="971" spans="1:6" x14ac:dyDescent="0.25">
      <c r="A971" s="2">
        <v>40151</v>
      </c>
      <c r="B971">
        <v>-5.0055256580932642E-3</v>
      </c>
      <c r="C971">
        <v>-1.1953422897542419E-2</v>
      </c>
      <c r="D971">
        <v>-1.4802345084581945E-2</v>
      </c>
      <c r="E971">
        <v>3.5151078803608905E-3</v>
      </c>
      <c r="F971">
        <v>1.2336259261815963E-2</v>
      </c>
    </row>
    <row r="972" spans="1:6" x14ac:dyDescent="0.25">
      <c r="A972" s="2">
        <v>40154</v>
      </c>
      <c r="B972">
        <v>-7.0329421426295214E-3</v>
      </c>
      <c r="C972">
        <v>-6.1839909472652275E-3</v>
      </c>
      <c r="D972">
        <v>-8.3865298014110454E-3</v>
      </c>
      <c r="E972">
        <v>-2.1068611869327246E-4</v>
      </c>
      <c r="F972">
        <v>-1.1951929327280834E-2</v>
      </c>
    </row>
    <row r="973" spans="1:6" x14ac:dyDescent="0.25">
      <c r="A973" s="2">
        <v>40155</v>
      </c>
      <c r="B973">
        <v>1.4289397247658773E-2</v>
      </c>
      <c r="C973">
        <v>1.324188016066408E-2</v>
      </c>
      <c r="D973">
        <v>7.0619828535264367E-3</v>
      </c>
      <c r="E973">
        <v>1.1688586843767352E-2</v>
      </c>
      <c r="F973">
        <v>1.0452543721793863E-3</v>
      </c>
    </row>
    <row r="974" spans="1:6" x14ac:dyDescent="0.25">
      <c r="A974" s="2">
        <v>40156</v>
      </c>
      <c r="B974">
        <v>-6.0569946116659926E-3</v>
      </c>
      <c r="C974">
        <v>-1.592994791630363E-2</v>
      </c>
      <c r="D974">
        <v>6.8339846702888604E-3</v>
      </c>
      <c r="E974">
        <v>-4.4340735487592656E-3</v>
      </c>
      <c r="F974">
        <v>-3.0565596195365839E-3</v>
      </c>
    </row>
    <row r="975" spans="1:6" x14ac:dyDescent="0.25">
      <c r="A975" s="2">
        <v>40157</v>
      </c>
      <c r="B975">
        <v>3.632844632748892E-3</v>
      </c>
      <c r="C975">
        <v>7.4028849744488994E-3</v>
      </c>
      <c r="D975">
        <v>-6.5860615012145306E-3</v>
      </c>
      <c r="E975">
        <v>-6.9619145057909036E-3</v>
      </c>
      <c r="F975">
        <v>-1.3892439366813992E-3</v>
      </c>
    </row>
    <row r="976" spans="1:6" x14ac:dyDescent="0.25">
      <c r="A976" s="2">
        <v>40158</v>
      </c>
      <c r="B976">
        <v>-4.1981766574692341E-3</v>
      </c>
      <c r="C976">
        <v>-1.2349360724345452E-2</v>
      </c>
      <c r="D976">
        <v>2.4360564151079708E-3</v>
      </c>
      <c r="E976">
        <v>-7.3959888069274685E-3</v>
      </c>
      <c r="F976">
        <v>-6.4435354886261962E-3</v>
      </c>
    </row>
    <row r="977" spans="1:6" x14ac:dyDescent="0.25">
      <c r="A977" s="2">
        <v>40161</v>
      </c>
      <c r="B977">
        <v>-1.3643330306793869E-3</v>
      </c>
      <c r="C977">
        <v>-1.1418522098822098E-2</v>
      </c>
      <c r="D977">
        <v>7.6788087880982677E-3</v>
      </c>
      <c r="E977">
        <v>-1.4434818434318328E-2</v>
      </c>
      <c r="F977">
        <v>1.5975287480041165E-3</v>
      </c>
    </row>
    <row r="978" spans="1:6" x14ac:dyDescent="0.25">
      <c r="A978" s="2">
        <v>40162</v>
      </c>
      <c r="B978">
        <v>-1.2999739969152801E-2</v>
      </c>
      <c r="C978">
        <v>-2.9626556818931341E-2</v>
      </c>
      <c r="D978">
        <v>-1.9419770372106231E-2</v>
      </c>
      <c r="E978">
        <v>-1.9970467068450089E-3</v>
      </c>
      <c r="F978">
        <v>1.0036112884114071E-3</v>
      </c>
    </row>
    <row r="979" spans="1:6" x14ac:dyDescent="0.25">
      <c r="A979" s="2">
        <v>40163</v>
      </c>
      <c r="B979">
        <v>2.0003631072513777E-3</v>
      </c>
      <c r="C979">
        <v>-5.7474442429892771E-3</v>
      </c>
      <c r="D979">
        <v>8.2064806356778718E-3</v>
      </c>
      <c r="E979">
        <v>-4.3412077244416982E-3</v>
      </c>
      <c r="F979">
        <v>6.5217509141426017E-3</v>
      </c>
    </row>
    <row r="980" spans="1:6" x14ac:dyDescent="0.25">
      <c r="A980" s="2">
        <v>40164</v>
      </c>
      <c r="B980">
        <v>-1.2046196008445558E-3</v>
      </c>
      <c r="C980">
        <v>1.8048959147443388E-3</v>
      </c>
      <c r="D980">
        <v>2.8063708212461552E-3</v>
      </c>
      <c r="E980">
        <v>-3.4965927059588966E-4</v>
      </c>
      <c r="F980">
        <v>1.4320990531951653E-2</v>
      </c>
    </row>
    <row r="981" spans="1:6" x14ac:dyDescent="0.25">
      <c r="A981" s="2">
        <v>40165</v>
      </c>
      <c r="B981">
        <v>-1.0433811779601492E-2</v>
      </c>
      <c r="C981">
        <v>-1.2303271926671869E-2</v>
      </c>
      <c r="D981">
        <v>2.5713537501701115E-3</v>
      </c>
      <c r="E981">
        <v>-1.2381198758031639E-2</v>
      </c>
      <c r="F981">
        <v>1.3098062725137987E-2</v>
      </c>
    </row>
    <row r="982" spans="1:6" x14ac:dyDescent="0.25">
      <c r="A982" s="2">
        <v>40168</v>
      </c>
      <c r="B982">
        <v>-7.2047568747401923E-3</v>
      </c>
      <c r="C982">
        <v>9.204918354473895E-4</v>
      </c>
      <c r="D982">
        <v>-1.5202762252896582E-2</v>
      </c>
      <c r="E982">
        <v>-5.8898309912108551E-3</v>
      </c>
      <c r="F982">
        <v>-8.6077629791172141E-3</v>
      </c>
    </row>
    <row r="983" spans="1:6" x14ac:dyDescent="0.25">
      <c r="A983" s="2">
        <v>40169</v>
      </c>
      <c r="B983">
        <v>5.3598950925811484E-3</v>
      </c>
      <c r="C983">
        <v>1.1470298258608696E-2</v>
      </c>
      <c r="D983">
        <v>1.5834346598285519E-3</v>
      </c>
      <c r="E983">
        <v>4.8101010330277669E-3</v>
      </c>
      <c r="F983">
        <v>-1.7630907596340938E-3</v>
      </c>
    </row>
    <row r="984" spans="1:6" x14ac:dyDescent="0.25">
      <c r="A984" s="2">
        <v>40170</v>
      </c>
      <c r="B984">
        <v>3.2187918747066141E-2</v>
      </c>
      <c r="C984">
        <v>2.6266248009877011E-2</v>
      </c>
      <c r="D984">
        <v>1.8257402357762791E-2</v>
      </c>
      <c r="E984">
        <v>1.8946227395499216E-2</v>
      </c>
      <c r="F984">
        <v>8.2920304816148163E-3</v>
      </c>
    </row>
    <row r="985" spans="1:6" x14ac:dyDescent="0.25">
      <c r="A985" s="2">
        <v>40171</v>
      </c>
      <c r="B985">
        <v>7.4058873269384371E-3</v>
      </c>
      <c r="C985">
        <v>4.9074149323793436E-3</v>
      </c>
      <c r="D985">
        <v>1.4848215381679384E-2</v>
      </c>
      <c r="E985">
        <v>6.4585730139582924E-3</v>
      </c>
      <c r="F985">
        <v>2.2124832982362209E-4</v>
      </c>
    </row>
    <row r="986" spans="1:6" x14ac:dyDescent="0.25">
      <c r="A986" s="2">
        <v>40176</v>
      </c>
      <c r="B986">
        <v>2.2491990429634096E-3</v>
      </c>
      <c r="C986">
        <v>3.6353836365545507E-3</v>
      </c>
      <c r="D986">
        <v>6.8477267535091034E-5</v>
      </c>
      <c r="E986">
        <v>1.3703765443934689E-3</v>
      </c>
      <c r="F986">
        <v>-1.3816207905505251E-2</v>
      </c>
    </row>
    <row r="987" spans="1:6" x14ac:dyDescent="0.25">
      <c r="A987" s="2">
        <v>40177</v>
      </c>
      <c r="B987">
        <v>-3.4276823614649604E-3</v>
      </c>
      <c r="C987">
        <v>5.6704828129916745E-4</v>
      </c>
      <c r="D987">
        <v>8.6756273136779738E-4</v>
      </c>
      <c r="E987">
        <v>-1.130252398702274E-2</v>
      </c>
      <c r="F987">
        <v>-2.9469469251807478E-3</v>
      </c>
    </row>
    <row r="988" spans="1:6" x14ac:dyDescent="0.25">
      <c r="A988" s="2">
        <v>40178</v>
      </c>
      <c r="B988">
        <v>6.8663828036304502E-3</v>
      </c>
      <c r="C988">
        <v>1.7551490316219103E-3</v>
      </c>
      <c r="D988">
        <v>9.4650249262726964E-3</v>
      </c>
      <c r="E988">
        <v>-2.0259896403284983E-3</v>
      </c>
      <c r="F988">
        <v>-1.5561824826750921E-3</v>
      </c>
    </row>
    <row r="989" spans="1:6" x14ac:dyDescent="0.25">
      <c r="A989" s="2">
        <v>40182</v>
      </c>
      <c r="B989">
        <v>5.2680818296435127E-3</v>
      </c>
      <c r="C989">
        <v>7.606644958186466E-3</v>
      </c>
      <c r="D989">
        <v>1.8708754035601707E-2</v>
      </c>
      <c r="E989">
        <v>1.0984605940186836E-2</v>
      </c>
      <c r="F989">
        <v>8.0306516857145448E-4</v>
      </c>
    </row>
    <row r="990" spans="1:6" x14ac:dyDescent="0.25">
      <c r="A990" s="2">
        <v>40183</v>
      </c>
      <c r="B990">
        <v>7.1523256873612375E-3</v>
      </c>
      <c r="C990">
        <v>8.4596913451250953E-3</v>
      </c>
      <c r="D990">
        <v>-2.596468245294564E-3</v>
      </c>
      <c r="E990">
        <v>8.5918550585030295E-3</v>
      </c>
      <c r="F990">
        <v>7.6309438372555247E-3</v>
      </c>
    </row>
    <row r="991" spans="1:6" x14ac:dyDescent="0.25">
      <c r="A991" s="2">
        <v>40184</v>
      </c>
      <c r="B991">
        <v>7.3230838877045863E-4</v>
      </c>
      <c r="C991">
        <v>4.2357549669396694E-3</v>
      </c>
      <c r="D991">
        <v>-3.5382345739319999E-3</v>
      </c>
      <c r="E991">
        <v>5.2397513357112305E-3</v>
      </c>
      <c r="F991">
        <v>2.0327845147205051E-2</v>
      </c>
    </row>
    <row r="992" spans="1:6" x14ac:dyDescent="0.25">
      <c r="A992" s="2">
        <v>40185</v>
      </c>
      <c r="B992">
        <v>-4.934704725800757E-3</v>
      </c>
      <c r="C992">
        <v>-4.3550710747082676E-3</v>
      </c>
      <c r="D992">
        <v>-1.7301174233520313E-2</v>
      </c>
      <c r="E992">
        <v>-5.0007433884586856E-3</v>
      </c>
      <c r="F992">
        <v>-9.6154396888875632E-3</v>
      </c>
    </row>
    <row r="993" spans="1:6" x14ac:dyDescent="0.25">
      <c r="A993" s="2">
        <v>40186</v>
      </c>
      <c r="B993">
        <v>-4.3915599171089224E-3</v>
      </c>
      <c r="C993">
        <v>-4.4388863394534666E-3</v>
      </c>
      <c r="D993">
        <v>-8.2295409755707904E-4</v>
      </c>
      <c r="E993">
        <v>2.695831697940504E-4</v>
      </c>
      <c r="F993">
        <v>3.6842868106204138E-3</v>
      </c>
    </row>
    <row r="994" spans="1:6" x14ac:dyDescent="0.25">
      <c r="A994" s="2">
        <v>40189</v>
      </c>
      <c r="B994">
        <v>-8.8380657113682729E-4</v>
      </c>
      <c r="C994">
        <v>1.4093968043596204E-3</v>
      </c>
      <c r="D994">
        <v>9.0558540341880989E-3</v>
      </c>
      <c r="E994">
        <v>9.1168217835820671E-4</v>
      </c>
      <c r="F994">
        <v>-5.4521911002897822E-7</v>
      </c>
    </row>
    <row r="995" spans="1:6" x14ac:dyDescent="0.25">
      <c r="A995" s="2">
        <v>40190</v>
      </c>
      <c r="B995">
        <v>-6.0548006638134876E-3</v>
      </c>
      <c r="C995">
        <v>-1.9756621134362981E-2</v>
      </c>
      <c r="D995">
        <v>1.1511206272476837E-3</v>
      </c>
      <c r="E995">
        <v>-1.466976854535568E-2</v>
      </c>
      <c r="F995">
        <v>-5.9642144287919705E-3</v>
      </c>
    </row>
    <row r="996" spans="1:6" x14ac:dyDescent="0.25">
      <c r="A996" s="2">
        <v>40191</v>
      </c>
      <c r="B996">
        <v>4.900596058525282E-3</v>
      </c>
      <c r="C996">
        <v>-6.1323557614722315E-3</v>
      </c>
      <c r="D996">
        <v>-6.6888709265947189E-3</v>
      </c>
      <c r="E996">
        <v>-3.6281978208963978E-3</v>
      </c>
      <c r="F996">
        <v>5.4661604634125456E-3</v>
      </c>
    </row>
    <row r="997" spans="1:6" x14ac:dyDescent="0.25">
      <c r="A997" s="2">
        <v>40192</v>
      </c>
      <c r="B997">
        <v>4.1777243491198579E-3</v>
      </c>
      <c r="C997">
        <v>-7.7981206184347344E-4</v>
      </c>
      <c r="D997">
        <v>2.6893317984725729E-3</v>
      </c>
      <c r="E997">
        <v>-5.1294399450974703E-3</v>
      </c>
      <c r="F997">
        <v>5.4644579468347762E-3</v>
      </c>
    </row>
    <row r="998" spans="1:6" x14ac:dyDescent="0.25">
      <c r="A998" s="2">
        <v>40193</v>
      </c>
      <c r="B998">
        <v>-1.8480153132264044E-3</v>
      </c>
      <c r="C998">
        <v>1.9832324398176529E-3</v>
      </c>
      <c r="D998">
        <v>-4.1583196426514811E-4</v>
      </c>
      <c r="E998">
        <v>3.8626804273303836E-3</v>
      </c>
      <c r="F998">
        <v>6.5932438932330382E-4</v>
      </c>
    </row>
    <row r="999" spans="1:6" x14ac:dyDescent="0.25">
      <c r="A999" s="2">
        <v>40196</v>
      </c>
      <c r="B999">
        <v>4.8339290712755782E-3</v>
      </c>
      <c r="C999">
        <v>2.4032578815107467E-2</v>
      </c>
      <c r="D999">
        <v>1.6905535663484021E-2</v>
      </c>
      <c r="E999">
        <v>-1.1925479851572171E-3</v>
      </c>
      <c r="F999">
        <v>-4.9343456744105722E-3</v>
      </c>
    </row>
    <row r="1000" spans="1:6" x14ac:dyDescent="0.25">
      <c r="A1000" s="2">
        <v>40197</v>
      </c>
      <c r="B1000">
        <v>-8.8970328937398573E-3</v>
      </c>
      <c r="C1000">
        <v>4.2818190734626605E-3</v>
      </c>
      <c r="D1000">
        <v>-7.0982262304219749E-3</v>
      </c>
      <c r="E1000">
        <v>-4.2886892464730078E-3</v>
      </c>
      <c r="F1000">
        <v>-1.5509702222885001E-2</v>
      </c>
    </row>
    <row r="1001" spans="1:6" x14ac:dyDescent="0.25">
      <c r="A1001" s="2">
        <v>40198</v>
      </c>
      <c r="B1001">
        <v>-7.7125896559573242E-4</v>
      </c>
      <c r="C1001">
        <v>-8.01927526713382E-5</v>
      </c>
      <c r="D1001">
        <v>4.2182058323364854E-3</v>
      </c>
      <c r="E1001">
        <v>-3.0378940734688007E-3</v>
      </c>
      <c r="F1001">
        <v>-1.889173396554397E-3</v>
      </c>
    </row>
    <row r="1002" spans="1:6" x14ac:dyDescent="0.25">
      <c r="A1002" s="2">
        <v>40199</v>
      </c>
      <c r="B1002">
        <v>-2.4336333283703378E-2</v>
      </c>
      <c r="C1002">
        <v>-2.3620049402836032E-2</v>
      </c>
      <c r="D1002">
        <v>-1.4319305217679523E-2</v>
      </c>
      <c r="E1002">
        <v>-1.4386912169134269E-2</v>
      </c>
      <c r="F1002">
        <v>-2.6619441691586587E-2</v>
      </c>
    </row>
    <row r="1003" spans="1:6" x14ac:dyDescent="0.25">
      <c r="A1003" s="2">
        <v>40200</v>
      </c>
      <c r="B1003">
        <v>-1.1338163787417787E-2</v>
      </c>
      <c r="C1003">
        <v>-1.5698010561646856E-2</v>
      </c>
      <c r="D1003">
        <v>-5.4604522070814546E-3</v>
      </c>
      <c r="E1003">
        <v>1.3292423819864736E-2</v>
      </c>
      <c r="F1003">
        <v>-1.2839289711219226E-2</v>
      </c>
    </row>
    <row r="1004" spans="1:6" x14ac:dyDescent="0.25">
      <c r="A1004" s="2">
        <v>40203</v>
      </c>
      <c r="B1004">
        <v>-4.8083733596595386E-3</v>
      </c>
      <c r="C1004">
        <v>-1.1082660420593896E-2</v>
      </c>
      <c r="D1004">
        <v>-2.1462012787747144E-2</v>
      </c>
      <c r="E1004">
        <v>1.1311478969452129E-2</v>
      </c>
      <c r="F1004">
        <v>-4.5873300362043448E-3</v>
      </c>
    </row>
    <row r="1005" spans="1:6" x14ac:dyDescent="0.25">
      <c r="A1005" s="2">
        <v>40205</v>
      </c>
      <c r="B1005">
        <v>-2.9348358419289303E-2</v>
      </c>
      <c r="C1005">
        <v>-4.1993677333772225E-2</v>
      </c>
      <c r="D1005">
        <v>-4.7902772842131798E-2</v>
      </c>
      <c r="E1005">
        <v>-7.2393768594665028E-3</v>
      </c>
      <c r="F1005">
        <v>-3.0161640385186858E-2</v>
      </c>
    </row>
    <row r="1006" spans="1:6" x14ac:dyDescent="0.25">
      <c r="A1006" s="2">
        <v>40206</v>
      </c>
      <c r="B1006">
        <v>9.3707691346966602E-4</v>
      </c>
      <c r="C1006">
        <v>8.2184196160745727E-3</v>
      </c>
      <c r="D1006">
        <v>4.1758912124955768E-3</v>
      </c>
      <c r="E1006">
        <v>-2.5415690392278935E-3</v>
      </c>
      <c r="F1006">
        <v>1.3053776123957823E-2</v>
      </c>
    </row>
    <row r="1007" spans="1:6" x14ac:dyDescent="0.25">
      <c r="A1007" s="2">
        <v>40207</v>
      </c>
      <c r="B1007">
        <v>3.0234462992237616E-3</v>
      </c>
      <c r="C1007">
        <v>2.9796233168988422E-2</v>
      </c>
      <c r="D1007">
        <v>3.6335882856142537E-3</v>
      </c>
      <c r="E1007">
        <v>-1.8687391466040953E-2</v>
      </c>
      <c r="F1007">
        <v>2.6492319259435819E-3</v>
      </c>
    </row>
    <row r="1008" spans="1:6" x14ac:dyDescent="0.25">
      <c r="A1008" s="2">
        <v>40210</v>
      </c>
      <c r="B1008">
        <v>-2.2757441335492958E-4</v>
      </c>
      <c r="C1008">
        <v>-2.4631865517652451E-4</v>
      </c>
      <c r="D1008">
        <v>1.6810677886362049E-2</v>
      </c>
      <c r="E1008">
        <v>-6.677480491095557E-3</v>
      </c>
      <c r="F1008">
        <v>2.5346116352659438E-2</v>
      </c>
    </row>
    <row r="1009" spans="1:6" x14ac:dyDescent="0.25">
      <c r="A1009" s="2">
        <v>40211</v>
      </c>
      <c r="B1009">
        <v>-1.1884451278448118E-2</v>
      </c>
      <c r="C1009">
        <v>-1.9965029500155815E-2</v>
      </c>
      <c r="D1009">
        <v>-1.4607138840624973E-2</v>
      </c>
      <c r="E1009">
        <v>-4.7448956730932398E-3</v>
      </c>
      <c r="F1009">
        <v>-7.5137523992870039E-3</v>
      </c>
    </row>
    <row r="1010" spans="1:6" x14ac:dyDescent="0.25">
      <c r="A1010" s="2">
        <v>40212</v>
      </c>
      <c r="B1010">
        <v>2.0468332490459196E-2</v>
      </c>
      <c r="C1010">
        <v>2.0557119199269017E-2</v>
      </c>
      <c r="D1010">
        <v>1.7561764538092182E-2</v>
      </c>
      <c r="E1010">
        <v>1.9946590525720384E-2</v>
      </c>
      <c r="F1010">
        <v>5.9148302683842907E-3</v>
      </c>
    </row>
    <row r="1011" spans="1:6" x14ac:dyDescent="0.25">
      <c r="A1011" s="2">
        <v>40213</v>
      </c>
      <c r="B1011">
        <v>-1.654382632820393E-2</v>
      </c>
      <c r="C1011">
        <v>-1.5697826771817844E-2</v>
      </c>
      <c r="D1011">
        <v>-2.1278653890746443E-2</v>
      </c>
      <c r="E1011">
        <v>-2.739655465733399E-3</v>
      </c>
      <c r="F1011">
        <v>-1.1272663794962973E-2</v>
      </c>
    </row>
    <row r="1012" spans="1:6" x14ac:dyDescent="0.25">
      <c r="A1012" s="2">
        <v>40214</v>
      </c>
      <c r="B1012">
        <v>-2.6859748517704472E-2</v>
      </c>
      <c r="C1012">
        <v>-3.0474270282949967E-2</v>
      </c>
      <c r="D1012">
        <v>-2.0398120395182111E-2</v>
      </c>
      <c r="E1012">
        <v>-1.5803944835752662E-2</v>
      </c>
      <c r="F1012">
        <v>-1.8768617727046934E-2</v>
      </c>
    </row>
    <row r="1013" spans="1:6" x14ac:dyDescent="0.25">
      <c r="A1013" s="2">
        <v>40215</v>
      </c>
      <c r="B1013">
        <v>7.7886158144762213E-3</v>
      </c>
      <c r="C1013">
        <v>6.0786667256772639E-3</v>
      </c>
      <c r="D1013">
        <v>9.266150790946644E-3</v>
      </c>
      <c r="E1013">
        <v>4.0886975540308295E-3</v>
      </c>
      <c r="F1013">
        <v>3.7404800193859859E-3</v>
      </c>
    </row>
    <row r="1014" spans="1:6" x14ac:dyDescent="0.25">
      <c r="A1014" s="2">
        <v>40217</v>
      </c>
      <c r="B1014">
        <v>1.1445224780692676E-3</v>
      </c>
      <c r="C1014">
        <v>4.8028051580522564E-3</v>
      </c>
      <c r="D1014">
        <v>-2.2263411013963359E-3</v>
      </c>
      <c r="E1014">
        <v>1.5951765536347938E-3</v>
      </c>
      <c r="F1014">
        <v>-1.2582864476905992E-3</v>
      </c>
    </row>
    <row r="1015" spans="1:6" x14ac:dyDescent="0.25">
      <c r="A1015" s="2">
        <v>40218</v>
      </c>
      <c r="B1015">
        <v>6.5779491202923278E-3</v>
      </c>
      <c r="C1015">
        <v>5.8892993780773608E-3</v>
      </c>
      <c r="D1015">
        <v>2.8087613828605374E-3</v>
      </c>
      <c r="E1015">
        <v>1.4928156710790365E-3</v>
      </c>
      <c r="F1015">
        <v>9.3496284829944366E-3</v>
      </c>
    </row>
    <row r="1016" spans="1:6" x14ac:dyDescent="0.25">
      <c r="A1016" s="2">
        <v>40219</v>
      </c>
      <c r="B1016">
        <v>-7.5904925093277778E-3</v>
      </c>
      <c r="C1016">
        <v>-9.887777324548E-3</v>
      </c>
      <c r="D1016">
        <v>-7.7517885388942095E-3</v>
      </c>
      <c r="E1016">
        <v>-5.6042157816127147E-3</v>
      </c>
      <c r="F1016">
        <v>-6.4839197885305476E-3</v>
      </c>
    </row>
    <row r="1017" spans="1:6" x14ac:dyDescent="0.25">
      <c r="A1017" s="2">
        <v>40220</v>
      </c>
      <c r="B1017">
        <v>1.4362056469534888E-2</v>
      </c>
      <c r="C1017">
        <v>1.2991035777818554E-2</v>
      </c>
      <c r="D1017">
        <v>2.1292002509749337E-2</v>
      </c>
      <c r="E1017">
        <v>1.154317271151506E-2</v>
      </c>
      <c r="F1017">
        <v>2.3137065148656401E-3</v>
      </c>
    </row>
    <row r="1018" spans="1:6" x14ac:dyDescent="0.25">
      <c r="A1018" s="2">
        <v>40224</v>
      </c>
      <c r="B1018">
        <v>-7.1821390160534534E-3</v>
      </c>
      <c r="C1018">
        <v>-7.5549000792506545E-3</v>
      </c>
      <c r="D1018">
        <v>-3.450031226026462E-3</v>
      </c>
      <c r="E1018">
        <v>-1.761883427316041E-3</v>
      </c>
      <c r="F1018">
        <v>3.8957318349634776E-3</v>
      </c>
    </row>
    <row r="1019" spans="1:6" x14ac:dyDescent="0.25">
      <c r="A1019" s="2">
        <v>40225</v>
      </c>
      <c r="B1019">
        <v>1.1632890702768031E-2</v>
      </c>
      <c r="C1019">
        <v>1.1041999077444558E-2</v>
      </c>
      <c r="D1019">
        <v>1.3611089528737253E-2</v>
      </c>
      <c r="E1019">
        <v>8.3046954701030233E-3</v>
      </c>
      <c r="F1019">
        <v>1.1848005418892693E-2</v>
      </c>
    </row>
    <row r="1020" spans="1:6" x14ac:dyDescent="0.25">
      <c r="A1020" s="2">
        <v>40226</v>
      </c>
      <c r="B1020">
        <v>1.2353219124221942E-2</v>
      </c>
      <c r="C1020">
        <v>1.7416894009751643E-2</v>
      </c>
      <c r="D1020">
        <v>1.1866058816577978E-2</v>
      </c>
      <c r="E1020">
        <v>5.9651009609011747E-3</v>
      </c>
      <c r="F1020">
        <v>1.3543043379824679E-3</v>
      </c>
    </row>
    <row r="1021" spans="1:6" x14ac:dyDescent="0.25">
      <c r="A1021" s="2">
        <v>40227</v>
      </c>
      <c r="B1021">
        <v>-6.26154921374275E-3</v>
      </c>
      <c r="C1021">
        <v>3.1135811383334049E-3</v>
      </c>
      <c r="D1021">
        <v>-7.275963546669359E-3</v>
      </c>
      <c r="E1021">
        <v>-4.7183995565464069E-3</v>
      </c>
      <c r="F1021">
        <v>3.5570151844674722E-4</v>
      </c>
    </row>
    <row r="1022" spans="1:6" x14ac:dyDescent="0.25">
      <c r="A1022" s="2">
        <v>40228</v>
      </c>
      <c r="B1022">
        <v>-8.4517824971807702E-3</v>
      </c>
      <c r="C1022">
        <v>-8.0129472419196261E-3</v>
      </c>
      <c r="D1022">
        <v>-1.0027051981475155E-2</v>
      </c>
      <c r="E1022">
        <v>-1.806464686942095E-3</v>
      </c>
      <c r="F1022">
        <v>6.0860070916354098E-4</v>
      </c>
    </row>
    <row r="1023" spans="1:6" x14ac:dyDescent="0.25">
      <c r="A1023" s="2">
        <v>40231</v>
      </c>
      <c r="B1023">
        <v>2.6955639916747495E-3</v>
      </c>
      <c r="C1023">
        <v>4.6570972201176892E-4</v>
      </c>
      <c r="D1023">
        <v>1.1278649473354658E-3</v>
      </c>
      <c r="E1023">
        <v>-7.9239858444888809E-4</v>
      </c>
      <c r="F1023">
        <v>-6.9346924252697336E-3</v>
      </c>
    </row>
    <row r="1024" spans="1:6" x14ac:dyDescent="0.25">
      <c r="A1024" s="2">
        <v>40232</v>
      </c>
      <c r="B1024">
        <v>2.9248291567910683E-3</v>
      </c>
      <c r="C1024">
        <v>3.5576613051916382E-3</v>
      </c>
      <c r="D1024">
        <v>-1.8261696249704491E-2</v>
      </c>
      <c r="E1024">
        <v>-1.0981587043642762E-3</v>
      </c>
      <c r="F1024">
        <v>6.451840766719957E-3</v>
      </c>
    </row>
    <row r="1025" spans="1:6" x14ac:dyDescent="0.25">
      <c r="A1025" s="2">
        <v>40233</v>
      </c>
      <c r="B1025">
        <v>-1.9731162221902302E-3</v>
      </c>
      <c r="C1025">
        <v>-1.8886018972760256E-3</v>
      </c>
      <c r="D1025">
        <v>-4.4280850242114636E-3</v>
      </c>
      <c r="E1025">
        <v>-1.07003259138998E-3</v>
      </c>
      <c r="F1025">
        <v>-6.5583088622185566E-3</v>
      </c>
    </row>
    <row r="1026" spans="1:6" x14ac:dyDescent="0.25">
      <c r="A1026" s="2">
        <v>40234</v>
      </c>
      <c r="B1026">
        <v>-2.1847211605226753E-4</v>
      </c>
      <c r="C1026">
        <v>2.7942847035239012E-3</v>
      </c>
      <c r="D1026">
        <v>-5.9718028197182403E-4</v>
      </c>
      <c r="E1026">
        <v>-8.4123030817865388E-3</v>
      </c>
      <c r="F1026">
        <v>1.4928688892074963E-3</v>
      </c>
    </row>
    <row r="1027" spans="1:6" x14ac:dyDescent="0.25">
      <c r="A1027" s="2">
        <v>40235</v>
      </c>
      <c r="B1027">
        <v>1.0678391911519343E-2</v>
      </c>
      <c r="C1027">
        <v>2.247774831654982E-2</v>
      </c>
      <c r="D1027">
        <v>4.726095367608299E-2</v>
      </c>
      <c r="E1027">
        <v>-2.2597094962242659E-2</v>
      </c>
      <c r="F1027">
        <v>1.5426334163984054E-2</v>
      </c>
    </row>
    <row r="1028" spans="1:6" x14ac:dyDescent="0.25">
      <c r="A1028" s="2">
        <v>40239</v>
      </c>
      <c r="B1028">
        <v>2.0768036943791222E-2</v>
      </c>
      <c r="C1028">
        <v>2.2782599940537451E-2</v>
      </c>
      <c r="D1028">
        <v>4.2816143668055931E-2</v>
      </c>
      <c r="E1028">
        <v>2.1208568018313209E-2</v>
      </c>
      <c r="F1028">
        <v>1.030160742215056E-2</v>
      </c>
    </row>
    <row r="1029" spans="1:6" x14ac:dyDescent="0.25">
      <c r="A1029" s="2">
        <v>40240</v>
      </c>
      <c r="B1029">
        <v>1.345125080684605E-2</v>
      </c>
      <c r="C1029">
        <v>1.4063330725596483E-2</v>
      </c>
      <c r="D1029">
        <v>8.69662478169138E-3</v>
      </c>
      <c r="E1029">
        <v>1.4783010635231819E-2</v>
      </c>
      <c r="F1029">
        <v>1.0865143691527865E-2</v>
      </c>
    </row>
    <row r="1030" spans="1:6" x14ac:dyDescent="0.25">
      <c r="A1030" s="2">
        <v>40241</v>
      </c>
      <c r="B1030">
        <v>-1.7748821791586135E-3</v>
      </c>
      <c r="C1030">
        <v>-2.1397631162634019E-3</v>
      </c>
      <c r="D1030">
        <v>1.0501701001256608E-3</v>
      </c>
      <c r="E1030">
        <v>5.6890040752492557E-3</v>
      </c>
      <c r="F1030">
        <v>3.0147820497042101E-3</v>
      </c>
    </row>
    <row r="1031" spans="1:6" x14ac:dyDescent="0.25">
      <c r="A1031" s="2">
        <v>40242</v>
      </c>
      <c r="B1031">
        <v>1.233234600613595E-3</v>
      </c>
      <c r="C1031">
        <v>2.2018521011806275E-3</v>
      </c>
      <c r="D1031">
        <v>-1.3871492049889655E-4</v>
      </c>
      <c r="E1031">
        <v>2.7153409662187132E-3</v>
      </c>
      <c r="F1031">
        <v>2.9494321912923185E-3</v>
      </c>
    </row>
    <row r="1032" spans="1:6" x14ac:dyDescent="0.25">
      <c r="A1032" s="2">
        <v>40245</v>
      </c>
      <c r="B1032">
        <v>6.2518845894747781E-3</v>
      </c>
      <c r="C1032">
        <v>1.081110016440397E-2</v>
      </c>
      <c r="D1032">
        <v>1.7755686603664014E-2</v>
      </c>
      <c r="E1032">
        <v>7.5077339010590988E-3</v>
      </c>
      <c r="F1032">
        <v>8.9285895401636176E-3</v>
      </c>
    </row>
    <row r="1033" spans="1:6" x14ac:dyDescent="0.25">
      <c r="A1033" s="2">
        <v>40246</v>
      </c>
      <c r="B1033">
        <v>-3.0366293741445308E-3</v>
      </c>
      <c r="C1033">
        <v>-1.6323277982889617E-3</v>
      </c>
      <c r="D1033">
        <v>-9.0909551452511457E-3</v>
      </c>
      <c r="E1033">
        <v>-9.7254026295639649E-4</v>
      </c>
      <c r="F1033">
        <v>-4.490070776331824E-3</v>
      </c>
    </row>
    <row r="1034" spans="1:6" x14ac:dyDescent="0.25">
      <c r="A1034" s="2">
        <v>40247</v>
      </c>
      <c r="B1034">
        <v>2.5756414289690309E-3</v>
      </c>
      <c r="C1034">
        <v>-1.7881275469441259E-3</v>
      </c>
      <c r="D1034">
        <v>3.1650802435561898E-3</v>
      </c>
      <c r="E1034">
        <v>8.034855284382145E-3</v>
      </c>
      <c r="F1034">
        <v>-3.4468582363074689E-3</v>
      </c>
    </row>
    <row r="1035" spans="1:6" x14ac:dyDescent="0.25">
      <c r="A1035" s="2">
        <v>40248</v>
      </c>
      <c r="B1035">
        <v>3.962738490306145E-3</v>
      </c>
      <c r="C1035">
        <v>6.8260239890606629E-3</v>
      </c>
      <c r="D1035">
        <v>-9.6555882771020146E-3</v>
      </c>
      <c r="E1035">
        <v>-8.0183095205753965E-3</v>
      </c>
      <c r="F1035">
        <v>4.1328280092672006E-3</v>
      </c>
    </row>
    <row r="1036" spans="1:6" x14ac:dyDescent="0.25">
      <c r="A1036" s="2">
        <v>40249</v>
      </c>
      <c r="B1036">
        <v>-1.8764141307253446E-4</v>
      </c>
      <c r="C1036">
        <v>-8.3142092867171855E-4</v>
      </c>
      <c r="D1036">
        <v>9.7779270120439458E-5</v>
      </c>
      <c r="E1036">
        <v>-2.7894444502287248E-3</v>
      </c>
      <c r="F1036">
        <v>-3.4320706414015293E-3</v>
      </c>
    </row>
    <row r="1037" spans="1:6" x14ac:dyDescent="0.25">
      <c r="A1037" s="2">
        <v>40252</v>
      </c>
      <c r="B1037">
        <v>-2.045407555275829E-4</v>
      </c>
      <c r="C1037">
        <v>-1.0366619172995624E-2</v>
      </c>
      <c r="D1037">
        <v>-7.2590111712909512E-3</v>
      </c>
      <c r="E1037">
        <v>7.3147010894284966E-3</v>
      </c>
      <c r="F1037">
        <v>-2.9135711303885123E-3</v>
      </c>
    </row>
    <row r="1038" spans="1:6" x14ac:dyDescent="0.25">
      <c r="A1038" s="2">
        <v>40253</v>
      </c>
      <c r="B1038">
        <v>1.2601749561489876E-2</v>
      </c>
      <c r="C1038">
        <v>2.6045924104343451E-3</v>
      </c>
      <c r="D1038">
        <v>1.4937295310836025E-2</v>
      </c>
      <c r="E1038">
        <v>-4.6119773968208121E-4</v>
      </c>
      <c r="F1038">
        <v>7.7969277914622416E-3</v>
      </c>
    </row>
    <row r="1039" spans="1:6" x14ac:dyDescent="0.25">
      <c r="A1039" s="2">
        <v>40254</v>
      </c>
      <c r="B1039">
        <v>6.0400337551934791E-3</v>
      </c>
      <c r="C1039">
        <v>8.0830190983109569E-3</v>
      </c>
      <c r="D1039">
        <v>-4.3157677997621739E-3</v>
      </c>
      <c r="E1039">
        <v>-2.0551605129967554E-4</v>
      </c>
      <c r="F1039">
        <v>1.6462150726164446E-2</v>
      </c>
    </row>
    <row r="1040" spans="1:6" x14ac:dyDescent="0.25">
      <c r="A1040" s="2">
        <v>40255</v>
      </c>
      <c r="B1040">
        <v>1.5587852602221512E-3</v>
      </c>
      <c r="C1040">
        <v>6.0226291209010503E-3</v>
      </c>
      <c r="D1040">
        <v>-8.2410691259575701E-4</v>
      </c>
      <c r="E1040">
        <v>-5.6348042757664307E-3</v>
      </c>
      <c r="F1040">
        <v>-4.9445286892440393E-4</v>
      </c>
    </row>
    <row r="1041" spans="1:6" x14ac:dyDescent="0.25">
      <c r="A1041" s="2">
        <v>40256</v>
      </c>
      <c r="B1041">
        <v>3.2564207104576097E-3</v>
      </c>
      <c r="C1041">
        <v>1.9796598283082847E-3</v>
      </c>
      <c r="D1041">
        <v>4.5348059497522051E-3</v>
      </c>
      <c r="E1041">
        <v>3.0024367411980893E-3</v>
      </c>
      <c r="F1041">
        <v>5.578528018031435E-3</v>
      </c>
    </row>
    <row r="1042" spans="1:6" x14ac:dyDescent="0.25">
      <c r="A1042" s="2">
        <v>40259</v>
      </c>
      <c r="B1042">
        <v>-9.6475231789470775E-3</v>
      </c>
      <c r="C1042">
        <v>-8.5871953730358285E-3</v>
      </c>
      <c r="D1042">
        <v>-1.7404595050766389E-2</v>
      </c>
      <c r="E1042">
        <v>-3.8709023663320943E-3</v>
      </c>
      <c r="F1042">
        <v>2.4990714809825735E-3</v>
      </c>
    </row>
    <row r="1043" spans="1:6" x14ac:dyDescent="0.25">
      <c r="A1043" s="2">
        <v>40260</v>
      </c>
      <c r="B1043">
        <v>2.213712263801119E-3</v>
      </c>
      <c r="C1043">
        <v>3.1184472126804886E-3</v>
      </c>
      <c r="D1043">
        <v>-5.2766998605510871E-3</v>
      </c>
      <c r="E1043">
        <v>6.734011232605577E-4</v>
      </c>
      <c r="F1043">
        <v>1.532128383360935E-2</v>
      </c>
    </row>
    <row r="1044" spans="1:6" x14ac:dyDescent="0.25">
      <c r="A1044" s="2">
        <v>40262</v>
      </c>
      <c r="B1044">
        <v>6.069419406547749E-3</v>
      </c>
      <c r="C1044">
        <v>8.8514541750503491E-3</v>
      </c>
      <c r="D1044">
        <v>4.5105314091714536E-3</v>
      </c>
      <c r="E1044">
        <v>7.4355316379650944E-3</v>
      </c>
      <c r="F1044">
        <v>9.2799669910654838E-3</v>
      </c>
    </row>
    <row r="1045" spans="1:6" x14ac:dyDescent="0.25">
      <c r="A1045" s="2">
        <v>40263</v>
      </c>
      <c r="B1045">
        <v>4.7831004004108063E-3</v>
      </c>
      <c r="C1045">
        <v>1.5759363875439192E-2</v>
      </c>
      <c r="D1045">
        <v>1.7395755847695732E-2</v>
      </c>
      <c r="E1045">
        <v>7.2549279572163266E-3</v>
      </c>
      <c r="F1045">
        <v>-1.8300022397913717E-3</v>
      </c>
    </row>
    <row r="1046" spans="1:6" x14ac:dyDescent="0.25">
      <c r="A1046" s="2">
        <v>40266</v>
      </c>
      <c r="B1046">
        <v>3.6643359088609326E-3</v>
      </c>
      <c r="C1046">
        <v>8.1160311945503855E-3</v>
      </c>
      <c r="D1046">
        <v>5.4948525411587078E-3</v>
      </c>
      <c r="E1046">
        <v>1.0372451049715514E-2</v>
      </c>
      <c r="F1046">
        <v>1.1956026589350585E-3</v>
      </c>
    </row>
    <row r="1047" spans="1:6" x14ac:dyDescent="0.25">
      <c r="A1047" s="2">
        <v>40267</v>
      </c>
      <c r="B1047">
        <v>-6.9515293787889686E-3</v>
      </c>
      <c r="C1047">
        <v>-5.6496183404933838E-3</v>
      </c>
      <c r="D1047">
        <v>-1.0708465798592059E-3</v>
      </c>
      <c r="E1047">
        <v>-3.5690427745611945E-4</v>
      </c>
      <c r="F1047">
        <v>-9.5355476028365603E-3</v>
      </c>
    </row>
    <row r="1048" spans="1:6" x14ac:dyDescent="0.25">
      <c r="A1048" s="2">
        <v>40268</v>
      </c>
      <c r="B1048">
        <v>-3.6570249101066971E-3</v>
      </c>
      <c r="C1048">
        <v>-1.2357700777450862E-3</v>
      </c>
      <c r="D1048">
        <v>1.4009198972787012E-3</v>
      </c>
      <c r="E1048">
        <v>-1.3697871064147193E-2</v>
      </c>
      <c r="F1048">
        <v>7.2998770765252902E-3</v>
      </c>
    </row>
    <row r="1049" spans="1:6" x14ac:dyDescent="0.25">
      <c r="A1049" s="2">
        <v>40269</v>
      </c>
      <c r="B1049">
        <v>9.2954864476855418E-3</v>
      </c>
      <c r="C1049">
        <v>5.5736639500280445E-3</v>
      </c>
      <c r="D1049">
        <v>-9.3605255937978527E-4</v>
      </c>
      <c r="E1049">
        <v>-2.3348567796586243E-3</v>
      </c>
      <c r="F1049">
        <v>2.7749704020358537E-3</v>
      </c>
    </row>
    <row r="1050" spans="1:6" x14ac:dyDescent="0.25">
      <c r="A1050" s="2">
        <v>40273</v>
      </c>
      <c r="B1050">
        <v>1.362834236759323E-2</v>
      </c>
      <c r="C1050">
        <v>1.8478299007787372E-2</v>
      </c>
      <c r="D1050">
        <v>1.9929811342470807E-2</v>
      </c>
      <c r="E1050">
        <v>3.2180566142023712E-3</v>
      </c>
      <c r="F1050">
        <v>1.4284823860729436E-2</v>
      </c>
    </row>
    <row r="1051" spans="1:6" x14ac:dyDescent="0.25">
      <c r="A1051" s="2">
        <v>40274</v>
      </c>
      <c r="B1051">
        <v>2.0765569119185614E-4</v>
      </c>
      <c r="C1051">
        <v>5.0855993841451451E-3</v>
      </c>
      <c r="D1051">
        <v>-1.0350683880259375E-2</v>
      </c>
      <c r="E1051">
        <v>5.5745145217891813E-3</v>
      </c>
      <c r="F1051">
        <v>-7.2102004057636214E-3</v>
      </c>
    </row>
    <row r="1052" spans="1:6" x14ac:dyDescent="0.25">
      <c r="A1052" s="2">
        <v>40275</v>
      </c>
      <c r="B1052">
        <v>1.4872789795737384E-3</v>
      </c>
      <c r="C1052">
        <v>-4.1064127332163256E-3</v>
      </c>
      <c r="D1052">
        <v>1.0846121613390838E-2</v>
      </c>
      <c r="E1052">
        <v>3.8162721749738474E-3</v>
      </c>
      <c r="F1052">
        <v>7.9525045672745789E-4</v>
      </c>
    </row>
    <row r="1053" spans="1:6" x14ac:dyDescent="0.25">
      <c r="A1053" s="2">
        <v>40276</v>
      </c>
      <c r="B1053">
        <v>-1.4334392352388753E-2</v>
      </c>
      <c r="C1053">
        <v>-1.6563789411443566E-2</v>
      </c>
      <c r="D1053">
        <v>-1.3607884497820223E-2</v>
      </c>
      <c r="E1053">
        <v>-5.5053227770124856E-3</v>
      </c>
      <c r="F1053">
        <v>-7.93577930513697E-3</v>
      </c>
    </row>
    <row r="1054" spans="1:6" x14ac:dyDescent="0.25">
      <c r="A1054" s="2">
        <v>40277</v>
      </c>
      <c r="B1054">
        <v>1.2238557099896631E-2</v>
      </c>
      <c r="C1054">
        <v>1.3976818636442892E-2</v>
      </c>
      <c r="D1054">
        <v>1.2617148899795171E-2</v>
      </c>
      <c r="E1054">
        <v>4.5178283189221246E-3</v>
      </c>
      <c r="F1054">
        <v>3.9556729543548504E-4</v>
      </c>
    </row>
    <row r="1055" spans="1:6" x14ac:dyDescent="0.25">
      <c r="A1055" s="2">
        <v>40280</v>
      </c>
      <c r="B1055">
        <v>-4.5784104521817033E-3</v>
      </c>
      <c r="C1055">
        <v>-8.5214875733728452E-3</v>
      </c>
      <c r="D1055">
        <v>-8.6115651587954593E-3</v>
      </c>
      <c r="E1055">
        <v>6.9377135732260784E-3</v>
      </c>
      <c r="F1055">
        <v>-5.3512123548190597E-3</v>
      </c>
    </row>
    <row r="1056" spans="1:6" x14ac:dyDescent="0.25">
      <c r="A1056" s="2">
        <v>40281</v>
      </c>
      <c r="B1056">
        <v>-1.8482324063566799E-3</v>
      </c>
      <c r="C1056">
        <v>-8.8270028595710606E-3</v>
      </c>
      <c r="D1056">
        <v>-1.3345486622579792E-2</v>
      </c>
      <c r="E1056">
        <v>-4.6209455737069331E-3</v>
      </c>
      <c r="F1056">
        <v>-4.666365460153853E-3</v>
      </c>
    </row>
    <row r="1057" spans="1:6" x14ac:dyDescent="0.25">
      <c r="A1057" s="2">
        <v>40283</v>
      </c>
      <c r="B1057">
        <v>-1.0360986754927632E-2</v>
      </c>
      <c r="C1057">
        <v>-1.4289907267305111E-2</v>
      </c>
      <c r="D1057">
        <v>-2.6531333425759487E-3</v>
      </c>
      <c r="E1057">
        <v>-1.1569917465850168E-2</v>
      </c>
      <c r="F1057">
        <v>6.6529989849119326E-3</v>
      </c>
    </row>
    <row r="1058" spans="1:6" x14ac:dyDescent="0.25">
      <c r="A1058" s="2">
        <v>40284</v>
      </c>
      <c r="B1058">
        <v>-2.8353269688773343E-3</v>
      </c>
      <c r="C1058">
        <v>-5.7081831655858583E-4</v>
      </c>
      <c r="D1058">
        <v>-5.2358712671871539E-3</v>
      </c>
      <c r="E1058">
        <v>1.2065907507415524E-2</v>
      </c>
      <c r="F1058">
        <v>-1.7227585064238991E-3</v>
      </c>
    </row>
    <row r="1059" spans="1:6" x14ac:dyDescent="0.25">
      <c r="A1059" s="2">
        <v>40287</v>
      </c>
      <c r="B1059">
        <v>-1.0938879628765392E-2</v>
      </c>
      <c r="C1059">
        <v>-3.4600187886672153E-3</v>
      </c>
      <c r="D1059">
        <v>-1.0809011570107878E-2</v>
      </c>
      <c r="E1059">
        <v>-1.1190249836197718E-2</v>
      </c>
      <c r="F1059">
        <v>-4.8573401063808372E-3</v>
      </c>
    </row>
    <row r="1060" spans="1:6" x14ac:dyDescent="0.25">
      <c r="A1060" s="2">
        <v>40288</v>
      </c>
      <c r="B1060">
        <v>3.3328051641881248E-3</v>
      </c>
      <c r="C1060">
        <v>1.5206268433014069E-2</v>
      </c>
      <c r="D1060">
        <v>1.1748566004747619E-2</v>
      </c>
      <c r="E1060">
        <v>9.4108296589919395E-4</v>
      </c>
      <c r="F1060">
        <v>3.9755494741715268E-3</v>
      </c>
    </row>
    <row r="1061" spans="1:6" x14ac:dyDescent="0.25">
      <c r="A1061" s="2">
        <v>40289</v>
      </c>
      <c r="B1061">
        <v>5.7652791492730933E-4</v>
      </c>
      <c r="C1061">
        <v>1.2381503798436604E-2</v>
      </c>
      <c r="D1061">
        <v>1.0869743747220155E-2</v>
      </c>
      <c r="E1061">
        <v>4.3739735773327005E-3</v>
      </c>
      <c r="F1061">
        <v>4.0924155124856748E-3</v>
      </c>
    </row>
    <row r="1062" spans="1:6" x14ac:dyDescent="0.25">
      <c r="A1062" s="2">
        <v>40290</v>
      </c>
      <c r="B1062">
        <v>5.6955133594682097E-3</v>
      </c>
      <c r="C1062">
        <v>7.3406953847947251E-3</v>
      </c>
      <c r="D1062">
        <v>8.8857999756226588E-3</v>
      </c>
      <c r="E1062">
        <v>7.0923997456812087E-3</v>
      </c>
      <c r="F1062">
        <v>-1.4201461401964737E-3</v>
      </c>
    </row>
    <row r="1063" spans="1:6" x14ac:dyDescent="0.25">
      <c r="A1063" s="2">
        <v>40291</v>
      </c>
      <c r="B1063">
        <v>6.7306333557530388E-3</v>
      </c>
      <c r="C1063">
        <v>1.6441458962451257E-2</v>
      </c>
      <c r="D1063">
        <v>2.7283539599998849E-3</v>
      </c>
      <c r="E1063">
        <v>5.0948822786117598E-3</v>
      </c>
      <c r="F1063">
        <v>-2.1417435748251838E-3</v>
      </c>
    </row>
    <row r="1064" spans="1:6" x14ac:dyDescent="0.25">
      <c r="A1064" s="2">
        <v>40294</v>
      </c>
      <c r="B1064">
        <v>2.7772326292818663E-3</v>
      </c>
      <c r="C1064">
        <v>5.4476371138074131E-3</v>
      </c>
      <c r="D1064">
        <v>-2.1918070536973361E-3</v>
      </c>
      <c r="E1064">
        <v>3.0253502556433048E-4</v>
      </c>
      <c r="F1064">
        <v>-4.9824146788461261E-3</v>
      </c>
    </row>
    <row r="1065" spans="1:6" x14ac:dyDescent="0.25">
      <c r="A1065" s="2">
        <v>40295</v>
      </c>
      <c r="B1065">
        <v>-3.1898447485290702E-3</v>
      </c>
      <c r="C1065">
        <v>-8.6301554144938356E-3</v>
      </c>
      <c r="D1065">
        <v>-8.1901834922318752E-3</v>
      </c>
      <c r="E1065">
        <v>5.6231530166676973E-3</v>
      </c>
      <c r="F1065">
        <v>2.8635339272700812E-3</v>
      </c>
    </row>
    <row r="1066" spans="1:6" x14ac:dyDescent="0.25">
      <c r="A1066" s="2">
        <v>40296</v>
      </c>
      <c r="B1066">
        <v>-1.7663524403451605E-2</v>
      </c>
      <c r="C1066">
        <v>-1.125941608744243E-2</v>
      </c>
      <c r="D1066">
        <v>-1.0282866279476903E-2</v>
      </c>
      <c r="E1066">
        <v>-1.8375073126268816E-3</v>
      </c>
      <c r="F1066">
        <v>-1.9088779831855876E-3</v>
      </c>
    </row>
    <row r="1067" spans="1:6" x14ac:dyDescent="0.25">
      <c r="A1067" s="2">
        <v>40297</v>
      </c>
      <c r="B1067">
        <v>6.9899179807359655E-3</v>
      </c>
      <c r="C1067">
        <v>1.6094774073666454E-2</v>
      </c>
      <c r="D1067">
        <v>9.0951494027411411E-3</v>
      </c>
      <c r="E1067">
        <v>-9.7502702331475136E-3</v>
      </c>
      <c r="F1067">
        <v>-3.4808522277690684E-3</v>
      </c>
    </row>
    <row r="1068" spans="1:6" x14ac:dyDescent="0.25">
      <c r="A1068" s="2">
        <v>40298</v>
      </c>
      <c r="B1068">
        <v>3.0463566085380369E-3</v>
      </c>
      <c r="C1068">
        <v>5.3643733577488865E-3</v>
      </c>
      <c r="D1068">
        <v>1.5026643559720162E-2</v>
      </c>
      <c r="E1068">
        <v>1.8087676479110618E-3</v>
      </c>
      <c r="F1068">
        <v>1.1041104235380307E-2</v>
      </c>
    </row>
    <row r="1069" spans="1:6" x14ac:dyDescent="0.25">
      <c r="A1069" s="2">
        <v>40301</v>
      </c>
      <c r="B1069">
        <v>-9.9411768969234204E-3</v>
      </c>
      <c r="C1069">
        <v>-6.6779028212873588E-3</v>
      </c>
      <c r="D1069">
        <v>-4.2006933572046315E-3</v>
      </c>
      <c r="E1069">
        <v>-3.1049743407735374E-3</v>
      </c>
      <c r="F1069">
        <v>-2.3868865548088041E-4</v>
      </c>
    </row>
    <row r="1070" spans="1:6" x14ac:dyDescent="0.25">
      <c r="A1070" s="2">
        <v>40302</v>
      </c>
      <c r="B1070">
        <v>-1.442794027380633E-2</v>
      </c>
      <c r="C1070">
        <v>-1.5576390463247495E-2</v>
      </c>
      <c r="D1070">
        <v>-1.0377433540409649E-2</v>
      </c>
      <c r="E1070">
        <v>-1.1517188530838468E-2</v>
      </c>
      <c r="F1070">
        <v>-4.8625652649873698E-3</v>
      </c>
    </row>
    <row r="1071" spans="1:6" x14ac:dyDescent="0.25">
      <c r="A1071" s="2">
        <v>40303</v>
      </c>
      <c r="B1071">
        <v>-2.9793794495304535E-3</v>
      </c>
      <c r="C1071">
        <v>-3.6227507950187463E-3</v>
      </c>
      <c r="D1071">
        <v>3.9768316116779696E-4</v>
      </c>
      <c r="E1071">
        <v>3.1903570174781973E-3</v>
      </c>
      <c r="F1071">
        <v>6.1006685069146353E-3</v>
      </c>
    </row>
    <row r="1072" spans="1:6" x14ac:dyDescent="0.25">
      <c r="A1072" s="2">
        <v>40304</v>
      </c>
      <c r="B1072">
        <v>-5.9868265814459554E-3</v>
      </c>
      <c r="C1072">
        <v>-1.2501262157093389E-3</v>
      </c>
      <c r="D1072">
        <v>-7.2168994174830418E-3</v>
      </c>
      <c r="E1072">
        <v>-5.3559722695366418E-3</v>
      </c>
      <c r="F1072">
        <v>1.3921597602275808E-2</v>
      </c>
    </row>
    <row r="1073" spans="1:6" x14ac:dyDescent="0.25">
      <c r="A1073" s="2">
        <v>40305</v>
      </c>
      <c r="B1073">
        <v>-1.2967255811956532E-2</v>
      </c>
      <c r="C1073">
        <v>-3.2689768733480604E-2</v>
      </c>
      <c r="D1073">
        <v>-1.6137273819050703E-2</v>
      </c>
      <c r="E1073">
        <v>-4.5323045601644288E-3</v>
      </c>
      <c r="F1073">
        <v>-2.0794198954229744E-2</v>
      </c>
    </row>
    <row r="1074" spans="1:6" x14ac:dyDescent="0.25">
      <c r="A1074" s="2">
        <v>40308</v>
      </c>
      <c r="B1074">
        <v>3.3371019053191682E-2</v>
      </c>
      <c r="C1074">
        <v>3.9425489476988158E-2</v>
      </c>
      <c r="D1074">
        <v>3.3081362389376534E-2</v>
      </c>
      <c r="E1074">
        <v>1.0957287679787492E-2</v>
      </c>
      <c r="F1074">
        <v>-2.5143353102580765E-3</v>
      </c>
    </row>
    <row r="1075" spans="1:6" x14ac:dyDescent="0.25">
      <c r="A1075" s="2">
        <v>40309</v>
      </c>
      <c r="B1075">
        <v>-1.1016340413672089E-2</v>
      </c>
      <c r="C1075">
        <v>-3.5011546276928936E-3</v>
      </c>
      <c r="D1075">
        <v>-4.1755668398526079E-3</v>
      </c>
      <c r="E1075">
        <v>-8.2794147304250023E-3</v>
      </c>
      <c r="F1075">
        <v>-1.6023322534629087E-2</v>
      </c>
    </row>
    <row r="1076" spans="1:6" x14ac:dyDescent="0.25">
      <c r="A1076" s="2">
        <v>40310</v>
      </c>
      <c r="B1076">
        <v>3.0569894381881919E-3</v>
      </c>
      <c r="C1076">
        <v>9.3996339864753434E-3</v>
      </c>
      <c r="D1076">
        <v>-8.2083947107910483E-4</v>
      </c>
      <c r="E1076">
        <v>1.4351371319525817E-2</v>
      </c>
      <c r="F1076">
        <v>1.5984819220585398E-2</v>
      </c>
    </row>
    <row r="1077" spans="1:6" x14ac:dyDescent="0.25">
      <c r="A1077" s="2">
        <v>40311</v>
      </c>
      <c r="B1077">
        <v>3.9646592786981563E-3</v>
      </c>
      <c r="C1077">
        <v>5.5230883145217626E-3</v>
      </c>
      <c r="D1077">
        <v>2.0791469017542533E-2</v>
      </c>
      <c r="E1077">
        <v>5.2651798891821984E-3</v>
      </c>
      <c r="F1077">
        <v>1.0749990949510149E-2</v>
      </c>
    </row>
    <row r="1078" spans="1:6" x14ac:dyDescent="0.25">
      <c r="A1078" s="2">
        <v>40312</v>
      </c>
      <c r="B1078">
        <v>-1.5820931707292291E-2</v>
      </c>
      <c r="C1078">
        <v>-1.8575482705639915E-2</v>
      </c>
      <c r="D1078">
        <v>-1.233567465285015E-2</v>
      </c>
      <c r="E1078">
        <v>1.1150381067716781E-3</v>
      </c>
      <c r="F1078">
        <v>1.317948056207956E-3</v>
      </c>
    </row>
    <row r="1079" spans="1:6" x14ac:dyDescent="0.25">
      <c r="A1079" s="2">
        <v>40315</v>
      </c>
      <c r="B1079">
        <v>-9.4678557846495631E-3</v>
      </c>
      <c r="C1079">
        <v>-5.1042780924276917E-3</v>
      </c>
      <c r="D1079">
        <v>-1.2848892107409108E-2</v>
      </c>
      <c r="E1079">
        <v>3.642957701152979E-3</v>
      </c>
      <c r="F1079">
        <v>5.2066954108685361E-3</v>
      </c>
    </row>
    <row r="1080" spans="1:6" x14ac:dyDescent="0.25">
      <c r="A1080" s="2">
        <v>40316</v>
      </c>
      <c r="B1080">
        <v>2.2782139188292374E-3</v>
      </c>
      <c r="C1080">
        <v>-2.2325857004573098E-3</v>
      </c>
      <c r="D1080">
        <v>-4.4810103704602212E-3</v>
      </c>
      <c r="E1080">
        <v>7.2155584456744014E-3</v>
      </c>
      <c r="F1080">
        <v>-1.1346008111226657E-3</v>
      </c>
    </row>
    <row r="1081" spans="1:6" x14ac:dyDescent="0.25">
      <c r="A1081" s="2">
        <v>40317</v>
      </c>
      <c r="B1081">
        <v>-2.7798416092440353E-2</v>
      </c>
      <c r="C1081">
        <v>-3.856548423111418E-2</v>
      </c>
      <c r="D1081">
        <v>-3.4555611768368633E-2</v>
      </c>
      <c r="E1081">
        <v>-2.8045670519048927E-2</v>
      </c>
      <c r="F1081">
        <v>-2.0170707543080275E-2</v>
      </c>
    </row>
    <row r="1082" spans="1:6" x14ac:dyDescent="0.25">
      <c r="A1082" s="2">
        <v>40318</v>
      </c>
      <c r="B1082">
        <v>6.6667809966101188E-3</v>
      </c>
      <c r="C1082">
        <v>9.2401226254242505E-3</v>
      </c>
      <c r="D1082">
        <v>-5.457305545866268E-3</v>
      </c>
      <c r="E1082">
        <v>8.3196053732848066E-3</v>
      </c>
      <c r="F1082">
        <v>1.1336218044511896E-2</v>
      </c>
    </row>
    <row r="1083" spans="1:6" x14ac:dyDescent="0.25">
      <c r="A1083" s="2">
        <v>40319</v>
      </c>
      <c r="B1083">
        <v>-4.5933320675951754E-3</v>
      </c>
      <c r="C1083">
        <v>-5.6209495242583538E-3</v>
      </c>
      <c r="D1083">
        <v>5.666545964674777E-3</v>
      </c>
      <c r="E1083">
        <v>5.218188115185496E-3</v>
      </c>
      <c r="F1083">
        <v>-1.1893873915652661E-2</v>
      </c>
    </row>
    <row r="1084" spans="1:6" x14ac:dyDescent="0.25">
      <c r="A1084" s="2">
        <v>40322</v>
      </c>
      <c r="B1084">
        <v>1.346118591518448E-3</v>
      </c>
      <c r="C1084">
        <v>-5.5716356585140594E-3</v>
      </c>
      <c r="D1084">
        <v>-8.428708011931017E-3</v>
      </c>
      <c r="E1084">
        <v>-3.3366069705186943E-3</v>
      </c>
      <c r="F1084">
        <v>-1.642102381918171E-3</v>
      </c>
    </row>
    <row r="1085" spans="1:6" x14ac:dyDescent="0.25">
      <c r="A1085" s="2">
        <v>40323</v>
      </c>
      <c r="B1085">
        <v>-2.725483587540525E-2</v>
      </c>
      <c r="C1085">
        <v>-2.6315067154665313E-2</v>
      </c>
      <c r="D1085">
        <v>-2.5388072141297926E-2</v>
      </c>
      <c r="E1085">
        <v>-2.558369629608814E-2</v>
      </c>
      <c r="F1085">
        <v>-9.007635265402476E-3</v>
      </c>
    </row>
    <row r="1086" spans="1:6" x14ac:dyDescent="0.25">
      <c r="A1086" s="2">
        <v>40324</v>
      </c>
      <c r="B1086">
        <v>2.2693372797520889E-2</v>
      </c>
      <c r="C1086">
        <v>1.8149104427638705E-2</v>
      </c>
      <c r="D1086">
        <v>2.0126442056840142E-2</v>
      </c>
      <c r="E1086">
        <v>1.9862345003909859E-2</v>
      </c>
      <c r="F1086">
        <v>1.2585858056103091E-2</v>
      </c>
    </row>
    <row r="1087" spans="1:6" x14ac:dyDescent="0.25">
      <c r="A1087" s="2">
        <v>40325</v>
      </c>
      <c r="B1087">
        <v>1.6888380184866852E-2</v>
      </c>
      <c r="C1087">
        <v>2.5424866668740838E-2</v>
      </c>
      <c r="D1087">
        <v>2.0846180442698755E-2</v>
      </c>
      <c r="E1087">
        <v>1.5396463513822784E-2</v>
      </c>
      <c r="F1087">
        <v>8.4306662214253363E-3</v>
      </c>
    </row>
    <row r="1088" spans="1:6" x14ac:dyDescent="0.25">
      <c r="A1088" s="2">
        <v>40326</v>
      </c>
      <c r="B1088">
        <v>1.1690199755524846E-2</v>
      </c>
      <c r="C1088">
        <v>6.1093732284401179E-3</v>
      </c>
      <c r="D1088">
        <v>1.4551006296402536E-2</v>
      </c>
      <c r="E1088">
        <v>2.3330044053647702E-2</v>
      </c>
      <c r="F1088">
        <v>1.0984195515696189E-2</v>
      </c>
    </row>
    <row r="1089" spans="1:6" x14ac:dyDescent="0.25">
      <c r="A1089" s="2">
        <v>40329</v>
      </c>
      <c r="B1089">
        <v>4.7276113246740052E-3</v>
      </c>
      <c r="C1089">
        <v>7.4343019577628395E-3</v>
      </c>
      <c r="D1089">
        <v>1.8612552991045611E-2</v>
      </c>
      <c r="E1089">
        <v>6.4215249292068387E-3</v>
      </c>
      <c r="F1089">
        <v>1.7622925450220584E-2</v>
      </c>
    </row>
    <row r="1090" spans="1:6" x14ac:dyDescent="0.25">
      <c r="A1090" s="2">
        <v>40330</v>
      </c>
      <c r="B1090">
        <v>-2.2098856437315351E-2</v>
      </c>
      <c r="C1090">
        <v>-2.4702891194886601E-2</v>
      </c>
      <c r="D1090">
        <v>-1.3577226451257505E-2</v>
      </c>
      <c r="E1090">
        <v>-6.3936641279087334E-3</v>
      </c>
      <c r="F1090">
        <v>-2.9719365799098934E-4</v>
      </c>
    </row>
    <row r="1091" spans="1:6" x14ac:dyDescent="0.25">
      <c r="A1091" s="2">
        <v>40331</v>
      </c>
      <c r="B1091">
        <v>1.0137194243752213E-2</v>
      </c>
      <c r="C1091">
        <v>7.9687371474196651E-3</v>
      </c>
      <c r="D1091">
        <v>1.7277960588720956E-2</v>
      </c>
      <c r="E1091">
        <v>4.6374921454718091E-3</v>
      </c>
      <c r="F1091">
        <v>2.1912759238173051E-3</v>
      </c>
    </row>
    <row r="1092" spans="1:6" x14ac:dyDescent="0.25">
      <c r="A1092" s="2">
        <v>40332</v>
      </c>
      <c r="B1092">
        <v>1.6644244468243679E-2</v>
      </c>
      <c r="C1092">
        <v>1.9797935449644487E-2</v>
      </c>
      <c r="D1092">
        <v>1.5024359863711369E-2</v>
      </c>
      <c r="E1092">
        <v>1.4057648885164527E-2</v>
      </c>
      <c r="F1092">
        <v>1.5952858468967575E-3</v>
      </c>
    </row>
    <row r="1093" spans="1:6" x14ac:dyDescent="0.25">
      <c r="A1093" s="2">
        <v>40333</v>
      </c>
      <c r="B1093">
        <v>5.4924642618301442E-3</v>
      </c>
      <c r="C1093">
        <v>7.9618619205820487E-3</v>
      </c>
      <c r="D1093">
        <v>6.1565990363213405E-3</v>
      </c>
      <c r="E1093">
        <v>1.6788795340820849E-2</v>
      </c>
      <c r="F1093">
        <v>-4.869988845978051E-4</v>
      </c>
    </row>
    <row r="1094" spans="1:6" x14ac:dyDescent="0.25">
      <c r="A1094" s="2">
        <v>40336</v>
      </c>
      <c r="B1094">
        <v>-1.9774625620213693E-2</v>
      </c>
      <c r="C1094">
        <v>-1.7365195720937057E-2</v>
      </c>
      <c r="D1094">
        <v>-1.7393905598065078E-2</v>
      </c>
      <c r="E1094">
        <v>-7.6168225734056568E-3</v>
      </c>
      <c r="F1094">
        <v>-7.3429835451682577E-3</v>
      </c>
    </row>
    <row r="1095" spans="1:6" x14ac:dyDescent="0.25">
      <c r="A1095" s="2">
        <v>40337</v>
      </c>
      <c r="B1095">
        <v>-9.8807180573029126E-3</v>
      </c>
      <c r="C1095">
        <v>-1.2057742555505931E-2</v>
      </c>
      <c r="D1095">
        <v>-9.73450477313474E-3</v>
      </c>
      <c r="E1095">
        <v>6.7978305255488774E-3</v>
      </c>
      <c r="F1095">
        <v>-2.5779032008086153E-3</v>
      </c>
    </row>
    <row r="1096" spans="1:6" x14ac:dyDescent="0.25">
      <c r="A1096" s="2">
        <v>40338</v>
      </c>
      <c r="B1096">
        <v>2.3451112375328042E-3</v>
      </c>
      <c r="C1096">
        <v>6.1460808767220152E-3</v>
      </c>
      <c r="D1096">
        <v>3.3928031539447764E-3</v>
      </c>
      <c r="E1096">
        <v>-2.4168616637736288E-2</v>
      </c>
      <c r="F1096">
        <v>1.3540054825454007E-2</v>
      </c>
    </row>
    <row r="1097" spans="1:6" x14ac:dyDescent="0.25">
      <c r="A1097" s="2">
        <v>40339</v>
      </c>
      <c r="B1097">
        <v>1.5750162704173308E-2</v>
      </c>
      <c r="C1097">
        <v>1.0441076669240502E-2</v>
      </c>
      <c r="D1097">
        <v>2.9731284707158162E-2</v>
      </c>
      <c r="E1097">
        <v>6.3950463886209051E-3</v>
      </c>
      <c r="F1097">
        <v>1.6195161704344235E-2</v>
      </c>
    </row>
    <row r="1098" spans="1:6" x14ac:dyDescent="0.25">
      <c r="A1098" s="2">
        <v>40340</v>
      </c>
      <c r="B1098">
        <v>8.3332264993104289E-3</v>
      </c>
      <c r="C1098">
        <v>1.028485847949415E-2</v>
      </c>
      <c r="D1098">
        <v>9.712445614981741E-3</v>
      </c>
      <c r="E1098">
        <v>3.013834310559859E-3</v>
      </c>
      <c r="F1098">
        <v>-5.6073596862031656E-3</v>
      </c>
    </row>
    <row r="1099" spans="1:6" x14ac:dyDescent="0.25">
      <c r="A1099" s="2">
        <v>40343</v>
      </c>
      <c r="B1099">
        <v>1.5901005774593434E-2</v>
      </c>
      <c r="C1099">
        <v>9.7704070139768319E-3</v>
      </c>
      <c r="D1099">
        <v>8.9561156252326705E-4</v>
      </c>
      <c r="E1099">
        <v>1.2646314907443624E-2</v>
      </c>
      <c r="F1099">
        <v>-2.9362873858672462E-3</v>
      </c>
    </row>
    <row r="1100" spans="1:6" x14ac:dyDescent="0.25">
      <c r="A1100" s="2">
        <v>40344</v>
      </c>
      <c r="B1100">
        <v>4.1965170819841975E-3</v>
      </c>
      <c r="C1100">
        <v>2.4511334517596304E-4</v>
      </c>
      <c r="D1100">
        <v>-2.4394122735449482E-3</v>
      </c>
      <c r="E1100">
        <v>1.5400036270926358E-2</v>
      </c>
      <c r="F1100">
        <v>2.6156807947060818E-3</v>
      </c>
    </row>
    <row r="1101" spans="1:6" x14ac:dyDescent="0.25">
      <c r="A1101" s="2">
        <v>40345</v>
      </c>
      <c r="B1101">
        <v>2.7641540552300501E-3</v>
      </c>
      <c r="C1101">
        <v>3.3219758298474508E-3</v>
      </c>
      <c r="D1101">
        <v>1.2774324611581679E-2</v>
      </c>
      <c r="E1101">
        <v>-4.5881373737053444E-3</v>
      </c>
      <c r="F1101">
        <v>-2.5322265669281063E-3</v>
      </c>
    </row>
    <row r="1102" spans="1:6" x14ac:dyDescent="0.25">
      <c r="A1102" s="2">
        <v>40346</v>
      </c>
      <c r="B1102">
        <v>8.6988141595234648E-3</v>
      </c>
      <c r="C1102">
        <v>2.4933729754836524E-3</v>
      </c>
      <c r="D1102">
        <v>9.1829247953425369E-3</v>
      </c>
      <c r="E1102">
        <v>2.2431772367826771E-3</v>
      </c>
      <c r="F1102">
        <v>4.2165502024754144E-3</v>
      </c>
    </row>
    <row r="1103" spans="1:6" x14ac:dyDescent="0.25">
      <c r="A1103" s="2">
        <v>40347</v>
      </c>
      <c r="B1103">
        <v>-2.7133698875545036E-3</v>
      </c>
      <c r="C1103">
        <v>-4.0963553570857328E-3</v>
      </c>
      <c r="D1103">
        <v>-6.3188192089393257E-3</v>
      </c>
      <c r="E1103">
        <v>5.4070786465787168E-3</v>
      </c>
      <c r="F1103">
        <v>5.4582310956676752E-4</v>
      </c>
    </row>
    <row r="1104" spans="1:6" x14ac:dyDescent="0.25">
      <c r="A1104" s="2">
        <v>40350</v>
      </c>
      <c r="B1104">
        <v>1.7290281881262859E-2</v>
      </c>
      <c r="C1104">
        <v>2.0319469909703271E-2</v>
      </c>
      <c r="D1104">
        <v>1.4882968150525418E-2</v>
      </c>
      <c r="E1104">
        <v>1.3781170333242812E-2</v>
      </c>
      <c r="F1104">
        <v>9.5777324894580334E-3</v>
      </c>
    </row>
    <row r="1105" spans="1:6" x14ac:dyDescent="0.25">
      <c r="A1105" s="2">
        <v>40351</v>
      </c>
      <c r="B1105">
        <v>-7.2060366218651434E-3</v>
      </c>
      <c r="C1105">
        <v>-8.2321863987748246E-3</v>
      </c>
      <c r="D1105">
        <v>-4.3748851291822892E-3</v>
      </c>
      <c r="E1105">
        <v>6.9525310497343994E-3</v>
      </c>
      <c r="F1105">
        <v>4.5073110144108237E-4</v>
      </c>
    </row>
    <row r="1106" spans="1:6" x14ac:dyDescent="0.25">
      <c r="A1106" s="2">
        <v>40352</v>
      </c>
      <c r="B1106">
        <v>2.4252978464134783E-4</v>
      </c>
      <c r="C1106">
        <v>3.8505714357579732E-3</v>
      </c>
      <c r="D1106">
        <v>6.6259001028230978E-3</v>
      </c>
      <c r="E1106">
        <v>5.8760842843444596E-3</v>
      </c>
      <c r="F1106">
        <v>1.4063694945725494E-2</v>
      </c>
    </row>
    <row r="1107" spans="1:6" x14ac:dyDescent="0.25">
      <c r="A1107" s="2">
        <v>40353</v>
      </c>
      <c r="B1107">
        <v>-1.5569919946988588E-3</v>
      </c>
      <c r="C1107">
        <v>-5.7265553546745999E-3</v>
      </c>
      <c r="D1107">
        <v>6.5271841888592664E-4</v>
      </c>
      <c r="E1107">
        <v>1.0004885583747659E-2</v>
      </c>
      <c r="F1107">
        <v>2.8934348855494639E-3</v>
      </c>
    </row>
    <row r="1108" spans="1:6" x14ac:dyDescent="0.25">
      <c r="A1108" s="2">
        <v>40354</v>
      </c>
      <c r="B1108">
        <v>-8.891760066417757E-3</v>
      </c>
      <c r="C1108">
        <v>-2.2026706951460903E-2</v>
      </c>
      <c r="D1108">
        <v>-9.1971948649859653E-3</v>
      </c>
      <c r="E1108">
        <v>-9.4521485253544722E-3</v>
      </c>
      <c r="F1108">
        <v>1.9032206954153574E-3</v>
      </c>
    </row>
    <row r="1109" spans="1:6" x14ac:dyDescent="0.25">
      <c r="A1109" s="2">
        <v>40357</v>
      </c>
      <c r="B1109">
        <v>1.12551530032148E-2</v>
      </c>
      <c r="C1109">
        <v>8.3375602436445498E-3</v>
      </c>
      <c r="D1109">
        <v>1.176098949123556E-2</v>
      </c>
      <c r="E1109">
        <v>-6.7169825834449276E-3</v>
      </c>
      <c r="F1109">
        <v>3.1522733402022528E-3</v>
      </c>
    </row>
    <row r="1110" spans="1:6" x14ac:dyDescent="0.25">
      <c r="A1110" s="2">
        <v>40358</v>
      </c>
      <c r="B1110">
        <v>-1.3621825274840547E-2</v>
      </c>
      <c r="C1110">
        <v>-1.4815078100510744E-2</v>
      </c>
      <c r="D1110">
        <v>-8.6058874866717493E-3</v>
      </c>
      <c r="E1110">
        <v>-4.6254668423219326E-3</v>
      </c>
      <c r="F1110">
        <v>-9.7303390415277111E-3</v>
      </c>
    </row>
    <row r="1111" spans="1:6" x14ac:dyDescent="0.25">
      <c r="A1111" s="2">
        <v>40359</v>
      </c>
      <c r="B1111">
        <v>9.4038787236983643E-3</v>
      </c>
      <c r="C1111">
        <v>7.4642753238348394E-3</v>
      </c>
      <c r="D1111">
        <v>1.0563845157607225E-2</v>
      </c>
      <c r="E1111">
        <v>1.8909698390211945E-2</v>
      </c>
      <c r="F1111">
        <v>2.670882766943336E-3</v>
      </c>
    </row>
    <row r="1112" spans="1:6" x14ac:dyDescent="0.25">
      <c r="A1112" s="2">
        <v>40360</v>
      </c>
      <c r="B1112">
        <v>-1.0932202580520422E-2</v>
      </c>
      <c r="C1112">
        <v>-1.1405423794923828E-2</v>
      </c>
      <c r="D1112">
        <v>-1.2452049363323801E-2</v>
      </c>
      <c r="E1112">
        <v>5.9005154177274848E-4</v>
      </c>
      <c r="F1112">
        <v>-5.9734418933532459E-3</v>
      </c>
    </row>
    <row r="1113" spans="1:6" x14ac:dyDescent="0.25">
      <c r="A1113" s="2">
        <v>40361</v>
      </c>
      <c r="B1113">
        <v>-2.8726873435438432E-3</v>
      </c>
      <c r="C1113">
        <v>1.7864162880132681E-3</v>
      </c>
      <c r="D1113">
        <v>-4.5046614022582077E-3</v>
      </c>
      <c r="E1113">
        <v>-4.400398912124074E-3</v>
      </c>
      <c r="F1113">
        <v>-1.3606673306005923E-3</v>
      </c>
    </row>
    <row r="1114" spans="1:6" x14ac:dyDescent="0.25">
      <c r="A1114" s="2">
        <v>40364</v>
      </c>
      <c r="B1114">
        <v>-1.2269394716281372E-3</v>
      </c>
      <c r="C1114">
        <v>3.1228997689786851E-3</v>
      </c>
      <c r="D1114">
        <v>6.4672415809678609E-4</v>
      </c>
      <c r="E1114">
        <v>-2.090105322938911E-4</v>
      </c>
      <c r="F1114">
        <v>5.2110881933432555E-3</v>
      </c>
    </row>
    <row r="1115" spans="1:6" x14ac:dyDescent="0.25">
      <c r="A1115" s="2">
        <v>40365</v>
      </c>
      <c r="B1115">
        <v>9.8116101259454139E-3</v>
      </c>
      <c r="C1115">
        <v>1.7157995422658313E-2</v>
      </c>
      <c r="D1115">
        <v>7.3440500562629426E-3</v>
      </c>
      <c r="E1115">
        <v>2.4041604539790529E-3</v>
      </c>
      <c r="F1115">
        <v>5.1655016218020173E-3</v>
      </c>
    </row>
    <row r="1116" spans="1:6" x14ac:dyDescent="0.25">
      <c r="A1116" s="2">
        <v>40366</v>
      </c>
      <c r="B1116">
        <v>-8.2534570406054275E-3</v>
      </c>
      <c r="C1116">
        <v>-1.0094142662816739E-2</v>
      </c>
      <c r="D1116">
        <v>-8.4278951314920685E-3</v>
      </c>
      <c r="E1116">
        <v>-1.3493647656673154E-3</v>
      </c>
      <c r="F1116">
        <v>-6.5531382110793996E-3</v>
      </c>
    </row>
    <row r="1117" spans="1:6" x14ac:dyDescent="0.25">
      <c r="A1117" s="2">
        <v>40367</v>
      </c>
      <c r="B1117">
        <v>1.0233247071028051E-2</v>
      </c>
      <c r="C1117">
        <v>1.2902110257688748E-2</v>
      </c>
      <c r="D1117">
        <v>9.535970555337633E-3</v>
      </c>
      <c r="E1117">
        <v>3.0930028239484291E-3</v>
      </c>
      <c r="F1117">
        <v>2.9245789356077394E-3</v>
      </c>
    </row>
    <row r="1118" spans="1:6" x14ac:dyDescent="0.25">
      <c r="A1118" s="2">
        <v>40368</v>
      </c>
      <c r="B1118">
        <v>1.0190251257843721E-2</v>
      </c>
      <c r="C1118">
        <v>1.3299375678713128E-2</v>
      </c>
      <c r="D1118">
        <v>1.2823161864559828E-2</v>
      </c>
      <c r="E1118">
        <v>-7.6698094134769745E-3</v>
      </c>
      <c r="F1118">
        <v>4.1747416378546054E-5</v>
      </c>
    </row>
    <row r="1119" spans="1:6" x14ac:dyDescent="0.25">
      <c r="A1119" s="2">
        <v>40371</v>
      </c>
      <c r="B1119">
        <v>5.7030538778085919E-3</v>
      </c>
      <c r="C1119">
        <v>1.3302774925347465E-2</v>
      </c>
      <c r="D1119">
        <v>-1.1556359903826131E-4</v>
      </c>
      <c r="E1119">
        <v>-1.5527344122772775E-3</v>
      </c>
      <c r="F1119">
        <v>-1.6209853869603517E-3</v>
      </c>
    </row>
    <row r="1120" spans="1:6" x14ac:dyDescent="0.25">
      <c r="A1120" s="2">
        <v>40372</v>
      </c>
      <c r="B1120">
        <v>2.6054389454349355E-3</v>
      </c>
      <c r="C1120">
        <v>8.3068319904998859E-3</v>
      </c>
      <c r="D1120">
        <v>2.8442500535380095E-3</v>
      </c>
      <c r="E1120">
        <v>-3.0219012859173831E-3</v>
      </c>
      <c r="F1120">
        <v>-1.5431471916491904E-3</v>
      </c>
    </row>
    <row r="1121" spans="1:6" x14ac:dyDescent="0.25">
      <c r="A1121" s="2">
        <v>40373</v>
      </c>
      <c r="B1121">
        <v>-2.7638904661011219E-3</v>
      </c>
      <c r="C1121">
        <v>2.6948818339875562E-3</v>
      </c>
      <c r="D1121">
        <v>-4.9121205268067803E-3</v>
      </c>
      <c r="E1121">
        <v>-3.0711049866365661E-3</v>
      </c>
      <c r="F1121">
        <v>-5.2310582189569925E-3</v>
      </c>
    </row>
    <row r="1122" spans="1:6" x14ac:dyDescent="0.25">
      <c r="A1122" s="2">
        <v>40374</v>
      </c>
      <c r="B1122">
        <v>-1.7095301721818394E-3</v>
      </c>
      <c r="C1122">
        <v>-2.8444616666088995E-3</v>
      </c>
      <c r="D1122">
        <v>-1.3055407624762247E-3</v>
      </c>
      <c r="E1122">
        <v>7.5642417515631218E-3</v>
      </c>
      <c r="F1122">
        <v>3.5504853282979662E-4</v>
      </c>
    </row>
    <row r="1123" spans="1:6" x14ac:dyDescent="0.25">
      <c r="A1123" s="2">
        <v>40375</v>
      </c>
      <c r="B1123">
        <v>2.4789870522090212E-3</v>
      </c>
      <c r="C1123">
        <v>7.9989876851834577E-3</v>
      </c>
      <c r="D1123">
        <v>-8.6709306533598422E-4</v>
      </c>
      <c r="E1123">
        <v>4.6609365268646067E-3</v>
      </c>
      <c r="F1123">
        <v>3.9703125365361091E-3</v>
      </c>
    </row>
    <row r="1124" spans="1:6" x14ac:dyDescent="0.25">
      <c r="A1124" s="2">
        <v>40378</v>
      </c>
      <c r="B1124">
        <v>-1.6355566660777323E-3</v>
      </c>
      <c r="C1124">
        <v>2.3913455186606505E-3</v>
      </c>
      <c r="D1124">
        <v>-2.5325607319103957E-3</v>
      </c>
      <c r="E1124">
        <v>-1.4064808293096139E-2</v>
      </c>
      <c r="F1124">
        <v>-3.4223846705795048E-3</v>
      </c>
    </row>
    <row r="1125" spans="1:6" x14ac:dyDescent="0.25">
      <c r="A1125" s="2">
        <v>40379</v>
      </c>
      <c r="B1125">
        <v>-2.9140748797809972E-3</v>
      </c>
      <c r="C1125">
        <v>-4.4564865152385783E-3</v>
      </c>
      <c r="D1125">
        <v>-7.0342355642836743E-3</v>
      </c>
      <c r="E1125">
        <v>-2.116130744454838E-3</v>
      </c>
      <c r="F1125">
        <v>-9.0600506614603674E-3</v>
      </c>
    </row>
    <row r="1126" spans="1:6" x14ac:dyDescent="0.25">
      <c r="A1126" s="2">
        <v>40380</v>
      </c>
      <c r="B1126">
        <v>5.4329338388010191E-3</v>
      </c>
      <c r="C1126">
        <v>3.2207524892623386E-4</v>
      </c>
      <c r="D1126">
        <v>8.186734520366213E-3</v>
      </c>
      <c r="E1126">
        <v>3.8202515520956599E-4</v>
      </c>
      <c r="F1126">
        <v>-2.7654367654248594E-3</v>
      </c>
    </row>
    <row r="1127" spans="1:6" x14ac:dyDescent="0.25">
      <c r="A1127" s="2">
        <v>40381</v>
      </c>
      <c r="B1127">
        <v>7.4510863243526177E-3</v>
      </c>
      <c r="C1127">
        <v>6.9408147994979817E-3</v>
      </c>
      <c r="D1127">
        <v>1.2297346930852774E-2</v>
      </c>
      <c r="E1127">
        <v>9.2107418164752448E-3</v>
      </c>
      <c r="F1127">
        <v>2.0696469152342183E-3</v>
      </c>
    </row>
    <row r="1128" spans="1:6" x14ac:dyDescent="0.25">
      <c r="A1128" s="2">
        <v>40382</v>
      </c>
      <c r="B1128">
        <v>8.7477866965558608E-4</v>
      </c>
      <c r="C1128">
        <v>2.5964107564559013E-3</v>
      </c>
      <c r="D1128">
        <v>-2.1935846192771219E-3</v>
      </c>
      <c r="E1128">
        <v>3.6633834932868889E-3</v>
      </c>
      <c r="F1128">
        <v>-4.9235369380211105E-3</v>
      </c>
    </row>
    <row r="1129" spans="1:6" x14ac:dyDescent="0.25">
      <c r="A1129" s="2">
        <v>40385</v>
      </c>
      <c r="B1129">
        <v>-6.227846300218139E-3</v>
      </c>
      <c r="C1129">
        <v>-8.0412000005388E-3</v>
      </c>
      <c r="D1129">
        <v>-3.2631711620092457E-2</v>
      </c>
      <c r="E1129">
        <v>8.0756833067301636E-4</v>
      </c>
      <c r="F1129">
        <v>-6.4429615127934619E-4</v>
      </c>
    </row>
    <row r="1130" spans="1:6" x14ac:dyDescent="0.25">
      <c r="A1130" s="2">
        <v>40386</v>
      </c>
      <c r="B1130">
        <v>3.0846307307694104E-3</v>
      </c>
      <c r="C1130">
        <v>6.7915363502559101E-3</v>
      </c>
      <c r="D1130">
        <v>2.4243798601983127E-2</v>
      </c>
      <c r="E1130">
        <v>3.8911440124760719E-3</v>
      </c>
      <c r="F1130">
        <v>-3.2893325287536189E-3</v>
      </c>
    </row>
    <row r="1131" spans="1:6" x14ac:dyDescent="0.25">
      <c r="A1131" s="2">
        <v>40387</v>
      </c>
      <c r="B1131">
        <v>-6.7609107589558072E-3</v>
      </c>
      <c r="C1131">
        <v>-2.515005889991157E-3</v>
      </c>
      <c r="D1131">
        <v>6.4951440111137067E-3</v>
      </c>
      <c r="E1131">
        <v>-4.189672218903117E-4</v>
      </c>
      <c r="F1131">
        <v>2.9198224613958905E-3</v>
      </c>
    </row>
    <row r="1132" spans="1:6" x14ac:dyDescent="0.25">
      <c r="A1132" s="2">
        <v>40388</v>
      </c>
      <c r="B1132">
        <v>1.8188670746939507E-3</v>
      </c>
      <c r="C1132">
        <v>9.058449454535324E-3</v>
      </c>
      <c r="D1132">
        <v>4.7658850129704078E-3</v>
      </c>
      <c r="E1132">
        <v>7.1475745065893428E-3</v>
      </c>
      <c r="F1132">
        <v>-2.5414420490919034E-3</v>
      </c>
    </row>
    <row r="1133" spans="1:6" x14ac:dyDescent="0.25">
      <c r="A1133" s="2">
        <v>40389</v>
      </c>
      <c r="B1133">
        <v>-6.9854227449642281E-3</v>
      </c>
      <c r="C1133">
        <v>-1.5011185379731639E-3</v>
      </c>
      <c r="D1133">
        <v>-1.2656309905976066E-3</v>
      </c>
      <c r="E1133">
        <v>-7.753824832587579E-3</v>
      </c>
      <c r="F1133">
        <v>-2.688148682984432E-3</v>
      </c>
    </row>
    <row r="1134" spans="1:6" x14ac:dyDescent="0.25">
      <c r="A1134" s="2">
        <v>40392</v>
      </c>
      <c r="B1134">
        <v>1.1806492464185154E-2</v>
      </c>
      <c r="C1134">
        <v>2.3922543927694186E-2</v>
      </c>
      <c r="D1134">
        <v>3.3542413522943981E-3</v>
      </c>
      <c r="E1134">
        <v>1.0893983869185038E-2</v>
      </c>
      <c r="F1134">
        <v>1.1803439431337418E-3</v>
      </c>
    </row>
    <row r="1135" spans="1:6" x14ac:dyDescent="0.25">
      <c r="A1135" s="2">
        <v>40393</v>
      </c>
      <c r="B1135">
        <v>1.7497997940541146E-3</v>
      </c>
      <c r="C1135">
        <v>9.39292727667684E-3</v>
      </c>
      <c r="D1135">
        <v>-1.0003569942695128E-3</v>
      </c>
      <c r="E1135">
        <v>-7.3981294955578801E-3</v>
      </c>
      <c r="F1135">
        <v>3.5732250285386165E-3</v>
      </c>
    </row>
    <row r="1136" spans="1:6" x14ac:dyDescent="0.25">
      <c r="A1136" s="2">
        <v>40394</v>
      </c>
      <c r="B1136">
        <v>5.5548306636430955E-3</v>
      </c>
      <c r="C1136">
        <v>-2.3125941143785568E-3</v>
      </c>
      <c r="D1136">
        <v>2.61482590825796E-3</v>
      </c>
      <c r="E1136">
        <v>3.2375234959228379E-3</v>
      </c>
      <c r="F1136">
        <v>-2.3246804625054844E-3</v>
      </c>
    </row>
    <row r="1137" spans="1:6" x14ac:dyDescent="0.25">
      <c r="A1137" s="2">
        <v>40395</v>
      </c>
      <c r="B1137">
        <v>-2.5583414453852387E-3</v>
      </c>
      <c r="C1137">
        <v>-3.1601112676494215E-3</v>
      </c>
      <c r="D1137">
        <v>3.1151661207558215E-3</v>
      </c>
      <c r="E1137">
        <v>2.8943003346054985E-3</v>
      </c>
      <c r="F1137">
        <v>-5.3923551080989228E-3</v>
      </c>
    </row>
    <row r="1138" spans="1:6" x14ac:dyDescent="0.25">
      <c r="A1138" s="2">
        <v>40396</v>
      </c>
      <c r="B1138">
        <v>-1.6965735668962277E-3</v>
      </c>
      <c r="C1138">
        <v>-6.3396959717422607E-3</v>
      </c>
      <c r="D1138">
        <v>4.1994113673235007E-3</v>
      </c>
      <c r="E1138">
        <v>6.7477044584229482E-3</v>
      </c>
      <c r="F1138">
        <v>1.6833730899677103E-3</v>
      </c>
    </row>
    <row r="1139" spans="1:6" x14ac:dyDescent="0.25">
      <c r="A1139" s="2">
        <v>40399</v>
      </c>
      <c r="B1139">
        <v>7.7999170818681528E-3</v>
      </c>
      <c r="C1139">
        <v>1.2731471145596852E-2</v>
      </c>
      <c r="D1139">
        <v>1.1342716069313535E-2</v>
      </c>
      <c r="E1139">
        <v>2.8831741348255874E-3</v>
      </c>
      <c r="F1139">
        <v>-2.2223084908632644E-4</v>
      </c>
    </row>
    <row r="1140" spans="1:6" x14ac:dyDescent="0.25">
      <c r="A1140" s="2">
        <v>40400</v>
      </c>
      <c r="B1140">
        <v>-3.8011816590042104E-3</v>
      </c>
      <c r="C1140">
        <v>-2.4019778669094225E-4</v>
      </c>
      <c r="D1140">
        <v>9.367002816548951E-4</v>
      </c>
      <c r="E1140">
        <v>-3.2239460447566919E-3</v>
      </c>
      <c r="F1140">
        <v>-7.9685813734373563E-3</v>
      </c>
    </row>
    <row r="1141" spans="1:6" x14ac:dyDescent="0.25">
      <c r="A1141" s="2">
        <v>40401</v>
      </c>
      <c r="B1141">
        <v>-8.331327911424739E-3</v>
      </c>
      <c r="C1141">
        <v>-9.6075923921502583E-3</v>
      </c>
      <c r="D1141">
        <v>3.7064421093860691E-7</v>
      </c>
      <c r="E1141">
        <v>-7.5726846271817593E-3</v>
      </c>
      <c r="F1141">
        <v>-9.424036347241713E-3</v>
      </c>
    </row>
    <row r="1142" spans="1:6" x14ac:dyDescent="0.25">
      <c r="A1142" s="2">
        <v>40402</v>
      </c>
      <c r="B1142">
        <v>9.5721473071518184E-5</v>
      </c>
      <c r="C1142">
        <v>1.6692224793961444E-2</v>
      </c>
      <c r="D1142">
        <v>1.1594621836077719E-2</v>
      </c>
      <c r="E1142">
        <v>-5.027294929764981E-3</v>
      </c>
      <c r="F1142">
        <v>1.802470762167568E-3</v>
      </c>
    </row>
    <row r="1143" spans="1:6" x14ac:dyDescent="0.25">
      <c r="A1143" s="2">
        <v>40403</v>
      </c>
      <c r="B1143">
        <v>5.0431450118753754E-3</v>
      </c>
      <c r="C1143">
        <v>1.3878802879973829E-2</v>
      </c>
      <c r="D1143">
        <v>3.8713709880062171E-3</v>
      </c>
      <c r="E1143">
        <v>1.0924379179595795E-2</v>
      </c>
      <c r="F1143">
        <v>1.6063464615188356E-3</v>
      </c>
    </row>
    <row r="1144" spans="1:6" x14ac:dyDescent="0.25">
      <c r="A1144" s="2">
        <v>40406</v>
      </c>
      <c r="B1144">
        <v>-6.5085436308114364E-3</v>
      </c>
      <c r="C1144">
        <v>-5.3563568550164115E-3</v>
      </c>
      <c r="D1144">
        <v>-1.8118796132091473E-3</v>
      </c>
      <c r="E1144">
        <v>7.6692492255436024E-3</v>
      </c>
      <c r="F1144">
        <v>-8.6274395481970821E-3</v>
      </c>
    </row>
    <row r="1145" spans="1:6" x14ac:dyDescent="0.25">
      <c r="A1145" s="2">
        <v>40407</v>
      </c>
      <c r="B1145">
        <v>-2.1650962846110627E-4</v>
      </c>
      <c r="C1145">
        <v>9.38506521880496E-3</v>
      </c>
      <c r="D1145">
        <v>-5.9369157902715141E-5</v>
      </c>
      <c r="E1145">
        <v>5.8331729249159851E-4</v>
      </c>
      <c r="F1145">
        <v>1.3530247228309351E-3</v>
      </c>
    </row>
    <row r="1146" spans="1:6" x14ac:dyDescent="0.25">
      <c r="A1146" s="2">
        <v>40408</v>
      </c>
      <c r="B1146">
        <v>1.1429650301022885E-2</v>
      </c>
      <c r="C1146">
        <v>1.1460326891257979E-2</v>
      </c>
      <c r="D1146">
        <v>1.2612522918511015E-2</v>
      </c>
      <c r="E1146">
        <v>1.4407178869015581E-2</v>
      </c>
      <c r="F1146">
        <v>9.7267279263683389E-3</v>
      </c>
    </row>
    <row r="1147" spans="1:6" x14ac:dyDescent="0.25">
      <c r="A1147" s="2">
        <v>40409</v>
      </c>
      <c r="B1147">
        <v>1.0725635791736436E-2</v>
      </c>
      <c r="C1147">
        <v>1.9122825572536584E-2</v>
      </c>
      <c r="D1147">
        <v>2.038408677924518E-3</v>
      </c>
      <c r="E1147">
        <v>1.6181444035721818E-2</v>
      </c>
      <c r="F1147">
        <v>6.6425993187460997E-3</v>
      </c>
    </row>
    <row r="1148" spans="1:6" x14ac:dyDescent="0.25">
      <c r="A1148" s="2">
        <v>40410</v>
      </c>
      <c r="B1148">
        <v>-2.9879511490192422E-3</v>
      </c>
      <c r="C1148">
        <v>-8.0099632318341926E-3</v>
      </c>
      <c r="D1148">
        <v>-2.0899228977202342E-3</v>
      </c>
      <c r="E1148">
        <v>-1.0335755357799086E-2</v>
      </c>
      <c r="F1148">
        <v>7.3892123358390649E-3</v>
      </c>
    </row>
    <row r="1149" spans="1:6" x14ac:dyDescent="0.25">
      <c r="A1149" s="2">
        <v>40413</v>
      </c>
      <c r="B1149">
        <v>2.9960961425444104E-4</v>
      </c>
      <c r="C1149">
        <v>5.5140434662939155E-3</v>
      </c>
      <c r="D1149">
        <v>4.4550054356434065E-3</v>
      </c>
      <c r="E1149">
        <v>-1.0512521180556256E-2</v>
      </c>
      <c r="F1149">
        <v>6.4119369853003639E-3</v>
      </c>
    </row>
    <row r="1150" spans="1:6" x14ac:dyDescent="0.25">
      <c r="A1150" s="2">
        <v>40414</v>
      </c>
      <c r="B1150">
        <v>-5.4199340559931255E-3</v>
      </c>
      <c r="C1150">
        <v>-4.9071988090421187E-3</v>
      </c>
      <c r="D1150">
        <v>-2.5110678405583734E-3</v>
      </c>
      <c r="E1150">
        <v>3.1839227406939836E-3</v>
      </c>
      <c r="F1150">
        <v>1.3158860582447047E-3</v>
      </c>
    </row>
    <row r="1151" spans="1:6" x14ac:dyDescent="0.25">
      <c r="A1151" s="2">
        <v>40415</v>
      </c>
      <c r="B1151">
        <v>-7.315407869499144E-3</v>
      </c>
      <c r="C1151">
        <v>-9.8292301178656283E-3</v>
      </c>
      <c r="D1151">
        <v>-1.452054122983586E-2</v>
      </c>
      <c r="E1151">
        <v>-2.9759823265639929E-4</v>
      </c>
      <c r="F1151">
        <v>-1.3224743171122834E-2</v>
      </c>
    </row>
    <row r="1152" spans="1:6" x14ac:dyDescent="0.25">
      <c r="A1152" s="2">
        <v>40416</v>
      </c>
      <c r="B1152">
        <v>2.4597687679695879E-3</v>
      </c>
      <c r="C1152">
        <v>4.6457034770506465E-3</v>
      </c>
      <c r="D1152">
        <v>1.9529816886525771E-3</v>
      </c>
      <c r="E1152">
        <v>1.149843061105151E-2</v>
      </c>
      <c r="F1152">
        <v>-4.8764935873816878E-4</v>
      </c>
    </row>
    <row r="1153" spans="1:6" x14ac:dyDescent="0.25">
      <c r="A1153" s="2">
        <v>40417</v>
      </c>
      <c r="B1153">
        <v>-1.2615658550350279E-2</v>
      </c>
      <c r="C1153">
        <v>-2.0840381333964372E-2</v>
      </c>
      <c r="D1153">
        <v>-8.5102429692185417E-3</v>
      </c>
      <c r="E1153">
        <v>-1.0268448463489592E-2</v>
      </c>
      <c r="F1153">
        <v>-7.7471448081586096E-3</v>
      </c>
    </row>
    <row r="1154" spans="1:6" x14ac:dyDescent="0.25">
      <c r="A1154" s="2">
        <v>40420</v>
      </c>
      <c r="B1154">
        <v>1.7627985753658265E-3</v>
      </c>
      <c r="C1154">
        <v>5.8867152879284266E-4</v>
      </c>
      <c r="D1154">
        <v>3.5000343250157291E-3</v>
      </c>
      <c r="E1154">
        <v>-6.7956710804850029E-3</v>
      </c>
      <c r="F1154">
        <v>2.2818566636943509E-3</v>
      </c>
    </row>
    <row r="1155" spans="1:6" x14ac:dyDescent="0.25">
      <c r="A1155" s="2">
        <v>40421</v>
      </c>
      <c r="B1155">
        <v>-3.4918887275996661E-3</v>
      </c>
      <c r="C1155">
        <v>-2.887594047394742E-3</v>
      </c>
      <c r="D1155">
        <v>8.1613121439424834E-3</v>
      </c>
      <c r="E1155">
        <v>1.572632009073497E-2</v>
      </c>
      <c r="F1155">
        <v>-1.1384846090967042E-3</v>
      </c>
    </row>
    <row r="1156" spans="1:6" x14ac:dyDescent="0.25">
      <c r="A1156" s="2">
        <v>40422</v>
      </c>
      <c r="B1156">
        <v>1.295303588155779E-2</v>
      </c>
      <c r="C1156">
        <v>1.3051327859083306E-2</v>
      </c>
      <c r="D1156">
        <v>2.6429158404588549E-3</v>
      </c>
      <c r="E1156">
        <v>1.1801538350656631E-2</v>
      </c>
      <c r="F1156">
        <v>7.0189280938606335E-3</v>
      </c>
    </row>
    <row r="1157" spans="1:6" x14ac:dyDescent="0.25">
      <c r="A1157" s="2">
        <v>40423</v>
      </c>
      <c r="B1157">
        <v>1.6722538480383466E-3</v>
      </c>
      <c r="C1157">
        <v>7.7795995966589062E-3</v>
      </c>
      <c r="D1157">
        <v>5.7751932355375544E-3</v>
      </c>
      <c r="E1157">
        <v>7.828193226032832E-3</v>
      </c>
      <c r="F1157">
        <v>2.4587155017942843E-3</v>
      </c>
    </row>
    <row r="1158" spans="1:6" x14ac:dyDescent="0.25">
      <c r="A1158" s="2">
        <v>40424</v>
      </c>
      <c r="B1158">
        <v>-1.0351133906656158E-3</v>
      </c>
      <c r="C1158">
        <v>1.7340036108819277E-3</v>
      </c>
      <c r="D1158">
        <v>8.936469140738661E-3</v>
      </c>
      <c r="E1158">
        <v>1.0982033923886553E-3</v>
      </c>
      <c r="F1158">
        <v>5.7266427575246494E-3</v>
      </c>
    </row>
    <row r="1159" spans="1:6" x14ac:dyDescent="0.25">
      <c r="A1159" s="2">
        <v>40427</v>
      </c>
      <c r="B1159">
        <v>1.8474023770851306E-2</v>
      </c>
      <c r="C1159">
        <v>2.0518292034671461E-2</v>
      </c>
      <c r="D1159">
        <v>1.6960846431699435E-2</v>
      </c>
      <c r="E1159">
        <v>5.6877639638943352E-3</v>
      </c>
      <c r="F1159">
        <v>9.5574719095192079E-3</v>
      </c>
    </row>
    <row r="1160" spans="1:6" x14ac:dyDescent="0.25">
      <c r="A1160" s="2">
        <v>40428</v>
      </c>
      <c r="B1160">
        <v>4.4706787922344097E-3</v>
      </c>
      <c r="C1160">
        <v>-3.2717269763023094E-3</v>
      </c>
      <c r="D1160">
        <v>-3.0426385686403838E-3</v>
      </c>
      <c r="E1160">
        <v>1.1760796360460292E-3</v>
      </c>
      <c r="F1160">
        <v>-3.3814201583207376E-3</v>
      </c>
    </row>
    <row r="1161" spans="1:6" x14ac:dyDescent="0.25">
      <c r="A1161" s="2">
        <v>40429</v>
      </c>
      <c r="B1161">
        <v>1.0515764365157567E-3</v>
      </c>
      <c r="C1161">
        <v>1.2877414508148479E-3</v>
      </c>
      <c r="D1161">
        <v>-2.0300340302955764E-3</v>
      </c>
      <c r="E1161">
        <v>-4.406883698777315E-3</v>
      </c>
      <c r="F1161">
        <v>3.7377255156952698E-3</v>
      </c>
    </row>
    <row r="1162" spans="1:6" x14ac:dyDescent="0.25">
      <c r="A1162" s="2">
        <v>40430</v>
      </c>
      <c r="B1162">
        <v>7.0127158535535005E-3</v>
      </c>
      <c r="C1162">
        <v>2.1767902358778769E-2</v>
      </c>
      <c r="D1162">
        <v>1.7815092497565769E-3</v>
      </c>
      <c r="E1162">
        <v>2.6545062656118691E-4</v>
      </c>
      <c r="F1162">
        <v>-1.700632783371449E-3</v>
      </c>
    </row>
    <row r="1163" spans="1:6" x14ac:dyDescent="0.25">
      <c r="A1163" s="2">
        <v>40434</v>
      </c>
      <c r="B1163">
        <v>2.1628570053270811E-2</v>
      </c>
      <c r="C1163">
        <v>3.6116775483760799E-2</v>
      </c>
      <c r="D1163">
        <v>6.1763105582027765E-3</v>
      </c>
      <c r="E1163">
        <v>4.7006543549129604E-3</v>
      </c>
      <c r="F1163">
        <v>1.0089317816401164E-2</v>
      </c>
    </row>
    <row r="1164" spans="1:6" x14ac:dyDescent="0.25">
      <c r="A1164" s="2">
        <v>40435</v>
      </c>
      <c r="B1164">
        <v>7.107592254727191E-3</v>
      </c>
      <c r="C1164">
        <v>5.055945915082535E-3</v>
      </c>
      <c r="D1164">
        <v>1.3553693577028056E-2</v>
      </c>
      <c r="E1164">
        <v>3.5898840207705131E-3</v>
      </c>
      <c r="F1164">
        <v>-1.3747837621411584E-4</v>
      </c>
    </row>
    <row r="1165" spans="1:6" x14ac:dyDescent="0.25">
      <c r="A1165" s="2">
        <v>40436</v>
      </c>
      <c r="B1165">
        <v>7.9097587013918936E-3</v>
      </c>
      <c r="C1165">
        <v>3.3124602547517069E-3</v>
      </c>
      <c r="D1165">
        <v>-2.5344715690089827E-3</v>
      </c>
      <c r="E1165">
        <v>4.6542628734521163E-3</v>
      </c>
      <c r="F1165">
        <v>2.2540980318366661E-3</v>
      </c>
    </row>
    <row r="1166" spans="1:6" x14ac:dyDescent="0.25">
      <c r="A1166" s="2">
        <v>40437</v>
      </c>
      <c r="B1166">
        <v>-4.4486067166191537E-3</v>
      </c>
      <c r="C1166">
        <v>5.8099383988945534E-3</v>
      </c>
      <c r="D1166">
        <v>-4.568174004850158E-3</v>
      </c>
      <c r="E1166">
        <v>2.1557453660894419E-3</v>
      </c>
      <c r="F1166">
        <v>-4.5806134639146427E-3</v>
      </c>
    </row>
    <row r="1167" spans="1:6" x14ac:dyDescent="0.25">
      <c r="A1167" s="2">
        <v>40438</v>
      </c>
      <c r="B1167">
        <v>9.0192942491748081E-3</v>
      </c>
      <c r="C1167">
        <v>6.779450104967933E-3</v>
      </c>
      <c r="D1167">
        <v>6.5035201945765576E-3</v>
      </c>
      <c r="E1167">
        <v>1.1620241528018096E-2</v>
      </c>
      <c r="F1167">
        <v>2.0431404731449183E-2</v>
      </c>
    </row>
    <row r="1168" spans="1:6" x14ac:dyDescent="0.25">
      <c r="A1168" s="2">
        <v>40441</v>
      </c>
      <c r="B1168">
        <v>1.5779871145943931E-2</v>
      </c>
      <c r="C1168">
        <v>1.0913560956248559E-2</v>
      </c>
      <c r="D1168">
        <v>1.2972600746063875E-2</v>
      </c>
      <c r="E1168">
        <v>3.4913284299534449E-2</v>
      </c>
      <c r="F1168">
        <v>5.7956801707132787E-3</v>
      </c>
    </row>
    <row r="1169" spans="1:6" x14ac:dyDescent="0.25">
      <c r="A1169" s="2">
        <v>40442</v>
      </c>
      <c r="B1169">
        <v>4.6854235429864121E-3</v>
      </c>
      <c r="C1169">
        <v>-7.0399528970164203E-4</v>
      </c>
      <c r="D1169">
        <v>9.6305720272680888E-4</v>
      </c>
      <c r="E1169">
        <v>-1.3521051964339273E-2</v>
      </c>
      <c r="F1169">
        <v>1.0413251853685935E-2</v>
      </c>
    </row>
    <row r="1170" spans="1:6" x14ac:dyDescent="0.25">
      <c r="A1170" s="2">
        <v>40443</v>
      </c>
      <c r="B1170">
        <v>-3.1008572178121002E-3</v>
      </c>
      <c r="C1170">
        <v>4.1199738320691816E-3</v>
      </c>
      <c r="D1170">
        <v>6.8978166707006801E-4</v>
      </c>
      <c r="E1170">
        <v>2.0259474402985526E-3</v>
      </c>
      <c r="F1170">
        <v>-2.6270258694285589E-3</v>
      </c>
    </row>
    <row r="1171" spans="1:6" x14ac:dyDescent="0.25">
      <c r="A1171" s="2">
        <v>40444</v>
      </c>
      <c r="B1171">
        <v>-4.1568828552705338E-3</v>
      </c>
      <c r="C1171">
        <v>-1.2207074467756044E-2</v>
      </c>
      <c r="D1171">
        <v>3.3120068414868267E-4</v>
      </c>
      <c r="E1171">
        <v>1.0877191716953696E-2</v>
      </c>
      <c r="F1171">
        <v>4.9097439997560692E-5</v>
      </c>
    </row>
    <row r="1172" spans="1:6" x14ac:dyDescent="0.25">
      <c r="A1172" s="2">
        <v>40445</v>
      </c>
      <c r="B1172">
        <v>9.1633532715056296E-3</v>
      </c>
      <c r="C1172">
        <v>9.7285730116869629E-3</v>
      </c>
      <c r="D1172">
        <v>9.3191549856497958E-3</v>
      </c>
      <c r="E1172">
        <v>1.7770321762808298E-2</v>
      </c>
      <c r="F1172">
        <v>8.5340762375656892E-3</v>
      </c>
    </row>
    <row r="1173" spans="1:6" x14ac:dyDescent="0.25">
      <c r="A1173" s="2">
        <v>40448</v>
      </c>
      <c r="B1173">
        <v>3.4922743495047789E-3</v>
      </c>
      <c r="C1173">
        <v>-2.2674119443160165E-4</v>
      </c>
      <c r="D1173">
        <v>4.7285031519061251E-3</v>
      </c>
      <c r="E1173">
        <v>-6.8496887700527243E-3</v>
      </c>
      <c r="F1173">
        <v>6.1674158017865814E-3</v>
      </c>
    </row>
    <row r="1174" spans="1:6" x14ac:dyDescent="0.25">
      <c r="A1174" s="2">
        <v>40449</v>
      </c>
      <c r="B1174">
        <v>-7.3193648395377927E-4</v>
      </c>
      <c r="C1174">
        <v>3.1983703318151022E-3</v>
      </c>
      <c r="D1174">
        <v>1.469873962416834E-3</v>
      </c>
      <c r="E1174">
        <v>-1.671216997992856E-3</v>
      </c>
      <c r="F1174">
        <v>-2.399516850996881E-3</v>
      </c>
    </row>
    <row r="1175" spans="1:6" x14ac:dyDescent="0.25">
      <c r="A1175" s="2">
        <v>40450</v>
      </c>
      <c r="B1175">
        <v>-7.4968575920830866E-3</v>
      </c>
      <c r="C1175">
        <v>-2.8829248962950137E-3</v>
      </c>
      <c r="D1175">
        <v>7.0136553395243957E-4</v>
      </c>
      <c r="E1175">
        <v>-1.4309843807210962E-2</v>
      </c>
      <c r="F1175">
        <v>1.2209616038679784E-4</v>
      </c>
    </row>
    <row r="1176" spans="1:6" x14ac:dyDescent="0.25">
      <c r="A1176" s="2">
        <v>40451</v>
      </c>
      <c r="B1176">
        <v>5.5417478272877328E-3</v>
      </c>
      <c r="C1176">
        <v>7.4935723452185443E-3</v>
      </c>
      <c r="D1176">
        <v>-5.2355558376955807E-3</v>
      </c>
      <c r="E1176">
        <v>1.388084773750522E-2</v>
      </c>
      <c r="F1176">
        <v>-9.7612428325079986E-4</v>
      </c>
    </row>
    <row r="1177" spans="1:6" x14ac:dyDescent="0.25">
      <c r="A1177" s="2">
        <v>40452</v>
      </c>
      <c r="B1177">
        <v>1.8621675707931565E-2</v>
      </c>
      <c r="C1177">
        <v>1.6082165135719171E-2</v>
      </c>
      <c r="D1177">
        <v>2.3959330439488988E-2</v>
      </c>
      <c r="E1177">
        <v>6.3455102453750757E-3</v>
      </c>
      <c r="F1177">
        <v>1.8550419531700342E-2</v>
      </c>
    </row>
    <row r="1178" spans="1:6" x14ac:dyDescent="0.25">
      <c r="A1178" s="2">
        <v>40455</v>
      </c>
      <c r="B1178">
        <v>1.3915085356268106E-3</v>
      </c>
      <c r="C1178">
        <v>7.8302767894853405E-3</v>
      </c>
      <c r="D1178">
        <v>6.2233261292031451E-3</v>
      </c>
      <c r="E1178">
        <v>-7.2418565411961353E-3</v>
      </c>
      <c r="F1178">
        <v>1.6808704426540269E-2</v>
      </c>
    </row>
    <row r="1179" spans="1:6" x14ac:dyDescent="0.25">
      <c r="A1179" s="2">
        <v>40456</v>
      </c>
      <c r="B1179">
        <v>-3.4315707238002646E-3</v>
      </c>
      <c r="C1179">
        <v>-3.1175338859267946E-3</v>
      </c>
      <c r="D1179">
        <v>7.2997044025705634E-3</v>
      </c>
      <c r="E1179">
        <v>-1.1288409816752623E-2</v>
      </c>
      <c r="F1179">
        <v>2.3328832496436573E-3</v>
      </c>
    </row>
    <row r="1180" spans="1:6" x14ac:dyDescent="0.25">
      <c r="A1180" s="2">
        <v>40457</v>
      </c>
      <c r="B1180">
        <v>6.5236882839936278E-3</v>
      </c>
      <c r="C1180">
        <v>1.5200625178955513E-3</v>
      </c>
      <c r="D1180">
        <v>4.2244351210636195E-3</v>
      </c>
      <c r="E1180">
        <v>-3.6494361284085501E-3</v>
      </c>
      <c r="F1180">
        <v>1.0612902748150528E-3</v>
      </c>
    </row>
    <row r="1181" spans="1:6" x14ac:dyDescent="0.25">
      <c r="A1181" s="2">
        <v>40458</v>
      </c>
      <c r="B1181">
        <v>-1.1196534134042129E-2</v>
      </c>
      <c r="C1181">
        <v>-8.5533989818295329E-3</v>
      </c>
      <c r="D1181">
        <v>-1.0725259687548654E-2</v>
      </c>
      <c r="E1181">
        <v>-7.6540489282157283E-3</v>
      </c>
      <c r="F1181">
        <v>3.2978720795160056E-3</v>
      </c>
    </row>
    <row r="1182" spans="1:6" x14ac:dyDescent="0.25">
      <c r="A1182" s="2">
        <v>40459</v>
      </c>
      <c r="B1182">
        <v>-3.3120982804286359E-3</v>
      </c>
      <c r="C1182">
        <v>-2.8387235005312311E-3</v>
      </c>
      <c r="D1182">
        <v>-1.3136465876879213E-2</v>
      </c>
      <c r="E1182">
        <v>-2.3573921368462694E-3</v>
      </c>
      <c r="F1182">
        <v>8.0747610872892884E-3</v>
      </c>
    </row>
    <row r="1183" spans="1:6" x14ac:dyDescent="0.25">
      <c r="A1183" s="2">
        <v>40462</v>
      </c>
      <c r="B1183">
        <v>4.3165269692664963E-3</v>
      </c>
      <c r="C1183">
        <v>2.3203621695443749E-3</v>
      </c>
      <c r="D1183">
        <v>1.9158785857237976E-2</v>
      </c>
      <c r="E1183">
        <v>-2.0885858271869168E-4</v>
      </c>
      <c r="F1183">
        <v>2.8083548868054631E-3</v>
      </c>
    </row>
    <row r="1184" spans="1:6" x14ac:dyDescent="0.25">
      <c r="A1184" s="2">
        <v>40463</v>
      </c>
      <c r="B1184">
        <v>-6.8229980123341461E-3</v>
      </c>
      <c r="C1184">
        <v>-3.8908989481700718E-3</v>
      </c>
      <c r="D1184">
        <v>-1.0744153571888568E-3</v>
      </c>
      <c r="E1184">
        <v>-1.0186447840973436E-2</v>
      </c>
      <c r="F1184">
        <v>1.7119823488483915E-3</v>
      </c>
    </row>
    <row r="1185" spans="1:6" x14ac:dyDescent="0.25">
      <c r="A1185" s="2">
        <v>40464</v>
      </c>
      <c r="B1185">
        <v>2.3873574138853607E-2</v>
      </c>
      <c r="C1185">
        <v>2.199942136891618E-2</v>
      </c>
      <c r="D1185">
        <v>1.3822028401264933E-2</v>
      </c>
      <c r="E1185">
        <v>2.2798319661569321E-2</v>
      </c>
      <c r="F1185">
        <v>1.0217555581544325E-2</v>
      </c>
    </row>
    <row r="1186" spans="1:6" x14ac:dyDescent="0.25">
      <c r="A1186" s="2">
        <v>40465</v>
      </c>
      <c r="B1186">
        <v>-9.3053113674048983E-3</v>
      </c>
      <c r="C1186">
        <v>-1.0953292876276579E-2</v>
      </c>
      <c r="D1186">
        <v>-6.5972930548262388E-3</v>
      </c>
      <c r="E1186">
        <v>-3.8570494285877113E-3</v>
      </c>
      <c r="F1186">
        <v>-4.3119523627437855E-3</v>
      </c>
    </row>
    <row r="1187" spans="1:6" x14ac:dyDescent="0.25">
      <c r="A1187" s="2">
        <v>40466</v>
      </c>
      <c r="B1187">
        <v>-1.8286803588721871E-2</v>
      </c>
      <c r="C1187">
        <v>-1.9203509316804722E-2</v>
      </c>
      <c r="D1187">
        <v>-2.0105790385900182E-2</v>
      </c>
      <c r="E1187">
        <v>-1.3928389170125958E-2</v>
      </c>
      <c r="F1187">
        <v>-1.1442669273154165E-2</v>
      </c>
    </row>
    <row r="1188" spans="1:6" x14ac:dyDescent="0.25">
      <c r="A1188" s="2">
        <v>40469</v>
      </c>
      <c r="B1188">
        <v>2.0687906399483877E-3</v>
      </c>
      <c r="C1188">
        <v>-1.7054446567352807E-3</v>
      </c>
      <c r="D1188">
        <v>-1.5236710004247864E-3</v>
      </c>
      <c r="E1188">
        <v>-1.9391057991922957E-3</v>
      </c>
      <c r="F1188">
        <v>-1.7820686587424342E-3</v>
      </c>
    </row>
    <row r="1189" spans="1:6" x14ac:dyDescent="0.25">
      <c r="A1189" s="2">
        <v>40470</v>
      </c>
      <c r="B1189">
        <v>-9.3198133023218877E-3</v>
      </c>
      <c r="C1189">
        <v>-6.9395327118839988E-3</v>
      </c>
      <c r="D1189">
        <v>2.7102570893686269E-3</v>
      </c>
      <c r="E1189">
        <v>5.3469254328143744E-4</v>
      </c>
      <c r="F1189">
        <v>1.0511123414479049E-2</v>
      </c>
    </row>
    <row r="1190" spans="1:6" x14ac:dyDescent="0.25">
      <c r="A1190" s="2">
        <v>40471</v>
      </c>
      <c r="B1190">
        <v>-5.6632735739993731E-3</v>
      </c>
      <c r="C1190">
        <v>-5.0698673335254985E-3</v>
      </c>
      <c r="D1190">
        <v>-5.7016788094456034E-3</v>
      </c>
      <c r="E1190">
        <v>-1.0339299606338778E-2</v>
      </c>
      <c r="F1190">
        <v>1.5056225720710768E-3</v>
      </c>
    </row>
    <row r="1191" spans="1:6" x14ac:dyDescent="0.25">
      <c r="A1191" s="2">
        <v>40472</v>
      </c>
      <c r="B1191">
        <v>1.9436861644914444E-2</v>
      </c>
      <c r="C1191">
        <v>2.0839697367297922E-2</v>
      </c>
      <c r="D1191">
        <v>9.796733396312601E-3</v>
      </c>
      <c r="E1191">
        <v>3.1749135656565848E-2</v>
      </c>
      <c r="F1191">
        <v>1.7448512699169291E-2</v>
      </c>
    </row>
    <row r="1192" spans="1:6" x14ac:dyDescent="0.25">
      <c r="A1192" s="2">
        <v>40473</v>
      </c>
      <c r="B1192">
        <v>-4.7846773159627085E-3</v>
      </c>
      <c r="C1192">
        <v>-2.633621047969804E-3</v>
      </c>
      <c r="D1192">
        <v>-8.0313442467261093E-3</v>
      </c>
      <c r="E1192">
        <v>-1.3612343124666661E-2</v>
      </c>
      <c r="F1192">
        <v>6.4783180329071533E-5</v>
      </c>
    </row>
    <row r="1193" spans="1:6" x14ac:dyDescent="0.25">
      <c r="A1193" s="2">
        <v>40476</v>
      </c>
      <c r="B1193">
        <v>6.6969642127697217E-3</v>
      </c>
      <c r="C1193">
        <v>4.3306868397335859E-3</v>
      </c>
      <c r="D1193">
        <v>1.2203504772756555E-2</v>
      </c>
      <c r="E1193">
        <v>-2.0625956796657455E-3</v>
      </c>
      <c r="F1193">
        <v>9.8988657658012399E-3</v>
      </c>
    </row>
    <row r="1194" spans="1:6" x14ac:dyDescent="0.25">
      <c r="A1194" s="2">
        <v>40477</v>
      </c>
      <c r="B1194">
        <v>-4.1350787195295292E-3</v>
      </c>
      <c r="C1194">
        <v>-8.5375934307108971E-3</v>
      </c>
      <c r="D1194">
        <v>8.4646417656228639E-3</v>
      </c>
      <c r="E1194">
        <v>4.8666613004520031E-3</v>
      </c>
      <c r="F1194">
        <v>-6.2656536813021999E-3</v>
      </c>
    </row>
    <row r="1195" spans="1:6" x14ac:dyDescent="0.25">
      <c r="A1195" s="2">
        <v>40478</v>
      </c>
      <c r="B1195">
        <v>-1.0792336369543661E-2</v>
      </c>
      <c r="C1195">
        <v>-1.201833065348106E-2</v>
      </c>
      <c r="D1195">
        <v>-1.8108633861807313E-3</v>
      </c>
      <c r="E1195">
        <v>-1.6161813008755209E-2</v>
      </c>
      <c r="F1195">
        <v>-5.0019283723993198E-3</v>
      </c>
    </row>
    <row r="1196" spans="1:6" x14ac:dyDescent="0.25">
      <c r="A1196" s="2">
        <v>40479</v>
      </c>
      <c r="B1196">
        <v>-3.3252256426682739E-3</v>
      </c>
      <c r="C1196">
        <v>-6.2282228725340071E-3</v>
      </c>
      <c r="D1196">
        <v>2.4194449344789584E-3</v>
      </c>
      <c r="E1196">
        <v>-6.8054880471776821E-3</v>
      </c>
      <c r="F1196">
        <v>-6.899554226306252E-3</v>
      </c>
    </row>
    <row r="1197" spans="1:6" x14ac:dyDescent="0.25">
      <c r="A1197" s="2">
        <v>40480</v>
      </c>
      <c r="B1197">
        <v>4.4689083692698306E-3</v>
      </c>
      <c r="C1197">
        <v>1.5043605101870777E-2</v>
      </c>
      <c r="D1197">
        <v>-3.3282864543695972E-3</v>
      </c>
      <c r="E1197">
        <v>1.2900414330827153E-2</v>
      </c>
      <c r="F1197">
        <v>3.4762135344240479E-4</v>
      </c>
    </row>
    <row r="1198" spans="1:6" x14ac:dyDescent="0.25">
      <c r="A1198" s="2">
        <v>40483</v>
      </c>
      <c r="B1198">
        <v>1.6028815159312093E-2</v>
      </c>
      <c r="C1198">
        <v>3.3715532015166853E-2</v>
      </c>
      <c r="D1198">
        <v>9.4697108718195932E-3</v>
      </c>
      <c r="E1198">
        <v>4.0234447166362366E-3</v>
      </c>
      <c r="F1198">
        <v>1.8049223625616468E-2</v>
      </c>
    </row>
    <row r="1199" spans="1:6" x14ac:dyDescent="0.25">
      <c r="A1199" s="2">
        <v>40484</v>
      </c>
      <c r="B1199">
        <v>-5.9790603251312136E-4</v>
      </c>
      <c r="C1199">
        <v>2.1395001778373242E-3</v>
      </c>
      <c r="D1199">
        <v>-5.3620468515155747E-3</v>
      </c>
      <c r="E1199">
        <v>4.7743888594565503E-3</v>
      </c>
      <c r="F1199">
        <v>5.7590086281335338E-4</v>
      </c>
    </row>
    <row r="1200" spans="1:6" x14ac:dyDescent="0.25">
      <c r="A1200" s="2">
        <v>40485</v>
      </c>
      <c r="B1200">
        <v>5.7909235490400503E-3</v>
      </c>
      <c r="C1200">
        <v>8.7178490050244251E-3</v>
      </c>
      <c r="D1200">
        <v>1.1958990150225781E-2</v>
      </c>
      <c r="E1200">
        <v>6.4412895408575473E-3</v>
      </c>
      <c r="F1200">
        <v>6.0525426079111981E-3</v>
      </c>
    </row>
    <row r="1201" spans="1:6" x14ac:dyDescent="0.25">
      <c r="A1201" s="2">
        <v>40486</v>
      </c>
      <c r="B1201">
        <v>2.0795103386346169E-2</v>
      </c>
      <c r="C1201">
        <v>2.1060152480018555E-2</v>
      </c>
      <c r="D1201">
        <v>1.6634186027408106E-2</v>
      </c>
      <c r="E1201">
        <v>1.0159398343890059E-2</v>
      </c>
      <c r="F1201">
        <v>5.1884121537596369E-3</v>
      </c>
    </row>
    <row r="1202" spans="1:6" x14ac:dyDescent="0.25">
      <c r="A1202" s="2">
        <v>40487</v>
      </c>
      <c r="B1202">
        <v>5.221716236077872E-3</v>
      </c>
      <c r="C1202">
        <v>6.9092048305432769E-3</v>
      </c>
      <c r="D1202">
        <v>8.5721379302595713E-3</v>
      </c>
      <c r="E1202">
        <v>4.4590774759852691E-3</v>
      </c>
      <c r="F1202">
        <v>1.1159091538341449E-2</v>
      </c>
    </row>
    <row r="1203" spans="1:6" x14ac:dyDescent="0.25">
      <c r="A1203" s="2">
        <v>40490</v>
      </c>
      <c r="B1203">
        <v>-7.3735876395220777E-3</v>
      </c>
      <c r="C1203">
        <v>-1.1727594028395393E-2</v>
      </c>
      <c r="D1203">
        <v>-3.9053443005547003E-3</v>
      </c>
      <c r="E1203">
        <v>-4.4395020391772054E-3</v>
      </c>
      <c r="F1203">
        <v>6.3859610223681211E-3</v>
      </c>
    </row>
    <row r="1204" spans="1:6" x14ac:dyDescent="0.25">
      <c r="A1204" s="2">
        <v>40491</v>
      </c>
      <c r="B1204">
        <v>3.7316990996342585E-3</v>
      </c>
      <c r="C1204">
        <v>4.2092455650482062E-4</v>
      </c>
      <c r="D1204">
        <v>8.7479013437715097E-4</v>
      </c>
      <c r="E1204">
        <v>2.5123388969239501E-2</v>
      </c>
      <c r="F1204">
        <v>1.1070425047819421E-3</v>
      </c>
    </row>
    <row r="1205" spans="1:6" x14ac:dyDescent="0.25">
      <c r="A1205" s="2">
        <v>40492</v>
      </c>
      <c r="B1205">
        <v>-2.8216422712912825E-3</v>
      </c>
      <c r="C1205">
        <v>-7.6784873593197488E-3</v>
      </c>
      <c r="D1205">
        <v>1.1094308101672657E-2</v>
      </c>
      <c r="E1205">
        <v>-1.0006037497313311E-2</v>
      </c>
      <c r="F1205">
        <v>-5.7442882499883574E-3</v>
      </c>
    </row>
    <row r="1206" spans="1:6" x14ac:dyDescent="0.25">
      <c r="A1206" s="2">
        <v>40493</v>
      </c>
      <c r="B1206">
        <v>-1.3839421463561952E-2</v>
      </c>
      <c r="C1206">
        <v>-1.3505042688917241E-2</v>
      </c>
      <c r="D1206">
        <v>-7.7629857879223671E-3</v>
      </c>
      <c r="E1206">
        <v>-1.3228175524718288E-2</v>
      </c>
      <c r="F1206">
        <v>-1.0394959701443399E-2</v>
      </c>
    </row>
    <row r="1207" spans="1:6" x14ac:dyDescent="0.25">
      <c r="A1207" s="2">
        <v>40494</v>
      </c>
      <c r="B1207">
        <v>-2.1101289014237041E-2</v>
      </c>
      <c r="C1207">
        <v>-2.9106133529860523E-2</v>
      </c>
      <c r="D1207">
        <v>-2.0499331479835261E-2</v>
      </c>
      <c r="E1207">
        <v>-1.3043728532309796E-2</v>
      </c>
      <c r="F1207">
        <v>-9.7288202846477316E-3</v>
      </c>
    </row>
    <row r="1208" spans="1:6" x14ac:dyDescent="0.25">
      <c r="A1208" s="2">
        <v>40497</v>
      </c>
      <c r="B1208">
        <v>7.4709454560412808E-3</v>
      </c>
      <c r="C1208">
        <v>2.4197731393092468E-2</v>
      </c>
      <c r="D1208">
        <v>8.185056029273767E-3</v>
      </c>
      <c r="E1208">
        <v>5.5402211285623098E-3</v>
      </c>
      <c r="F1208">
        <v>1.0593166523638403E-2</v>
      </c>
    </row>
    <row r="1209" spans="1:6" x14ac:dyDescent="0.25">
      <c r="A1209" s="2">
        <v>40498</v>
      </c>
      <c r="B1209">
        <v>-2.1998155533248125E-2</v>
      </c>
      <c r="C1209">
        <v>-2.0107383604695151E-2</v>
      </c>
      <c r="D1209">
        <v>-2.2268691080313093E-2</v>
      </c>
      <c r="E1209">
        <v>-2.0758099586866658E-2</v>
      </c>
      <c r="F1209">
        <v>-6.6648724823567818E-3</v>
      </c>
    </row>
    <row r="1210" spans="1:6" x14ac:dyDescent="0.25">
      <c r="A1210" s="2">
        <v>40500</v>
      </c>
      <c r="B1210">
        <v>3.1876442026668016E-3</v>
      </c>
      <c r="C1210">
        <v>-1.6109515901788028E-2</v>
      </c>
      <c r="D1210">
        <v>1.3844351236720972E-2</v>
      </c>
      <c r="E1210">
        <v>5.1939858070265237E-3</v>
      </c>
      <c r="F1210">
        <v>9.5696793272063204E-3</v>
      </c>
    </row>
    <row r="1211" spans="1:6" x14ac:dyDescent="0.25">
      <c r="A1211" s="2">
        <v>40501</v>
      </c>
      <c r="B1211">
        <v>-1.7429655029945257E-2</v>
      </c>
      <c r="C1211">
        <v>-2.0609977479288489E-2</v>
      </c>
      <c r="D1211">
        <v>-1.8082752778257435E-2</v>
      </c>
      <c r="E1211">
        <v>-7.6351112173687471E-3</v>
      </c>
      <c r="F1211">
        <v>-1.4535740953822913E-2</v>
      </c>
    </row>
    <row r="1212" spans="1:6" x14ac:dyDescent="0.25">
      <c r="A1212" s="2">
        <v>40504</v>
      </c>
      <c r="B1212">
        <v>1.889177115300756E-2</v>
      </c>
      <c r="C1212">
        <v>2.6255068177499532E-2</v>
      </c>
      <c r="D1212">
        <v>1.763724148683259E-2</v>
      </c>
      <c r="E1212">
        <v>1.7483899838150189E-2</v>
      </c>
      <c r="F1212">
        <v>5.3510964550315338E-3</v>
      </c>
    </row>
    <row r="1213" spans="1:6" x14ac:dyDescent="0.25">
      <c r="A1213" s="2">
        <v>40505</v>
      </c>
      <c r="B1213">
        <v>-1.342532505932254E-2</v>
      </c>
      <c r="C1213">
        <v>-1.2901756486686206E-2</v>
      </c>
      <c r="D1213">
        <v>-7.4216575337723249E-4</v>
      </c>
      <c r="E1213">
        <v>-1.2481354300107451E-2</v>
      </c>
      <c r="F1213">
        <v>-2.9588761147041542E-3</v>
      </c>
    </row>
    <row r="1214" spans="1:6" x14ac:dyDescent="0.25">
      <c r="A1214" s="2">
        <v>40506</v>
      </c>
      <c r="B1214">
        <v>-1.1890611027868158E-2</v>
      </c>
      <c r="C1214">
        <v>-2.9531011892675232E-2</v>
      </c>
      <c r="D1214">
        <v>4.3536469717780289E-4</v>
      </c>
      <c r="E1214">
        <v>2.2540518515521799E-3</v>
      </c>
      <c r="F1214">
        <v>-2.8154300195037891E-3</v>
      </c>
    </row>
    <row r="1215" spans="1:6" x14ac:dyDescent="0.25">
      <c r="A1215" s="2">
        <v>40507</v>
      </c>
      <c r="B1215">
        <v>-7.3907345792166212E-3</v>
      </c>
      <c r="C1215">
        <v>-1.4317270938599348E-2</v>
      </c>
      <c r="D1215">
        <v>-6.0770915073735205E-3</v>
      </c>
      <c r="E1215">
        <v>-1.2482539193100094E-2</v>
      </c>
      <c r="F1215">
        <v>-1.1164477405419223E-2</v>
      </c>
    </row>
    <row r="1216" spans="1:6" x14ac:dyDescent="0.25">
      <c r="A1216" s="2">
        <v>40508</v>
      </c>
      <c r="B1216">
        <v>-9.5074820081279109E-3</v>
      </c>
      <c r="C1216">
        <v>-3.6022070061616238E-4</v>
      </c>
      <c r="D1216">
        <v>-1.8964829994587814E-2</v>
      </c>
      <c r="E1216">
        <v>-1.9353046880505525E-2</v>
      </c>
      <c r="F1216">
        <v>-4.0058366549324672E-3</v>
      </c>
    </row>
    <row r="1217" spans="1:6" x14ac:dyDescent="0.25">
      <c r="A1217" s="2">
        <v>40511</v>
      </c>
      <c r="B1217">
        <v>1.3920586627426275E-2</v>
      </c>
      <c r="C1217">
        <v>1.35137368391579E-2</v>
      </c>
      <c r="D1217">
        <v>9.7034344485376674E-3</v>
      </c>
      <c r="E1217">
        <v>7.2735983863906877E-3</v>
      </c>
      <c r="F1217">
        <v>1.011274084776231E-2</v>
      </c>
    </row>
    <row r="1218" spans="1:6" x14ac:dyDescent="0.25">
      <c r="A1218" s="2">
        <v>40512</v>
      </c>
      <c r="B1218">
        <v>5.875950842749153E-3</v>
      </c>
      <c r="C1218">
        <v>1.1381001464294084E-2</v>
      </c>
      <c r="D1218">
        <v>1.3605746239383616E-2</v>
      </c>
      <c r="E1218">
        <v>1.3710953310490373E-2</v>
      </c>
      <c r="F1218">
        <v>5.3431568823273674E-3</v>
      </c>
    </row>
    <row r="1219" spans="1:6" x14ac:dyDescent="0.25">
      <c r="A1219" s="2">
        <v>40513</v>
      </c>
      <c r="B1219">
        <v>1.6731033357572228E-2</v>
      </c>
      <c r="C1219">
        <v>2.9523042980738642E-2</v>
      </c>
      <c r="D1219">
        <v>1.8897435746155464E-2</v>
      </c>
      <c r="E1219">
        <v>1.6656034807660876E-3</v>
      </c>
      <c r="F1219">
        <v>1.5190751540353549E-2</v>
      </c>
    </row>
    <row r="1220" spans="1:6" x14ac:dyDescent="0.25">
      <c r="A1220" s="2">
        <v>40514</v>
      </c>
      <c r="B1220">
        <v>7.0793278354784528E-3</v>
      </c>
      <c r="C1220">
        <v>1.2142297770867547E-2</v>
      </c>
      <c r="D1220">
        <v>-3.0818235707074835E-3</v>
      </c>
      <c r="E1220">
        <v>4.6994827637073102E-4</v>
      </c>
      <c r="F1220">
        <v>4.9790012054486583E-3</v>
      </c>
    </row>
    <row r="1221" spans="1:6" x14ac:dyDescent="0.25">
      <c r="A1221" s="2">
        <v>40515</v>
      </c>
      <c r="B1221">
        <v>-1.3985595153190036E-3</v>
      </c>
      <c r="C1221">
        <v>-9.1281058505092473E-3</v>
      </c>
      <c r="D1221">
        <v>2.8734550672215092E-3</v>
      </c>
      <c r="E1221">
        <v>1.5389079584725133E-3</v>
      </c>
      <c r="F1221">
        <v>-1.7828081568799412E-3</v>
      </c>
    </row>
    <row r="1222" spans="1:6" x14ac:dyDescent="0.25">
      <c r="A1222" s="2">
        <v>40518</v>
      </c>
      <c r="B1222">
        <v>6.1060179445073686E-4</v>
      </c>
      <c r="C1222">
        <v>-2.3809088263340588E-2</v>
      </c>
      <c r="D1222">
        <v>3.1492717762037687E-3</v>
      </c>
      <c r="E1222">
        <v>-3.9126843381015897E-3</v>
      </c>
      <c r="F1222">
        <v>-6.3446471862546117E-4</v>
      </c>
    </row>
    <row r="1223" spans="1:6" x14ac:dyDescent="0.25">
      <c r="A1223" s="2">
        <v>40519</v>
      </c>
      <c r="B1223">
        <v>-2.4452717365749097E-3</v>
      </c>
      <c r="C1223">
        <v>-2.8751318744374761E-2</v>
      </c>
      <c r="D1223">
        <v>6.5938247402984795E-4</v>
      </c>
      <c r="E1223">
        <v>-4.6974234660398838E-3</v>
      </c>
      <c r="F1223">
        <v>2.7160831003727893E-3</v>
      </c>
    </row>
    <row r="1224" spans="1:6" x14ac:dyDescent="0.25">
      <c r="A1224" s="2">
        <v>40520</v>
      </c>
      <c r="B1224">
        <v>-1.2056631977411764E-2</v>
      </c>
      <c r="C1224">
        <v>-2.0388566478662579E-2</v>
      </c>
      <c r="D1224">
        <v>-9.5091876251076901E-3</v>
      </c>
      <c r="E1224">
        <v>-6.0081858815337896E-3</v>
      </c>
      <c r="F1224">
        <v>-5.9279969901927182E-3</v>
      </c>
    </row>
    <row r="1225" spans="1:6" x14ac:dyDescent="0.25">
      <c r="A1225" s="2">
        <v>40521</v>
      </c>
      <c r="B1225">
        <v>-2.3165485323071097E-2</v>
      </c>
      <c r="C1225">
        <v>-3.2535374798450013E-2</v>
      </c>
      <c r="D1225">
        <v>-3.3450770269841938E-2</v>
      </c>
      <c r="E1225">
        <v>-9.4048052197355167E-3</v>
      </c>
      <c r="F1225">
        <v>-3.5397932305604292E-2</v>
      </c>
    </row>
    <row r="1226" spans="1:6" x14ac:dyDescent="0.25">
      <c r="A1226" s="2">
        <v>40522</v>
      </c>
      <c r="B1226">
        <v>1.3741622556649855E-2</v>
      </c>
      <c r="C1226">
        <v>2.8179517849688415E-2</v>
      </c>
      <c r="D1226">
        <v>2.5948071185807361E-3</v>
      </c>
      <c r="E1226">
        <v>1.3423196794170755E-2</v>
      </c>
      <c r="F1226">
        <v>7.9610316040573531E-3</v>
      </c>
    </row>
    <row r="1227" spans="1:6" x14ac:dyDescent="0.25">
      <c r="A1227" s="2">
        <v>40525</v>
      </c>
      <c r="B1227">
        <v>9.2651114159777517E-3</v>
      </c>
      <c r="C1227">
        <v>6.6850647545660313E-3</v>
      </c>
      <c r="D1227">
        <v>5.9095043455612492E-3</v>
      </c>
      <c r="E1227">
        <v>-1.3903116382664893E-3</v>
      </c>
      <c r="F1227">
        <v>1.2720333699318999E-2</v>
      </c>
    </row>
    <row r="1228" spans="1:6" x14ac:dyDescent="0.25">
      <c r="A1228" s="2">
        <v>40526</v>
      </c>
      <c r="B1228">
        <v>5.344971186572703E-3</v>
      </c>
      <c r="C1228">
        <v>3.6287943945197752E-3</v>
      </c>
      <c r="D1228">
        <v>-2.1163054799405142E-3</v>
      </c>
      <c r="E1228">
        <v>3.0288304441021619E-3</v>
      </c>
      <c r="F1228">
        <v>7.5853481004589931E-3</v>
      </c>
    </row>
    <row r="1229" spans="1:6" x14ac:dyDescent="0.25">
      <c r="A1229" s="2">
        <v>40527</v>
      </c>
      <c r="B1229">
        <v>-7.7573766526092035E-3</v>
      </c>
      <c r="C1229">
        <v>-3.1883174750858952E-2</v>
      </c>
      <c r="D1229">
        <v>-8.9105166169006246E-3</v>
      </c>
      <c r="E1229">
        <v>-7.6171091765565042E-3</v>
      </c>
      <c r="F1229">
        <v>-1.4543697801969685E-2</v>
      </c>
    </row>
    <row r="1230" spans="1:6" x14ac:dyDescent="0.25">
      <c r="A1230" s="2">
        <v>40528</v>
      </c>
      <c r="B1230">
        <v>1.0938993062623671E-2</v>
      </c>
      <c r="C1230">
        <v>1.8458083574279017E-2</v>
      </c>
      <c r="D1230">
        <v>1.6060659562808679E-3</v>
      </c>
      <c r="E1230">
        <v>8.3665577927292175E-4</v>
      </c>
      <c r="F1230">
        <v>3.2022466796147158E-3</v>
      </c>
    </row>
    <row r="1231" spans="1:6" x14ac:dyDescent="0.25">
      <c r="A1231" s="2">
        <v>40532</v>
      </c>
      <c r="B1231">
        <v>1.1000853334905011E-3</v>
      </c>
      <c r="C1231">
        <v>-1.3985788218802584E-2</v>
      </c>
      <c r="D1231">
        <v>2.2932211758037183E-2</v>
      </c>
      <c r="E1231">
        <v>2.9959242665222109E-4</v>
      </c>
      <c r="F1231">
        <v>-8.6477232453189123E-3</v>
      </c>
    </row>
    <row r="1232" spans="1:6" x14ac:dyDescent="0.25">
      <c r="A1232" s="2">
        <v>40533</v>
      </c>
      <c r="B1232">
        <v>8.5103030795262193E-3</v>
      </c>
      <c r="C1232">
        <v>2.3255979318392222E-2</v>
      </c>
      <c r="D1232">
        <v>4.8080775972400083E-3</v>
      </c>
      <c r="E1232">
        <v>2.2890539208102596E-4</v>
      </c>
      <c r="F1232">
        <v>-3.3374243922749485E-3</v>
      </c>
    </row>
    <row r="1233" spans="1:6" x14ac:dyDescent="0.25">
      <c r="A1233" s="2">
        <v>40534</v>
      </c>
      <c r="B1233">
        <v>-2.3288956124766281E-3</v>
      </c>
      <c r="C1233">
        <v>-5.5968134277402971E-3</v>
      </c>
      <c r="D1233">
        <v>-1.5867171578655842E-3</v>
      </c>
      <c r="E1233">
        <v>2.4818369763701673E-3</v>
      </c>
      <c r="F1233">
        <v>-1.9655492498026651E-3</v>
      </c>
    </row>
    <row r="1234" spans="1:6" x14ac:dyDescent="0.25">
      <c r="A1234" s="2">
        <v>40535</v>
      </c>
      <c r="B1234">
        <v>-1.7542897275535016E-3</v>
      </c>
      <c r="C1234">
        <v>5.193567673032497E-4</v>
      </c>
      <c r="D1234">
        <v>-8.3827124209425626E-3</v>
      </c>
      <c r="E1234">
        <v>-4.969664979782489E-3</v>
      </c>
      <c r="F1234">
        <v>6.8226297789895163E-3</v>
      </c>
    </row>
    <row r="1235" spans="1:6" x14ac:dyDescent="0.25">
      <c r="A1235" s="2">
        <v>40536</v>
      </c>
      <c r="B1235">
        <v>4.4332996716421541E-3</v>
      </c>
      <c r="C1235">
        <v>1.4123218020633638E-5</v>
      </c>
      <c r="D1235">
        <v>-5.2817151742364206E-3</v>
      </c>
      <c r="E1235">
        <v>1.3151316159824367E-2</v>
      </c>
      <c r="F1235">
        <v>9.9462237129472036E-3</v>
      </c>
    </row>
    <row r="1236" spans="1:6" x14ac:dyDescent="0.25">
      <c r="A1236" s="2">
        <v>40539</v>
      </c>
      <c r="B1236">
        <v>-2.3378822372544165E-3</v>
      </c>
      <c r="C1236">
        <v>-8.9402750301266661E-4</v>
      </c>
      <c r="D1236">
        <v>-1.1218398716607979E-3</v>
      </c>
      <c r="E1236">
        <v>-3.0997093711247876E-3</v>
      </c>
      <c r="F1236">
        <v>6.0240097370475535E-3</v>
      </c>
    </row>
    <row r="1237" spans="1:6" x14ac:dyDescent="0.25">
      <c r="A1237" s="2">
        <v>40540</v>
      </c>
      <c r="B1237">
        <v>-2.8483554702516561E-4</v>
      </c>
      <c r="C1237">
        <v>-2.2456133447157395E-3</v>
      </c>
      <c r="D1237">
        <v>-3.6470632844860735E-3</v>
      </c>
      <c r="E1237">
        <v>6.2326986587267581E-3</v>
      </c>
      <c r="F1237">
        <v>4.6030388380251764E-3</v>
      </c>
    </row>
    <row r="1238" spans="1:6" x14ac:dyDescent="0.25">
      <c r="A1238" s="2">
        <v>40541</v>
      </c>
      <c r="B1238">
        <v>1.1406274296601925E-2</v>
      </c>
      <c r="C1238">
        <v>1.4492393283955794E-2</v>
      </c>
      <c r="D1238">
        <v>8.1688057024494783E-3</v>
      </c>
      <c r="E1238">
        <v>1.627309807543437E-2</v>
      </c>
      <c r="F1238">
        <v>2.8099609693525616E-3</v>
      </c>
    </row>
    <row r="1239" spans="1:6" x14ac:dyDescent="0.25">
      <c r="A1239" s="2">
        <v>40542</v>
      </c>
      <c r="B1239">
        <v>6.458331721264793E-3</v>
      </c>
      <c r="C1239">
        <v>2.0184276427978346E-3</v>
      </c>
      <c r="D1239">
        <v>8.5046442861702563E-3</v>
      </c>
      <c r="E1239">
        <v>4.6360086306892496E-3</v>
      </c>
      <c r="F1239">
        <v>3.9631842371943048E-3</v>
      </c>
    </row>
    <row r="1240" spans="1:6" x14ac:dyDescent="0.25">
      <c r="A1240" s="2">
        <v>40543</v>
      </c>
      <c r="B1240">
        <v>5.7768981797533406E-3</v>
      </c>
      <c r="C1240">
        <v>1.3874273284702672E-2</v>
      </c>
      <c r="D1240">
        <v>9.2100965883847499E-3</v>
      </c>
      <c r="E1240">
        <v>2.8168790250123429E-3</v>
      </c>
      <c r="F1240">
        <v>5.2484868886175312E-3</v>
      </c>
    </row>
    <row r="1241" spans="1:6" x14ac:dyDescent="0.25">
      <c r="A1241" s="2">
        <v>40546</v>
      </c>
      <c r="B1241">
        <v>2.423921709502948E-3</v>
      </c>
      <c r="C1241">
        <v>5.4622722744912767E-3</v>
      </c>
      <c r="D1241">
        <v>-1.7861217837998812E-3</v>
      </c>
      <c r="E1241">
        <v>2.3088989560378376E-3</v>
      </c>
      <c r="F1241">
        <v>4.2190681544986121E-3</v>
      </c>
    </row>
    <row r="1242" spans="1:6" x14ac:dyDescent="0.25">
      <c r="A1242" s="2">
        <v>40547</v>
      </c>
      <c r="B1242">
        <v>-3.1410490103094329E-3</v>
      </c>
      <c r="C1242">
        <v>-2.4871969488061453E-2</v>
      </c>
      <c r="D1242">
        <v>-5.5909581600742109E-3</v>
      </c>
      <c r="E1242">
        <v>1.6865631847984241E-2</v>
      </c>
      <c r="F1242">
        <v>8.5680761361685374E-3</v>
      </c>
    </row>
    <row r="1243" spans="1:6" x14ac:dyDescent="0.25">
      <c r="A1243" s="2">
        <v>40548</v>
      </c>
      <c r="B1243">
        <v>-9.7501909908762965E-3</v>
      </c>
      <c r="C1243">
        <v>-2.2015493415112764E-2</v>
      </c>
      <c r="D1243">
        <v>-1.9593482355955608E-2</v>
      </c>
      <c r="E1243">
        <v>7.1220469701084354E-3</v>
      </c>
      <c r="F1243">
        <v>-1.5006705813412106E-3</v>
      </c>
    </row>
    <row r="1244" spans="1:6" x14ac:dyDescent="0.25">
      <c r="A1244" s="2">
        <v>40549</v>
      </c>
      <c r="B1244">
        <v>-5.8412981603060297E-3</v>
      </c>
      <c r="C1244">
        <v>-1.1499921829249592E-2</v>
      </c>
      <c r="D1244">
        <v>-1.5977332090239688E-2</v>
      </c>
      <c r="E1244">
        <v>-1.0004166717363785E-2</v>
      </c>
      <c r="F1244">
        <v>-1.404260338438689E-3</v>
      </c>
    </row>
    <row r="1245" spans="1:6" x14ac:dyDescent="0.25">
      <c r="A1245" s="2">
        <v>40550</v>
      </c>
      <c r="B1245">
        <v>-2.4530512966794229E-2</v>
      </c>
      <c r="C1245">
        <v>-1.3928691449685119E-2</v>
      </c>
      <c r="D1245">
        <v>-3.270756602080143E-2</v>
      </c>
      <c r="E1245">
        <v>-2.7606952508769943E-2</v>
      </c>
      <c r="F1245">
        <v>-2.0191250249963995E-2</v>
      </c>
    </row>
    <row r="1246" spans="1:6" x14ac:dyDescent="0.25">
      <c r="A1246" s="2">
        <v>40553</v>
      </c>
      <c r="B1246">
        <v>-2.3860072109945441E-2</v>
      </c>
      <c r="C1246">
        <v>-3.0063601851013977E-2</v>
      </c>
      <c r="D1246">
        <v>-2.1478970908112745E-2</v>
      </c>
      <c r="E1246">
        <v>-1.4182495812893032E-2</v>
      </c>
      <c r="F1246">
        <v>-2.176821371842896E-2</v>
      </c>
    </row>
    <row r="1247" spans="1:6" x14ac:dyDescent="0.25">
      <c r="A1247" s="2">
        <v>40554</v>
      </c>
      <c r="B1247">
        <v>-1.554648684918278E-3</v>
      </c>
      <c r="C1247">
        <v>1.2339545410380116E-2</v>
      </c>
      <c r="D1247">
        <v>3.6378190644649954E-3</v>
      </c>
      <c r="E1247">
        <v>-8.9762646591208767E-4</v>
      </c>
      <c r="F1247">
        <v>3.9480408505297818E-4</v>
      </c>
    </row>
    <row r="1248" spans="1:6" x14ac:dyDescent="0.25">
      <c r="A1248" s="2">
        <v>40555</v>
      </c>
      <c r="B1248">
        <v>1.7485431676394964E-2</v>
      </c>
      <c r="C1248">
        <v>2.6537297598352955E-2</v>
      </c>
      <c r="D1248">
        <v>2.0068464602500512E-2</v>
      </c>
      <c r="E1248">
        <v>1.1023599565430269E-2</v>
      </c>
      <c r="F1248">
        <v>7.6057272792116135E-3</v>
      </c>
    </row>
    <row r="1249" spans="1:6" x14ac:dyDescent="0.25">
      <c r="A1249" s="2">
        <v>40556</v>
      </c>
      <c r="B1249">
        <v>-1.8092500974586499E-2</v>
      </c>
      <c r="C1249">
        <v>-3.5454557390660002E-2</v>
      </c>
      <c r="D1249">
        <v>-3.0991005052727781E-3</v>
      </c>
      <c r="E1249">
        <v>-2.807807500327701E-3</v>
      </c>
      <c r="F1249">
        <v>-7.0967688206993807E-3</v>
      </c>
    </row>
    <row r="1250" spans="1:6" x14ac:dyDescent="0.25">
      <c r="A1250" s="2">
        <v>40557</v>
      </c>
      <c r="B1250">
        <v>-1.6915251607913545E-2</v>
      </c>
      <c r="C1250">
        <v>-2.6356853838306767E-2</v>
      </c>
      <c r="D1250">
        <v>-2.322907965899065E-2</v>
      </c>
      <c r="E1250">
        <v>-9.0966639029873165E-3</v>
      </c>
      <c r="F1250">
        <v>-7.2898756400381157E-3</v>
      </c>
    </row>
    <row r="1251" spans="1:6" x14ac:dyDescent="0.25">
      <c r="A1251" s="2">
        <v>40560</v>
      </c>
      <c r="B1251">
        <v>1.0467996751801515E-3</v>
      </c>
      <c r="C1251">
        <v>2.2126562460626025E-3</v>
      </c>
      <c r="D1251">
        <v>-9.0664963714180225E-4</v>
      </c>
      <c r="E1251">
        <v>1.4882871499910177E-3</v>
      </c>
      <c r="F1251">
        <v>-5.9644604143840483E-3</v>
      </c>
    </row>
    <row r="1252" spans="1:6" x14ac:dyDescent="0.25">
      <c r="A1252" s="2">
        <v>40561</v>
      </c>
      <c r="B1252">
        <v>1.1001374959486629E-2</v>
      </c>
      <c r="C1252">
        <v>1.4236115498006225E-2</v>
      </c>
      <c r="D1252">
        <v>4.2788220946595396E-3</v>
      </c>
      <c r="E1252">
        <v>1.5117014220832885E-2</v>
      </c>
      <c r="F1252">
        <v>1.6284718331610479E-2</v>
      </c>
    </row>
    <row r="1253" spans="1:6" x14ac:dyDescent="0.25">
      <c r="A1253" s="2">
        <v>40562</v>
      </c>
      <c r="B1253">
        <v>-6.0665187579151724E-3</v>
      </c>
      <c r="C1253">
        <v>3.3029901154453946E-4</v>
      </c>
      <c r="D1253">
        <v>8.9124606432552499E-4</v>
      </c>
      <c r="E1253">
        <v>-4.1244748335010307E-3</v>
      </c>
      <c r="F1253">
        <v>-2.590050635918213E-3</v>
      </c>
    </row>
    <row r="1254" spans="1:6" x14ac:dyDescent="0.25">
      <c r="A1254" s="2">
        <v>40563</v>
      </c>
      <c r="B1254">
        <v>3.4850389344046368E-3</v>
      </c>
      <c r="C1254">
        <v>1.653160852117069E-2</v>
      </c>
      <c r="D1254">
        <v>-4.2781591535552327E-4</v>
      </c>
      <c r="E1254">
        <v>-1.1974261833300326E-2</v>
      </c>
      <c r="F1254">
        <v>1.6409981860444106E-3</v>
      </c>
    </row>
    <row r="1255" spans="1:6" x14ac:dyDescent="0.25">
      <c r="A1255" s="2">
        <v>40564</v>
      </c>
      <c r="B1255">
        <v>-2.1577300682851875E-3</v>
      </c>
      <c r="C1255">
        <v>7.606816726297194E-3</v>
      </c>
      <c r="D1255">
        <v>1.0551049229287164E-3</v>
      </c>
      <c r="E1255">
        <v>-1.2883016744721074E-2</v>
      </c>
      <c r="F1255">
        <v>-1.8494792706728522E-3</v>
      </c>
    </row>
    <row r="1256" spans="1:6" x14ac:dyDescent="0.25">
      <c r="A1256" s="2">
        <v>40567</v>
      </c>
      <c r="B1256">
        <v>7.453203178619138E-3</v>
      </c>
      <c r="C1256">
        <v>2.393371173621589E-2</v>
      </c>
      <c r="D1256">
        <v>8.3195165628037488E-3</v>
      </c>
      <c r="E1256">
        <v>1.0787164522061414E-3</v>
      </c>
      <c r="F1256">
        <v>-3.8043831424056318E-4</v>
      </c>
    </row>
    <row r="1257" spans="1:6" x14ac:dyDescent="0.25">
      <c r="A1257" s="2">
        <v>40568</v>
      </c>
      <c r="B1257">
        <v>-9.6039935926453494E-3</v>
      </c>
      <c r="C1257">
        <v>-2.3526701966412218E-2</v>
      </c>
      <c r="D1257">
        <v>-1.0586927907804751E-2</v>
      </c>
      <c r="E1257">
        <v>-1.6841708790635755E-2</v>
      </c>
      <c r="F1257">
        <v>-1.2653154781166243E-2</v>
      </c>
    </row>
    <row r="1258" spans="1:6" x14ac:dyDescent="0.25">
      <c r="A1258" s="2">
        <v>40570</v>
      </c>
      <c r="B1258">
        <v>-1.5134800631310705E-2</v>
      </c>
      <c r="C1258">
        <v>-1.8565023361628703E-2</v>
      </c>
      <c r="D1258">
        <v>-1.3157625968730574E-2</v>
      </c>
      <c r="E1258">
        <v>-1.1529657165830653E-2</v>
      </c>
      <c r="F1258">
        <v>-2.6163333414305538E-2</v>
      </c>
    </row>
    <row r="1259" spans="1:6" x14ac:dyDescent="0.25">
      <c r="A1259" s="2">
        <v>40571</v>
      </c>
      <c r="B1259">
        <v>-1.5548111918165146E-2</v>
      </c>
      <c r="C1259">
        <v>-1.1256420831345449E-2</v>
      </c>
      <c r="D1259">
        <v>-3.5711570213198478E-2</v>
      </c>
      <c r="E1259">
        <v>-3.8278051094738576E-3</v>
      </c>
      <c r="F1259">
        <v>-1.4740668745704909E-2</v>
      </c>
    </row>
    <row r="1260" spans="1:6" x14ac:dyDescent="0.25">
      <c r="A1260" s="2">
        <v>40574</v>
      </c>
      <c r="B1260">
        <v>-3.8174663642271392E-3</v>
      </c>
      <c r="C1260">
        <v>6.3392196812308444E-3</v>
      </c>
      <c r="D1260">
        <v>5.8484064123700266E-3</v>
      </c>
      <c r="E1260">
        <v>-2.0158671010313503E-2</v>
      </c>
      <c r="F1260">
        <v>7.2572355360909658E-3</v>
      </c>
    </row>
    <row r="1261" spans="1:6" x14ac:dyDescent="0.25">
      <c r="A1261" s="2">
        <v>40575</v>
      </c>
      <c r="B1261">
        <v>-1.6780475172297808E-2</v>
      </c>
      <c r="C1261">
        <v>-1.4555863538547455E-2</v>
      </c>
      <c r="D1261">
        <v>-2.8368371355718996E-2</v>
      </c>
      <c r="E1261">
        <v>-2.033417462721672E-2</v>
      </c>
      <c r="F1261">
        <v>-1.3795919385755348E-2</v>
      </c>
    </row>
    <row r="1262" spans="1:6" x14ac:dyDescent="0.25">
      <c r="A1262" s="2">
        <v>40576</v>
      </c>
      <c r="B1262">
        <v>3.6857258535174155E-3</v>
      </c>
      <c r="C1262">
        <v>-1.8236733811102725E-3</v>
      </c>
      <c r="D1262">
        <v>-1.0594654183297633E-3</v>
      </c>
      <c r="E1262">
        <v>8.182122517618423E-4</v>
      </c>
      <c r="F1262">
        <v>-4.2938847322667787E-5</v>
      </c>
    </row>
    <row r="1263" spans="1:6" x14ac:dyDescent="0.25">
      <c r="A1263" s="2">
        <v>40577</v>
      </c>
      <c r="B1263">
        <v>1.9717813225935441E-2</v>
      </c>
      <c r="C1263">
        <v>2.0305176721140412E-2</v>
      </c>
      <c r="D1263">
        <v>1.381394558881806E-2</v>
      </c>
      <c r="E1263">
        <v>4.4948251380764878E-3</v>
      </c>
      <c r="F1263">
        <v>1.7061013194901488E-3</v>
      </c>
    </row>
    <row r="1264" spans="1:6" x14ac:dyDescent="0.25">
      <c r="A1264" s="2">
        <v>40578</v>
      </c>
      <c r="B1264">
        <v>-2.4021594422326941E-2</v>
      </c>
      <c r="C1264">
        <v>-2.2421972314734664E-2</v>
      </c>
      <c r="D1264">
        <v>-2.1101565283921722E-2</v>
      </c>
      <c r="E1264">
        <v>-3.0890138917768626E-2</v>
      </c>
      <c r="F1264">
        <v>-1.5025783813207374E-2</v>
      </c>
    </row>
    <row r="1265" spans="1:6" x14ac:dyDescent="0.25">
      <c r="A1265" s="2">
        <v>40581</v>
      </c>
      <c r="B1265">
        <v>1.5030141413519031E-3</v>
      </c>
      <c r="C1265">
        <v>-3.6733508196664273E-3</v>
      </c>
      <c r="D1265">
        <v>1.069906634086702E-3</v>
      </c>
      <c r="E1265">
        <v>1.4080125671283063E-2</v>
      </c>
      <c r="F1265">
        <v>-1.5152817940961967E-2</v>
      </c>
    </row>
    <row r="1266" spans="1:6" x14ac:dyDescent="0.25">
      <c r="A1266" s="2">
        <v>40582</v>
      </c>
      <c r="B1266">
        <v>-1.4606858294233324E-2</v>
      </c>
      <c r="C1266">
        <v>-2.2908553718422039E-2</v>
      </c>
      <c r="D1266">
        <v>-2.7083674202668839E-2</v>
      </c>
      <c r="E1266">
        <v>-8.698783221303321E-3</v>
      </c>
      <c r="F1266">
        <v>-1.3063112881198642E-2</v>
      </c>
    </row>
    <row r="1267" spans="1:6" x14ac:dyDescent="0.25">
      <c r="A1267" s="2">
        <v>40583</v>
      </c>
      <c r="B1267">
        <v>-1.0400604303504701E-2</v>
      </c>
      <c r="C1267">
        <v>-4.6611106525842822E-3</v>
      </c>
      <c r="D1267">
        <v>-1.6798031920154721E-2</v>
      </c>
      <c r="E1267">
        <v>-1.1641469569947245E-2</v>
      </c>
      <c r="F1267">
        <v>-1.5742266029022869E-2</v>
      </c>
    </row>
    <row r="1268" spans="1:6" x14ac:dyDescent="0.25">
      <c r="A1268" s="2">
        <v>40584</v>
      </c>
      <c r="B1268">
        <v>-7.4836409953930004E-3</v>
      </c>
      <c r="C1268">
        <v>-3.1938225959886818E-3</v>
      </c>
      <c r="D1268">
        <v>8.2002587923514676E-3</v>
      </c>
      <c r="E1268">
        <v>-5.572138125880887E-4</v>
      </c>
      <c r="F1268">
        <v>5.7061356181618457E-3</v>
      </c>
    </row>
    <row r="1269" spans="1:6" x14ac:dyDescent="0.25">
      <c r="A1269" s="2">
        <v>40585</v>
      </c>
      <c r="B1269">
        <v>1.5097957869407647E-2</v>
      </c>
      <c r="C1269">
        <v>3.4898141027867313E-2</v>
      </c>
      <c r="D1269">
        <v>2.5479342915415655E-2</v>
      </c>
      <c r="E1269">
        <v>2.4176484409363479E-3</v>
      </c>
      <c r="F1269">
        <v>1.228795369577516E-2</v>
      </c>
    </row>
    <row r="1270" spans="1:6" x14ac:dyDescent="0.25">
      <c r="A1270" s="2">
        <v>40588</v>
      </c>
      <c r="B1270">
        <v>2.6603729149106282E-2</v>
      </c>
      <c r="C1270">
        <v>3.3622858247997135E-2</v>
      </c>
      <c r="D1270">
        <v>3.7803121392054245E-2</v>
      </c>
      <c r="E1270">
        <v>2.7829235429115896E-2</v>
      </c>
      <c r="F1270">
        <v>1.9316239383523913E-2</v>
      </c>
    </row>
    <row r="1271" spans="1:6" x14ac:dyDescent="0.25">
      <c r="A1271" s="2">
        <v>40589</v>
      </c>
      <c r="B1271">
        <v>3.8240014040150602E-3</v>
      </c>
      <c r="C1271">
        <v>1.5159488320432398E-2</v>
      </c>
      <c r="D1271">
        <v>7.0221397194584851E-3</v>
      </c>
      <c r="E1271">
        <v>-2.9873787041482924E-3</v>
      </c>
      <c r="F1271">
        <v>-3.9611761005591498E-3</v>
      </c>
    </row>
    <row r="1272" spans="1:6" x14ac:dyDescent="0.25">
      <c r="A1272" s="2">
        <v>40590</v>
      </c>
      <c r="B1272">
        <v>1.373408474472967E-3</v>
      </c>
      <c r="C1272">
        <v>1.614559987169557E-3</v>
      </c>
      <c r="D1272">
        <v>-3.826529229793393E-3</v>
      </c>
      <c r="E1272">
        <v>4.0290776255707539E-3</v>
      </c>
      <c r="F1272">
        <v>-5.8685291298102597E-3</v>
      </c>
    </row>
    <row r="1273" spans="1:6" x14ac:dyDescent="0.25">
      <c r="A1273" s="2">
        <v>40591</v>
      </c>
      <c r="B1273">
        <v>1.1142316602888735E-2</v>
      </c>
      <c r="C1273">
        <v>1.4924043471001798E-2</v>
      </c>
      <c r="D1273">
        <v>9.8614714739794513E-3</v>
      </c>
      <c r="E1273">
        <v>7.8635082051960216E-3</v>
      </c>
      <c r="F1273">
        <v>3.0577598109075704E-3</v>
      </c>
    </row>
    <row r="1274" spans="1:6" x14ac:dyDescent="0.25">
      <c r="A1274" s="2">
        <v>40592</v>
      </c>
      <c r="B1274">
        <v>-1.6065868942234999E-2</v>
      </c>
      <c r="C1274">
        <v>-1.7375866034242786E-2</v>
      </c>
      <c r="D1274">
        <v>-2.3965341519048618E-2</v>
      </c>
      <c r="E1274">
        <v>-7.8600331710527663E-3</v>
      </c>
      <c r="F1274">
        <v>-6.9849989373472606E-3</v>
      </c>
    </row>
    <row r="1275" spans="1:6" x14ac:dyDescent="0.25">
      <c r="A1275" s="2">
        <v>40595</v>
      </c>
      <c r="B1275">
        <v>1.2343517563954147E-2</v>
      </c>
      <c r="C1275">
        <v>9.827027887466094E-3</v>
      </c>
      <c r="D1275">
        <v>-1.190282373231635E-2</v>
      </c>
      <c r="E1275">
        <v>9.4219947615841963E-3</v>
      </c>
      <c r="F1275">
        <v>5.0288963323684745E-3</v>
      </c>
    </row>
    <row r="1276" spans="1:6" x14ac:dyDescent="0.25">
      <c r="A1276" s="2">
        <v>40596</v>
      </c>
      <c r="B1276">
        <v>-7.8190808546081611E-3</v>
      </c>
      <c r="C1276">
        <v>-1.8594608330539497E-2</v>
      </c>
      <c r="D1276">
        <v>-1.939942409431767E-2</v>
      </c>
      <c r="E1276">
        <v>-7.1314150164413842E-3</v>
      </c>
      <c r="F1276">
        <v>-8.5619650180257852E-3</v>
      </c>
    </row>
    <row r="1277" spans="1:6" x14ac:dyDescent="0.25">
      <c r="A1277" s="2">
        <v>40597</v>
      </c>
      <c r="B1277">
        <v>-6.549738230871128E-3</v>
      </c>
      <c r="C1277">
        <v>-1.7567576722301834E-2</v>
      </c>
      <c r="D1277">
        <v>4.5609409326753964E-3</v>
      </c>
      <c r="E1277">
        <v>-4.6019166661862339E-3</v>
      </c>
      <c r="F1277">
        <v>-1.0611697386975885E-2</v>
      </c>
    </row>
    <row r="1278" spans="1:6" x14ac:dyDescent="0.25">
      <c r="A1278" s="2">
        <v>40598</v>
      </c>
      <c r="B1278">
        <v>-3.0140950557802974E-2</v>
      </c>
      <c r="C1278">
        <v>-3.9770345931196535E-2</v>
      </c>
      <c r="D1278">
        <v>-3.5310303446304071E-2</v>
      </c>
      <c r="E1278">
        <v>-2.2459729071565061E-2</v>
      </c>
      <c r="F1278">
        <v>-2.6761942974541694E-2</v>
      </c>
    </row>
    <row r="1279" spans="1:6" x14ac:dyDescent="0.25">
      <c r="A1279" s="2">
        <v>40599</v>
      </c>
      <c r="B1279">
        <v>3.7753024740174719E-3</v>
      </c>
      <c r="C1279">
        <v>1.8453517688159372E-2</v>
      </c>
      <c r="D1279">
        <v>7.4184441823799165E-3</v>
      </c>
      <c r="E1279">
        <v>2.1849497386260248E-2</v>
      </c>
      <c r="F1279">
        <v>1.268096307474398E-3</v>
      </c>
    </row>
    <row r="1280" spans="1:6" x14ac:dyDescent="0.25">
      <c r="A1280" s="2">
        <v>40602</v>
      </c>
      <c r="B1280">
        <v>6.8103941688069675E-3</v>
      </c>
      <c r="C1280">
        <v>5.758269793838147E-4</v>
      </c>
      <c r="D1280">
        <v>1.1826102386552044E-4</v>
      </c>
      <c r="E1280">
        <v>4.4554056425429964E-2</v>
      </c>
      <c r="F1280">
        <v>-5.2739564383878681E-4</v>
      </c>
    </row>
    <row r="1281" spans="1:6" x14ac:dyDescent="0.25">
      <c r="A1281" s="2">
        <v>40603</v>
      </c>
      <c r="B1281">
        <v>3.4850070732011289E-2</v>
      </c>
      <c r="C1281">
        <v>4.3375648713900941E-2</v>
      </c>
      <c r="D1281">
        <v>5.6270455839988534E-2</v>
      </c>
      <c r="E1281">
        <v>2.3296637469645845E-2</v>
      </c>
      <c r="F1281">
        <v>3.1001156749360902E-2</v>
      </c>
    </row>
    <row r="1282" spans="1:6" x14ac:dyDescent="0.25">
      <c r="A1282" s="2">
        <v>40605</v>
      </c>
      <c r="B1282">
        <v>2.2355712874216277E-3</v>
      </c>
      <c r="C1282">
        <v>1.8256253864901708E-3</v>
      </c>
      <c r="D1282">
        <v>1.8479067817758477E-2</v>
      </c>
      <c r="E1282">
        <v>5.0815882667748936E-4</v>
      </c>
      <c r="F1282">
        <v>-3.7206035682632982E-3</v>
      </c>
    </row>
    <row r="1283" spans="1:6" x14ac:dyDescent="0.25">
      <c r="A1283" s="2">
        <v>40606</v>
      </c>
      <c r="B1283">
        <v>-2.8860704890116596E-4</v>
      </c>
      <c r="C1283">
        <v>5.1783431479998651E-3</v>
      </c>
      <c r="D1283">
        <v>4.2832904627035633E-3</v>
      </c>
      <c r="E1283">
        <v>-1.8734933009246261E-3</v>
      </c>
      <c r="F1283">
        <v>2.1383943695176525E-4</v>
      </c>
    </row>
    <row r="1284" spans="1:6" x14ac:dyDescent="0.25">
      <c r="A1284" s="2">
        <v>40609</v>
      </c>
      <c r="B1284">
        <v>-1.4378418372849823E-2</v>
      </c>
      <c r="C1284">
        <v>-1.6106098367638565E-2</v>
      </c>
      <c r="D1284">
        <v>-2.559480142907759E-2</v>
      </c>
      <c r="E1284">
        <v>-2.0077117236619057E-3</v>
      </c>
      <c r="F1284">
        <v>-7.5664593337550273E-3</v>
      </c>
    </row>
    <row r="1285" spans="1:6" x14ac:dyDescent="0.25">
      <c r="A1285" s="2">
        <v>40610</v>
      </c>
      <c r="B1285">
        <v>1.1797557386952427E-2</v>
      </c>
      <c r="C1285">
        <v>1.4730123768160013E-2</v>
      </c>
      <c r="D1285">
        <v>1.1355002455893246E-2</v>
      </c>
      <c r="E1285">
        <v>8.0130080405285144E-4</v>
      </c>
      <c r="F1285">
        <v>6.7912311706778512E-3</v>
      </c>
    </row>
    <row r="1286" spans="1:6" x14ac:dyDescent="0.25">
      <c r="A1286" s="2">
        <v>40611</v>
      </c>
      <c r="B1286">
        <v>1.5336091757899655E-3</v>
      </c>
      <c r="C1286">
        <v>2.3455015502180472E-3</v>
      </c>
      <c r="D1286">
        <v>7.0460806128820044E-3</v>
      </c>
      <c r="E1286">
        <v>3.012221398149692E-4</v>
      </c>
      <c r="F1286">
        <v>-3.7347207905412167E-3</v>
      </c>
    </row>
    <row r="1287" spans="1:6" x14ac:dyDescent="0.25">
      <c r="A1287" s="2">
        <v>40612</v>
      </c>
      <c r="B1287">
        <v>-7.7961285282088042E-3</v>
      </c>
      <c r="C1287">
        <v>-1.1717624199932806E-2</v>
      </c>
      <c r="D1287">
        <v>-5.9747435190836938E-4</v>
      </c>
      <c r="E1287">
        <v>-4.6893934155790079E-3</v>
      </c>
      <c r="F1287">
        <v>-4.0691898340414218E-3</v>
      </c>
    </row>
    <row r="1288" spans="1:6" x14ac:dyDescent="0.25">
      <c r="A1288" s="2">
        <v>40613</v>
      </c>
      <c r="B1288">
        <v>-8.5060408050109219E-3</v>
      </c>
      <c r="C1288">
        <v>-9.886948837216086E-3</v>
      </c>
      <c r="D1288">
        <v>-9.452859603861415E-3</v>
      </c>
      <c r="E1288">
        <v>2.3132265418063615E-4</v>
      </c>
      <c r="F1288">
        <v>-2.6317090631259614E-3</v>
      </c>
    </row>
    <row r="1289" spans="1:6" x14ac:dyDescent="0.25">
      <c r="A1289" s="2">
        <v>40616</v>
      </c>
      <c r="B1289">
        <v>1.4493067818202122E-2</v>
      </c>
      <c r="C1289">
        <v>1.3468971989024426E-2</v>
      </c>
      <c r="D1289">
        <v>6.8034183851688338E-3</v>
      </c>
      <c r="E1289">
        <v>6.7578701421976885E-3</v>
      </c>
      <c r="F1289">
        <v>7.5103038675875507E-3</v>
      </c>
    </row>
    <row r="1290" spans="1:6" x14ac:dyDescent="0.25">
      <c r="A1290" s="2">
        <v>40617</v>
      </c>
      <c r="B1290">
        <v>-1.4851870276792351E-2</v>
      </c>
      <c r="C1290">
        <v>-1.4807391572348096E-2</v>
      </c>
      <c r="D1290">
        <v>-2.0407182871732776E-2</v>
      </c>
      <c r="E1290">
        <v>-1.5787341820682924E-2</v>
      </c>
      <c r="F1290">
        <v>-1.3579987792894679E-2</v>
      </c>
    </row>
    <row r="1291" spans="1:6" x14ac:dyDescent="0.25">
      <c r="A1291" s="2">
        <v>40618</v>
      </c>
      <c r="B1291">
        <v>1.0406361296977699E-2</v>
      </c>
      <c r="C1291">
        <v>2.1379865793436051E-2</v>
      </c>
      <c r="D1291">
        <v>1.4007731558514296E-2</v>
      </c>
      <c r="E1291">
        <v>1.9853689008174275E-3</v>
      </c>
      <c r="F1291">
        <v>1.4081152801952915E-2</v>
      </c>
    </row>
    <row r="1292" spans="1:6" x14ac:dyDescent="0.25">
      <c r="A1292" s="2">
        <v>40619</v>
      </c>
      <c r="B1292">
        <v>-1.1484038960997568E-2</v>
      </c>
      <c r="C1292">
        <v>-7.9731785554522667E-3</v>
      </c>
      <c r="D1292">
        <v>-1.2830984997110271E-2</v>
      </c>
      <c r="E1292">
        <v>-1.5490477983811205E-2</v>
      </c>
      <c r="F1292">
        <v>-4.9857818571569451E-3</v>
      </c>
    </row>
    <row r="1293" spans="1:6" x14ac:dyDescent="0.25">
      <c r="A1293" s="2">
        <v>40620</v>
      </c>
      <c r="B1293">
        <v>-1.5044131271976756E-2</v>
      </c>
      <c r="C1293">
        <v>-1.2770309447755878E-2</v>
      </c>
      <c r="D1293">
        <v>-2.0222829227850979E-2</v>
      </c>
      <c r="E1293">
        <v>-5.6036439816452271E-3</v>
      </c>
      <c r="F1293">
        <v>-7.9603575728701519E-3</v>
      </c>
    </row>
    <row r="1294" spans="1:6" x14ac:dyDescent="0.25">
      <c r="A1294" s="2">
        <v>40623</v>
      </c>
      <c r="B1294">
        <v>-2.333450696318024E-3</v>
      </c>
      <c r="C1294">
        <v>3.2129367755246742E-4</v>
      </c>
      <c r="D1294">
        <v>-2.8260516293366449E-3</v>
      </c>
      <c r="E1294">
        <v>-1.2411317763834953E-5</v>
      </c>
      <c r="F1294">
        <v>1.388658683019171E-3</v>
      </c>
    </row>
    <row r="1295" spans="1:6" x14ac:dyDescent="0.25">
      <c r="A1295" s="2">
        <v>40624</v>
      </c>
      <c r="B1295">
        <v>8.2568878733137903E-3</v>
      </c>
      <c r="C1295">
        <v>3.797039100737106E-3</v>
      </c>
      <c r="D1295">
        <v>1.5179488922802504E-2</v>
      </c>
      <c r="E1295">
        <v>4.2747615656169276E-3</v>
      </c>
      <c r="F1295">
        <v>1.0874928069800083E-2</v>
      </c>
    </row>
    <row r="1296" spans="1:6" x14ac:dyDescent="0.25">
      <c r="A1296" s="2">
        <v>40625</v>
      </c>
      <c r="B1296">
        <v>1.2001616575888515E-2</v>
      </c>
      <c r="C1296">
        <v>1.8363651482031982E-2</v>
      </c>
      <c r="D1296">
        <v>5.7479797277703226E-4</v>
      </c>
      <c r="E1296">
        <v>9.6117292587873868E-3</v>
      </c>
      <c r="F1296">
        <v>1.5017333399078283E-2</v>
      </c>
    </row>
    <row r="1297" spans="1:6" x14ac:dyDescent="0.25">
      <c r="A1297" s="2">
        <v>40626</v>
      </c>
      <c r="B1297">
        <v>7.8316791889977561E-3</v>
      </c>
      <c r="C1297">
        <v>9.5484287103359874E-3</v>
      </c>
      <c r="D1297">
        <v>1.3867713689578464E-2</v>
      </c>
      <c r="E1297">
        <v>3.1480425852230599E-3</v>
      </c>
      <c r="F1297">
        <v>-1.0057307559042416E-3</v>
      </c>
    </row>
    <row r="1298" spans="1:6" x14ac:dyDescent="0.25">
      <c r="A1298" s="2">
        <v>40627</v>
      </c>
      <c r="B1298">
        <v>2.5224539173896953E-2</v>
      </c>
      <c r="C1298">
        <v>2.7106809458855199E-2</v>
      </c>
      <c r="D1298">
        <v>1.4839342325965036E-2</v>
      </c>
      <c r="E1298">
        <v>1.5677112507766114E-2</v>
      </c>
      <c r="F1298">
        <v>3.5589685594653773E-3</v>
      </c>
    </row>
    <row r="1299" spans="1:6" x14ac:dyDescent="0.25">
      <c r="A1299" s="2">
        <v>40630</v>
      </c>
      <c r="B1299">
        <v>6.6666885662562906E-3</v>
      </c>
      <c r="C1299">
        <v>1.194125085068873E-2</v>
      </c>
      <c r="D1299">
        <v>1.5082544774455654E-2</v>
      </c>
      <c r="E1299">
        <v>8.4459908893313191E-3</v>
      </c>
      <c r="F1299">
        <v>-1.1797680802089427E-2</v>
      </c>
    </row>
    <row r="1300" spans="1:6" x14ac:dyDescent="0.25">
      <c r="A1300" s="2">
        <v>40631</v>
      </c>
      <c r="B1300">
        <v>9.2690039482395559E-3</v>
      </c>
      <c r="C1300">
        <v>6.86420057871291E-3</v>
      </c>
      <c r="D1300">
        <v>1.5150218449535777E-2</v>
      </c>
      <c r="E1300">
        <v>2.8903940098472937E-3</v>
      </c>
      <c r="F1300">
        <v>5.7653990833866952E-3</v>
      </c>
    </row>
    <row r="1301" spans="1:6" x14ac:dyDescent="0.25">
      <c r="A1301" s="2">
        <v>40632</v>
      </c>
      <c r="B1301">
        <v>8.7488269247633314E-3</v>
      </c>
      <c r="C1301">
        <v>1.6610127775105649E-2</v>
      </c>
      <c r="D1301">
        <v>1.4783787671856227E-2</v>
      </c>
      <c r="E1301">
        <v>-3.928618849806418E-3</v>
      </c>
      <c r="F1301">
        <v>1.9377315401560759E-2</v>
      </c>
    </row>
    <row r="1302" spans="1:6" x14ac:dyDescent="0.25">
      <c r="A1302" s="2">
        <v>40633</v>
      </c>
      <c r="B1302">
        <v>7.9276610001168344E-3</v>
      </c>
      <c r="C1302">
        <v>-7.0944143122011341E-3</v>
      </c>
      <c r="D1302">
        <v>3.7195641693314762E-3</v>
      </c>
      <c r="E1302">
        <v>1.6576491002329757E-2</v>
      </c>
      <c r="F1302">
        <v>-3.5870443114588606E-3</v>
      </c>
    </row>
    <row r="1303" spans="1:6" x14ac:dyDescent="0.25">
      <c r="A1303" s="2">
        <v>40634</v>
      </c>
      <c r="B1303">
        <v>-1.3865095387812724E-3</v>
      </c>
      <c r="C1303">
        <v>-8.3743936204232084E-3</v>
      </c>
      <c r="D1303">
        <v>6.8984565956934519E-3</v>
      </c>
      <c r="E1303">
        <v>4.4564686324949643E-3</v>
      </c>
      <c r="F1303">
        <v>5.6460765625351546E-3</v>
      </c>
    </row>
    <row r="1304" spans="1:6" x14ac:dyDescent="0.25">
      <c r="A1304" s="2">
        <v>40637</v>
      </c>
      <c r="B1304">
        <v>1.4377246702161591E-2</v>
      </c>
      <c r="C1304">
        <v>1.7674540422089793E-2</v>
      </c>
      <c r="D1304">
        <v>1.8222237215389372E-2</v>
      </c>
      <c r="E1304">
        <v>6.3069844311616566E-3</v>
      </c>
      <c r="F1304">
        <v>5.7897556595626733E-3</v>
      </c>
    </row>
    <row r="1305" spans="1:6" x14ac:dyDescent="0.25">
      <c r="A1305" s="2">
        <v>40638</v>
      </c>
      <c r="B1305">
        <v>-8.6637537407273325E-4</v>
      </c>
      <c r="C1305">
        <v>-1.2008838605368521E-3</v>
      </c>
      <c r="D1305">
        <v>3.1662362916033879E-3</v>
      </c>
      <c r="E1305">
        <v>-1.5178460479996203E-3</v>
      </c>
      <c r="F1305">
        <v>3.2395849059080437E-3</v>
      </c>
    </row>
    <row r="1306" spans="1:6" x14ac:dyDescent="0.25">
      <c r="A1306" s="2">
        <v>40639</v>
      </c>
      <c r="B1306">
        <v>-3.8999421809122236E-3</v>
      </c>
      <c r="C1306">
        <v>-4.4258450246064968E-3</v>
      </c>
      <c r="D1306">
        <v>2.4776153344493856E-3</v>
      </c>
      <c r="E1306">
        <v>-1.1975694739743336E-3</v>
      </c>
      <c r="F1306">
        <v>2.9600753750079007E-4</v>
      </c>
    </row>
    <row r="1307" spans="1:6" x14ac:dyDescent="0.25">
      <c r="A1307" s="2">
        <v>40640</v>
      </c>
      <c r="B1307">
        <v>-1.1813708911688264E-3</v>
      </c>
      <c r="C1307">
        <v>2.3949253010684406E-3</v>
      </c>
      <c r="D1307">
        <v>-8.0872117811315366E-4</v>
      </c>
      <c r="E1307">
        <v>-9.9195090321038031E-4</v>
      </c>
      <c r="F1307">
        <v>4.0820561142352009E-3</v>
      </c>
    </row>
    <row r="1308" spans="1:6" x14ac:dyDescent="0.25">
      <c r="A1308" s="2">
        <v>40641</v>
      </c>
      <c r="B1308">
        <v>-7.2418802047725843E-3</v>
      </c>
      <c r="C1308">
        <v>-6.5464867492584728E-3</v>
      </c>
      <c r="D1308">
        <v>-1.8851085249044358E-2</v>
      </c>
      <c r="E1308">
        <v>3.7513935085877622E-3</v>
      </c>
      <c r="F1308">
        <v>-3.2662482244669253E-3</v>
      </c>
    </row>
    <row r="1309" spans="1:6" x14ac:dyDescent="0.25">
      <c r="A1309" s="2">
        <v>40644</v>
      </c>
      <c r="B1309">
        <v>-9.8214614207899412E-3</v>
      </c>
      <c r="C1309">
        <v>-7.2829690339826373E-3</v>
      </c>
      <c r="D1309">
        <v>-2.1654464976620796E-2</v>
      </c>
      <c r="E1309">
        <v>4.4366234896418805E-5</v>
      </c>
      <c r="F1309">
        <v>3.8851815157185291E-4</v>
      </c>
    </row>
    <row r="1310" spans="1:6" x14ac:dyDescent="0.25">
      <c r="A1310" s="2">
        <v>40646</v>
      </c>
      <c r="B1310">
        <v>2.2437800866984752E-2</v>
      </c>
      <c r="C1310">
        <v>2.3131500435621666E-2</v>
      </c>
      <c r="D1310">
        <v>2.5275770085441532E-2</v>
      </c>
      <c r="E1310">
        <v>2.2246223800096179E-2</v>
      </c>
      <c r="F1310">
        <v>7.4872527359841207E-3</v>
      </c>
    </row>
    <row r="1311" spans="1:6" x14ac:dyDescent="0.25">
      <c r="A1311" s="2">
        <v>40648</v>
      </c>
      <c r="B1311">
        <v>-1.585016901171054E-2</v>
      </c>
      <c r="C1311">
        <v>-9.5599185591646353E-3</v>
      </c>
      <c r="D1311">
        <v>1.0571384368211405E-3</v>
      </c>
      <c r="E1311">
        <v>-1.609867318518296E-3</v>
      </c>
      <c r="F1311">
        <v>-5.0911451334174898E-3</v>
      </c>
    </row>
    <row r="1312" spans="1:6" x14ac:dyDescent="0.25">
      <c r="A1312" s="2">
        <v>40651</v>
      </c>
      <c r="B1312">
        <v>-1.5359640364624012E-2</v>
      </c>
      <c r="C1312">
        <v>-1.5806415453190056E-2</v>
      </c>
      <c r="D1312">
        <v>-5.1768201695533179E-3</v>
      </c>
      <c r="E1312">
        <v>-4.5848739971912156E-3</v>
      </c>
      <c r="F1312">
        <v>-9.3459640447592571E-3</v>
      </c>
    </row>
    <row r="1313" spans="1:6" x14ac:dyDescent="0.25">
      <c r="A1313" s="2">
        <v>40652</v>
      </c>
      <c r="B1313">
        <v>1.4963890105375872E-3</v>
      </c>
      <c r="C1313">
        <v>4.8597077495097351E-3</v>
      </c>
      <c r="D1313">
        <v>-3.973824366531895E-3</v>
      </c>
      <c r="E1313">
        <v>-8.978678681382482E-3</v>
      </c>
      <c r="F1313">
        <v>-2.6369952945365827E-3</v>
      </c>
    </row>
    <row r="1314" spans="1:6" x14ac:dyDescent="0.25">
      <c r="A1314" s="2">
        <v>40653</v>
      </c>
      <c r="B1314">
        <v>1.8149646607374878E-2</v>
      </c>
      <c r="C1314">
        <v>1.6452897975790672E-2</v>
      </c>
      <c r="D1314">
        <v>2.7135850811132345E-2</v>
      </c>
      <c r="E1314">
        <v>1.5096506496411696E-2</v>
      </c>
      <c r="F1314">
        <v>1.4472175762665651E-2</v>
      </c>
    </row>
    <row r="1315" spans="1:6" x14ac:dyDescent="0.25">
      <c r="A1315" s="2">
        <v>40654</v>
      </c>
      <c r="B1315">
        <v>6.6312118841785435E-3</v>
      </c>
      <c r="C1315">
        <v>6.3937945463314917E-3</v>
      </c>
      <c r="D1315">
        <v>5.3140184279149337E-3</v>
      </c>
      <c r="E1315">
        <v>2.6699509638503324E-3</v>
      </c>
      <c r="F1315">
        <v>-2.135118005050128E-4</v>
      </c>
    </row>
    <row r="1316" spans="1:6" x14ac:dyDescent="0.25">
      <c r="A1316" s="2">
        <v>40658</v>
      </c>
      <c r="B1316">
        <v>-1.0237707438918607E-3</v>
      </c>
      <c r="C1316">
        <v>-6.0423176508590825E-4</v>
      </c>
      <c r="D1316">
        <v>2.3112448269806945E-3</v>
      </c>
      <c r="E1316">
        <v>1.4023212736709357E-3</v>
      </c>
      <c r="F1316">
        <v>1.0515437047963867E-3</v>
      </c>
    </row>
    <row r="1317" spans="1:6" x14ac:dyDescent="0.25">
      <c r="A1317" s="2">
        <v>40659</v>
      </c>
      <c r="B1317">
        <v>-2.0989366361861828E-3</v>
      </c>
      <c r="C1317">
        <v>-1.4974900015470559E-3</v>
      </c>
      <c r="D1317">
        <v>-8.7259708933382064E-4</v>
      </c>
      <c r="E1317">
        <v>6.5860813129609117E-4</v>
      </c>
      <c r="F1317">
        <v>4.1370122990652108E-3</v>
      </c>
    </row>
    <row r="1318" spans="1:6" x14ac:dyDescent="0.25">
      <c r="A1318" s="2">
        <v>40660</v>
      </c>
      <c r="B1318">
        <v>-5.055010842189238E-3</v>
      </c>
      <c r="C1318">
        <v>-7.2769396510233477E-3</v>
      </c>
      <c r="D1318">
        <v>-1.6967003744759379E-3</v>
      </c>
      <c r="E1318">
        <v>4.7421182838054375E-3</v>
      </c>
      <c r="F1318">
        <v>1.243964683518938E-3</v>
      </c>
    </row>
    <row r="1319" spans="1:6" x14ac:dyDescent="0.25">
      <c r="A1319" s="2">
        <v>40661</v>
      </c>
      <c r="B1319">
        <v>-8.1651444538254001E-3</v>
      </c>
      <c r="C1319">
        <v>-8.4193678194972501E-3</v>
      </c>
      <c r="D1319">
        <v>-5.8637338882385195E-3</v>
      </c>
      <c r="E1319">
        <v>-9.3110061178826517E-3</v>
      </c>
      <c r="F1319">
        <v>-8.8707235020675426E-4</v>
      </c>
    </row>
    <row r="1320" spans="1:6" x14ac:dyDescent="0.25">
      <c r="A1320" s="2">
        <v>40662</v>
      </c>
      <c r="B1320">
        <v>-8.1989441215903798E-3</v>
      </c>
      <c r="C1320">
        <v>-1.7706049164901511E-2</v>
      </c>
      <c r="D1320">
        <v>-5.0081005431256076E-3</v>
      </c>
      <c r="E1320">
        <v>8.6749244258049803E-3</v>
      </c>
      <c r="F1320">
        <v>6.005345249189162E-3</v>
      </c>
    </row>
    <row r="1321" spans="1:6" x14ac:dyDescent="0.25">
      <c r="A1321" s="2">
        <v>40665</v>
      </c>
      <c r="B1321">
        <v>-7.3180071188928084E-3</v>
      </c>
      <c r="C1321">
        <v>-2.0946984859852056E-2</v>
      </c>
      <c r="D1321">
        <v>-1.0262372426765812E-2</v>
      </c>
      <c r="E1321">
        <v>-4.6047370507678233E-3</v>
      </c>
      <c r="F1321">
        <v>3.9160505446274724E-3</v>
      </c>
    </row>
    <row r="1322" spans="1:6" x14ac:dyDescent="0.25">
      <c r="A1322" s="2">
        <v>40666</v>
      </c>
      <c r="B1322">
        <v>-2.4497920035589094E-2</v>
      </c>
      <c r="C1322">
        <v>-3.1177621479742325E-2</v>
      </c>
      <c r="D1322">
        <v>-3.7508351362925997E-2</v>
      </c>
      <c r="E1322">
        <v>-1.8572625517764299E-2</v>
      </c>
      <c r="F1322">
        <v>-1.3053766079084653E-2</v>
      </c>
    </row>
    <row r="1323" spans="1:6" x14ac:dyDescent="0.25">
      <c r="A1323" s="2">
        <v>40667</v>
      </c>
      <c r="B1323">
        <v>-3.6343310249110023E-3</v>
      </c>
      <c r="C1323">
        <v>1.213892602245963E-3</v>
      </c>
      <c r="D1323">
        <v>-1.3377814462602883E-2</v>
      </c>
      <c r="E1323">
        <v>3.4796905411630984E-3</v>
      </c>
      <c r="F1323">
        <v>-9.3427643597158282E-3</v>
      </c>
    </row>
    <row r="1324" spans="1:6" x14ac:dyDescent="0.25">
      <c r="A1324" s="2">
        <v>40668</v>
      </c>
      <c r="B1324">
        <v>-1.4120902914451483E-2</v>
      </c>
      <c r="C1324">
        <v>-1.6676320828437001E-2</v>
      </c>
      <c r="D1324">
        <v>-5.5768057671744514E-3</v>
      </c>
      <c r="E1324">
        <v>-1.8276940491089411E-2</v>
      </c>
      <c r="F1324">
        <v>-1.6865558784265794E-2</v>
      </c>
    </row>
    <row r="1325" spans="1:6" x14ac:dyDescent="0.25">
      <c r="A1325" s="2">
        <v>40669</v>
      </c>
      <c r="B1325">
        <v>1.6816285917307387E-2</v>
      </c>
      <c r="C1325">
        <v>3.7008329186201804E-2</v>
      </c>
      <c r="D1325">
        <v>3.1207183118591289E-2</v>
      </c>
      <c r="E1325">
        <v>7.3609616112288757E-3</v>
      </c>
      <c r="F1325">
        <v>7.7231268821026273E-3</v>
      </c>
    </row>
    <row r="1326" spans="1:6" x14ac:dyDescent="0.25">
      <c r="A1326" s="2">
        <v>40672</v>
      </c>
      <c r="B1326">
        <v>4.3850233194577996E-4</v>
      </c>
      <c r="C1326">
        <v>-3.7707743212211093E-3</v>
      </c>
      <c r="D1326">
        <v>-1.2960335115473296E-2</v>
      </c>
      <c r="E1326">
        <v>1.226089968380485E-2</v>
      </c>
      <c r="F1326">
        <v>-1.9698721397932854E-4</v>
      </c>
    </row>
    <row r="1327" spans="1:6" x14ac:dyDescent="0.25">
      <c r="A1327" s="2">
        <v>40673</v>
      </c>
      <c r="B1327">
        <v>-9.8335637612163873E-4</v>
      </c>
      <c r="C1327">
        <v>-6.4330729060333037E-3</v>
      </c>
      <c r="D1327">
        <v>2.2555922080316645E-4</v>
      </c>
      <c r="E1327">
        <v>1.1873814798799991E-2</v>
      </c>
      <c r="F1327">
        <v>-1.0611579754212144E-3</v>
      </c>
    </row>
    <row r="1328" spans="1:6" x14ac:dyDescent="0.25">
      <c r="A1328" s="2">
        <v>40674</v>
      </c>
      <c r="B1328">
        <v>3.7898814325284611E-3</v>
      </c>
      <c r="C1328">
        <v>4.6606137722394981E-3</v>
      </c>
      <c r="D1328">
        <v>9.3724782956426944E-3</v>
      </c>
      <c r="E1328">
        <v>5.1050666603235451E-3</v>
      </c>
      <c r="F1328">
        <v>5.015949511868038E-3</v>
      </c>
    </row>
    <row r="1329" spans="1:6" x14ac:dyDescent="0.25">
      <c r="A1329" s="2">
        <v>40675</v>
      </c>
      <c r="B1329">
        <v>-1.3516666591975649E-2</v>
      </c>
      <c r="C1329">
        <v>-1.4018246190436002E-2</v>
      </c>
      <c r="D1329">
        <v>-1.0003145171683875E-2</v>
      </c>
      <c r="E1329">
        <v>-9.5437776448945907E-3</v>
      </c>
      <c r="F1329">
        <v>-4.0774324295290119E-3</v>
      </c>
    </row>
    <row r="1330" spans="1:6" x14ac:dyDescent="0.25">
      <c r="A1330" s="2">
        <v>40676</v>
      </c>
      <c r="B1330">
        <v>1.0552073205253896E-2</v>
      </c>
      <c r="C1330">
        <v>1.2851959972627612E-2</v>
      </c>
      <c r="D1330">
        <v>1.341622177120007E-2</v>
      </c>
      <c r="E1330">
        <v>2.3411210989045205E-2</v>
      </c>
      <c r="F1330">
        <v>1.3841429872996712E-2</v>
      </c>
    </row>
    <row r="1331" spans="1:6" x14ac:dyDescent="0.25">
      <c r="A1331" s="2">
        <v>40679</v>
      </c>
      <c r="B1331">
        <v>-1.0160162989576515E-2</v>
      </c>
      <c r="C1331">
        <v>-1.1891002635987772E-2</v>
      </c>
      <c r="D1331">
        <v>-7.620999292918291E-3</v>
      </c>
      <c r="E1331">
        <v>-1.0337656541082768E-2</v>
      </c>
      <c r="F1331">
        <v>9.2165240756310034E-3</v>
      </c>
    </row>
    <row r="1332" spans="1:6" x14ac:dyDescent="0.25">
      <c r="A1332" s="2">
        <v>40680</v>
      </c>
      <c r="B1332">
        <v>-1.14303663851504E-2</v>
      </c>
      <c r="C1332">
        <v>-2.2537139949964747E-2</v>
      </c>
      <c r="D1332">
        <v>-1.0352468191510521E-2</v>
      </c>
      <c r="E1332">
        <v>5.2087120778194045E-3</v>
      </c>
      <c r="F1332">
        <v>-1.8721862135290639E-3</v>
      </c>
    </row>
    <row r="1333" spans="1:6" x14ac:dyDescent="0.25">
      <c r="A1333" s="2">
        <v>40681</v>
      </c>
      <c r="B1333">
        <v>-2.929736416539261E-3</v>
      </c>
      <c r="C1333">
        <v>-6.9624518687341442E-3</v>
      </c>
      <c r="D1333">
        <v>-9.9109457104671599E-3</v>
      </c>
      <c r="E1333">
        <v>1.8801688584807233E-3</v>
      </c>
      <c r="F1333">
        <v>-1.4127126699610332E-2</v>
      </c>
    </row>
    <row r="1334" spans="1:6" x14ac:dyDescent="0.25">
      <c r="A1334" s="2">
        <v>40682</v>
      </c>
      <c r="B1334">
        <v>2.9424616937185387E-3</v>
      </c>
      <c r="C1334">
        <v>-3.7943594569674918E-3</v>
      </c>
      <c r="D1334">
        <v>2.0732036850093214E-3</v>
      </c>
      <c r="E1334">
        <v>4.9696543936387323E-4</v>
      </c>
      <c r="F1334">
        <v>-6.1711772656054221E-3</v>
      </c>
    </row>
    <row r="1335" spans="1:6" x14ac:dyDescent="0.25">
      <c r="A1335" s="2">
        <v>40683</v>
      </c>
      <c r="B1335">
        <v>1.0070992391428538E-2</v>
      </c>
      <c r="C1335">
        <v>1.0166324258014871E-2</v>
      </c>
      <c r="D1335">
        <v>1.3607159162967796E-2</v>
      </c>
      <c r="E1335">
        <v>-8.5909329835766272E-3</v>
      </c>
      <c r="F1335">
        <v>1.3273305689245089E-2</v>
      </c>
    </row>
    <row r="1336" spans="1:6" x14ac:dyDescent="0.25">
      <c r="A1336" s="2">
        <v>40686</v>
      </c>
      <c r="B1336">
        <v>-1.8267308445507766E-2</v>
      </c>
      <c r="C1336">
        <v>-2.8567611792051813E-2</v>
      </c>
      <c r="D1336">
        <v>-1.8628087238735366E-2</v>
      </c>
      <c r="E1336">
        <v>5.7967966070780466E-3</v>
      </c>
      <c r="F1336">
        <v>-1.9917201027723836E-2</v>
      </c>
    </row>
    <row r="1337" spans="1:6" x14ac:dyDescent="0.25">
      <c r="A1337" s="2">
        <v>40687</v>
      </c>
      <c r="B1337">
        <v>9.2635038757014399E-4</v>
      </c>
      <c r="C1337">
        <v>5.5978758692540806E-3</v>
      </c>
      <c r="D1337">
        <v>-7.0326388840085351E-4</v>
      </c>
      <c r="E1337">
        <v>-9.4694357742662865E-3</v>
      </c>
      <c r="F1337">
        <v>1.807075829388215E-3</v>
      </c>
    </row>
    <row r="1338" spans="1:6" x14ac:dyDescent="0.25">
      <c r="A1338" s="2">
        <v>40688</v>
      </c>
      <c r="B1338">
        <v>-9.2551738938354607E-3</v>
      </c>
      <c r="C1338">
        <v>-6.4185009789546419E-3</v>
      </c>
      <c r="D1338">
        <v>-1.650033252851643E-3</v>
      </c>
      <c r="E1338">
        <v>-2.2158511633026188E-7</v>
      </c>
      <c r="F1338">
        <v>-9.237717059554808E-4</v>
      </c>
    </row>
    <row r="1339" spans="1:6" x14ac:dyDescent="0.25">
      <c r="A1339" s="2">
        <v>40689</v>
      </c>
      <c r="B1339">
        <v>1.0950944688489065E-2</v>
      </c>
      <c r="C1339">
        <v>1.0230883315273E-2</v>
      </c>
      <c r="D1339">
        <v>1.4815549975241087E-2</v>
      </c>
      <c r="E1339">
        <v>-7.6305481015837202E-4</v>
      </c>
      <c r="F1339">
        <v>8.3121435005780817E-3</v>
      </c>
    </row>
    <row r="1340" spans="1:6" x14ac:dyDescent="0.25">
      <c r="A1340" s="2">
        <v>40690</v>
      </c>
      <c r="B1340">
        <v>1.2163307508793669E-2</v>
      </c>
      <c r="C1340">
        <v>2.4474678436270953E-2</v>
      </c>
      <c r="D1340">
        <v>-8.6486057791142611E-3</v>
      </c>
      <c r="E1340">
        <v>7.9933470722171399E-3</v>
      </c>
      <c r="F1340">
        <v>8.0595083179896068E-3</v>
      </c>
    </row>
    <row r="1341" spans="1:6" x14ac:dyDescent="0.25">
      <c r="A1341" s="2">
        <v>40693</v>
      </c>
      <c r="B1341">
        <v>-1.9731505019439772E-3</v>
      </c>
      <c r="C1341">
        <v>4.9049931807043532E-3</v>
      </c>
      <c r="D1341">
        <v>-1.5072171450541447E-2</v>
      </c>
      <c r="E1341">
        <v>-1.15535105743103E-3</v>
      </c>
      <c r="F1341">
        <v>2.2271954452959753E-2</v>
      </c>
    </row>
    <row r="1342" spans="1:6" x14ac:dyDescent="0.25">
      <c r="A1342" s="2">
        <v>40694</v>
      </c>
      <c r="B1342">
        <v>1.4766404126982621E-2</v>
      </c>
      <c r="C1342">
        <v>2.1170956553792138E-2</v>
      </c>
      <c r="D1342">
        <v>9.6172127344833682E-3</v>
      </c>
      <c r="E1342">
        <v>2.2401807121312692E-2</v>
      </c>
      <c r="F1342">
        <v>1.8547406814498443E-2</v>
      </c>
    </row>
    <row r="1343" spans="1:6" x14ac:dyDescent="0.25">
      <c r="A1343" s="2">
        <v>40695</v>
      </c>
      <c r="B1343">
        <v>5.5937241012227945E-3</v>
      </c>
      <c r="C1343">
        <v>2.0669237548858743E-3</v>
      </c>
      <c r="D1343">
        <v>6.897177785360946E-4</v>
      </c>
      <c r="E1343">
        <v>4.307046954487464E-3</v>
      </c>
      <c r="F1343">
        <v>-3.6900564884056633E-3</v>
      </c>
    </row>
    <row r="1344" spans="1:6" x14ac:dyDescent="0.25">
      <c r="A1344" s="2">
        <v>40696</v>
      </c>
      <c r="B1344">
        <v>-6.2695745533345032E-3</v>
      </c>
      <c r="C1344">
        <v>-1.5352661998781767E-2</v>
      </c>
      <c r="D1344">
        <v>-1.1713771647573807E-2</v>
      </c>
      <c r="E1344">
        <v>9.9673622231034962E-3</v>
      </c>
      <c r="F1344">
        <v>-5.6483877697263794E-4</v>
      </c>
    </row>
    <row r="1345" spans="1:6" x14ac:dyDescent="0.25">
      <c r="A1345" s="2">
        <v>40697</v>
      </c>
      <c r="B1345">
        <v>-6.4737533349440487E-3</v>
      </c>
      <c r="C1345">
        <v>-5.7168059598489938E-3</v>
      </c>
      <c r="D1345">
        <v>-3.3972236869932249E-3</v>
      </c>
      <c r="E1345">
        <v>-7.8531299163127136E-3</v>
      </c>
      <c r="F1345">
        <v>-9.550114984088318E-3</v>
      </c>
    </row>
    <row r="1346" spans="1:6" x14ac:dyDescent="0.25">
      <c r="A1346" s="2">
        <v>40700</v>
      </c>
      <c r="B1346">
        <v>2.2646414970703427E-3</v>
      </c>
      <c r="C1346">
        <v>5.3667670089736384E-3</v>
      </c>
      <c r="D1346">
        <v>-5.5949423189662756E-3</v>
      </c>
      <c r="E1346">
        <v>-3.2327223703097025E-3</v>
      </c>
      <c r="F1346">
        <v>6.9681263028329278E-3</v>
      </c>
    </row>
    <row r="1347" spans="1:6" x14ac:dyDescent="0.25">
      <c r="A1347" s="2">
        <v>40701</v>
      </c>
      <c r="B1347">
        <v>3.9897350128863278E-3</v>
      </c>
      <c r="C1347">
        <v>2.6940684796143244E-3</v>
      </c>
      <c r="D1347">
        <v>1.5904194075692681E-3</v>
      </c>
      <c r="E1347">
        <v>-1.7186639134417609E-3</v>
      </c>
      <c r="F1347">
        <v>1.1084158833508858E-2</v>
      </c>
    </row>
    <row r="1348" spans="1:6" x14ac:dyDescent="0.25">
      <c r="A1348" s="2">
        <v>40702</v>
      </c>
      <c r="B1348">
        <v>-5.5881834326328124E-3</v>
      </c>
      <c r="C1348">
        <v>-7.2425531974070565E-3</v>
      </c>
      <c r="D1348">
        <v>-7.1522519176345422E-3</v>
      </c>
      <c r="E1348">
        <v>9.0921825004143079E-3</v>
      </c>
      <c r="F1348">
        <v>-1.0232805178455187E-2</v>
      </c>
    </row>
    <row r="1349" spans="1:6" x14ac:dyDescent="0.25">
      <c r="A1349" s="2">
        <v>40703</v>
      </c>
      <c r="B1349">
        <v>-6.2007354471083922E-4</v>
      </c>
      <c r="C1349">
        <v>-1.503745917015952E-3</v>
      </c>
      <c r="D1349">
        <v>-5.7857461966121411E-3</v>
      </c>
      <c r="E1349">
        <v>3.3959110337141921E-5</v>
      </c>
      <c r="F1349">
        <v>-3.352828883558093E-3</v>
      </c>
    </row>
    <row r="1350" spans="1:6" x14ac:dyDescent="0.25">
      <c r="A1350" s="2">
        <v>40704</v>
      </c>
      <c r="B1350">
        <v>-6.4386960800246083E-3</v>
      </c>
      <c r="C1350">
        <v>-6.5919614089780748E-3</v>
      </c>
      <c r="D1350">
        <v>-3.4135118433581656E-3</v>
      </c>
      <c r="E1350">
        <v>-1.0487143382932438E-2</v>
      </c>
      <c r="F1350">
        <v>-2.2319707794606334E-3</v>
      </c>
    </row>
    <row r="1351" spans="1:6" x14ac:dyDescent="0.25">
      <c r="A1351" s="2">
        <v>40707</v>
      </c>
      <c r="B1351">
        <v>-2.4698370974494705E-4</v>
      </c>
      <c r="C1351">
        <v>7.8768568119466664E-4</v>
      </c>
      <c r="D1351">
        <v>1.9624973263364758E-3</v>
      </c>
      <c r="E1351">
        <v>-2.411982079529505E-3</v>
      </c>
      <c r="F1351">
        <v>3.0673133446643816E-3</v>
      </c>
    </row>
    <row r="1352" spans="1:6" x14ac:dyDescent="0.25">
      <c r="A1352" s="2">
        <v>40708</v>
      </c>
      <c r="B1352">
        <v>2.2242514267014919E-3</v>
      </c>
      <c r="C1352">
        <v>8.2136109902846872E-3</v>
      </c>
      <c r="D1352">
        <v>-2.0225078894148441E-3</v>
      </c>
      <c r="E1352">
        <v>8.441124686511715E-3</v>
      </c>
      <c r="F1352">
        <v>6.3312844964665055E-3</v>
      </c>
    </row>
    <row r="1353" spans="1:6" x14ac:dyDescent="0.25">
      <c r="A1353" s="2">
        <v>40709</v>
      </c>
      <c r="B1353">
        <v>-9.745466270778361E-3</v>
      </c>
      <c r="C1353">
        <v>-1.5954007388851294E-2</v>
      </c>
      <c r="D1353">
        <v>-1.3510266536445254E-3</v>
      </c>
      <c r="E1353">
        <v>1.3008736060954147E-3</v>
      </c>
      <c r="F1353">
        <v>1.0498575623271456E-4</v>
      </c>
    </row>
    <row r="1354" spans="1:6" x14ac:dyDescent="0.25">
      <c r="A1354" s="2">
        <v>40710</v>
      </c>
      <c r="B1354">
        <v>-8.1813992531822397E-3</v>
      </c>
      <c r="C1354">
        <v>-5.5900089952595914E-3</v>
      </c>
      <c r="D1354">
        <v>-8.1124367655252654E-3</v>
      </c>
      <c r="E1354">
        <v>-3.2478175997468469E-3</v>
      </c>
      <c r="F1354">
        <v>-1.4938476406458725E-3</v>
      </c>
    </row>
    <row r="1355" spans="1:6" x14ac:dyDescent="0.25">
      <c r="A1355" s="2">
        <v>40711</v>
      </c>
      <c r="B1355">
        <v>-6.5229533023943194E-3</v>
      </c>
      <c r="C1355">
        <v>1.124193753513194E-3</v>
      </c>
      <c r="D1355">
        <v>-1.0795225381142724E-2</v>
      </c>
      <c r="E1355">
        <v>-6.2639984549960103E-3</v>
      </c>
      <c r="F1355">
        <v>-1.3035223131024981E-2</v>
      </c>
    </row>
    <row r="1356" spans="1:6" x14ac:dyDescent="0.25">
      <c r="A1356" s="2">
        <v>40714</v>
      </c>
      <c r="B1356">
        <v>-2.0472723206674519E-2</v>
      </c>
      <c r="C1356">
        <v>-1.021414113437074E-2</v>
      </c>
      <c r="D1356">
        <v>-2.4680742834992074E-2</v>
      </c>
      <c r="E1356">
        <v>-1.857300335886795E-2</v>
      </c>
      <c r="F1356">
        <v>-1.9509667200598449E-2</v>
      </c>
    </row>
    <row r="1357" spans="1:6" x14ac:dyDescent="0.25">
      <c r="A1357" s="2">
        <v>40715</v>
      </c>
      <c r="B1357">
        <v>2.9561066410541438E-3</v>
      </c>
      <c r="C1357">
        <v>-2.0662451809191126E-3</v>
      </c>
      <c r="D1357">
        <v>3.2310036415768655E-3</v>
      </c>
      <c r="E1357">
        <v>-6.1807193232699207E-3</v>
      </c>
      <c r="F1357">
        <v>4.3082508020846361E-3</v>
      </c>
    </row>
    <row r="1358" spans="1:6" x14ac:dyDescent="0.25">
      <c r="A1358" s="2">
        <v>40716</v>
      </c>
      <c r="B1358">
        <v>-6.602630045246618E-4</v>
      </c>
      <c r="C1358">
        <v>4.9061286783080057E-4</v>
      </c>
      <c r="D1358">
        <v>2.6825078368979886E-5</v>
      </c>
      <c r="E1358">
        <v>-6.8480367516458281E-3</v>
      </c>
      <c r="F1358">
        <v>-4.128163147762645E-4</v>
      </c>
    </row>
    <row r="1359" spans="1:6" x14ac:dyDescent="0.25">
      <c r="A1359" s="2">
        <v>40717</v>
      </c>
      <c r="B1359">
        <v>9.9675420932280948E-3</v>
      </c>
      <c r="C1359">
        <v>4.044964361145347E-3</v>
      </c>
      <c r="D1359">
        <v>3.0540626409747318E-3</v>
      </c>
      <c r="E1359">
        <v>2.1667197557639947E-2</v>
      </c>
      <c r="F1359">
        <v>-5.4079954856619018E-3</v>
      </c>
    </row>
    <row r="1360" spans="1:6" x14ac:dyDescent="0.25">
      <c r="A1360" s="2">
        <v>40718</v>
      </c>
      <c r="B1360">
        <v>2.8839235637411819E-2</v>
      </c>
      <c r="C1360">
        <v>3.2426958650653016E-2</v>
      </c>
      <c r="D1360">
        <v>2.9908676040832211E-2</v>
      </c>
      <c r="E1360">
        <v>1.7482399451008119E-2</v>
      </c>
      <c r="F1360">
        <v>1.2696055498865964E-2</v>
      </c>
    </row>
    <row r="1361" spans="1:6" x14ac:dyDescent="0.25">
      <c r="A1361" s="2">
        <v>40721</v>
      </c>
      <c r="B1361">
        <v>9.3050819031890563E-3</v>
      </c>
      <c r="C1361">
        <v>1.6028110723455068E-2</v>
      </c>
      <c r="D1361">
        <v>1.477986731735371E-2</v>
      </c>
      <c r="E1361">
        <v>-4.8885984780945762E-3</v>
      </c>
      <c r="F1361">
        <v>9.552177077862491E-3</v>
      </c>
    </row>
    <row r="1362" spans="1:6" x14ac:dyDescent="0.25">
      <c r="A1362" s="2">
        <v>40722</v>
      </c>
      <c r="B1362">
        <v>4.2374790504793496E-3</v>
      </c>
      <c r="C1362">
        <v>2.1090439823911677E-3</v>
      </c>
      <c r="D1362">
        <v>8.1053034297946837E-3</v>
      </c>
      <c r="E1362">
        <v>1.973156768186617E-3</v>
      </c>
      <c r="F1362">
        <v>9.3566201767205509E-3</v>
      </c>
    </row>
    <row r="1363" spans="1:6" x14ac:dyDescent="0.25">
      <c r="A1363" s="2">
        <v>40723</v>
      </c>
      <c r="B1363">
        <v>1.0781882883932965E-2</v>
      </c>
      <c r="C1363">
        <v>9.4773942125836088E-3</v>
      </c>
      <c r="D1363">
        <v>2.4785320879962204E-3</v>
      </c>
      <c r="E1363">
        <v>2.564470850559749E-2</v>
      </c>
      <c r="F1363">
        <v>5.5109043115746728E-3</v>
      </c>
    </row>
    <row r="1364" spans="1:6" x14ac:dyDescent="0.25">
      <c r="A1364" s="2">
        <v>40724</v>
      </c>
      <c r="B1364">
        <v>8.0219578946358634E-3</v>
      </c>
      <c r="C1364">
        <v>6.0721931831213306E-3</v>
      </c>
      <c r="D1364">
        <v>1.7761033815177853E-3</v>
      </c>
      <c r="E1364">
        <v>1.814664256863914E-2</v>
      </c>
      <c r="F1364">
        <v>-4.2521502742702381E-4</v>
      </c>
    </row>
    <row r="1365" spans="1:6" x14ac:dyDescent="0.25">
      <c r="A1365" s="2">
        <v>40725</v>
      </c>
      <c r="B1365">
        <v>-4.5174513472669361E-3</v>
      </c>
      <c r="C1365">
        <v>2.4346643546868888E-3</v>
      </c>
      <c r="D1365">
        <v>-1.9564989619003932E-3</v>
      </c>
      <c r="E1365">
        <v>6.3693418764178863E-4</v>
      </c>
      <c r="F1365">
        <v>-3.4637831904810127E-3</v>
      </c>
    </row>
    <row r="1366" spans="1:6" x14ac:dyDescent="0.25">
      <c r="A1366" s="2">
        <v>40728</v>
      </c>
      <c r="B1366">
        <v>2.6447972978300852E-3</v>
      </c>
      <c r="C1366">
        <v>1.0772905997286081E-2</v>
      </c>
      <c r="D1366">
        <v>8.9598614287733375E-3</v>
      </c>
      <c r="E1366">
        <v>-2.2264538087595248E-3</v>
      </c>
      <c r="F1366">
        <v>6.6119666712854581E-3</v>
      </c>
    </row>
    <row r="1367" spans="1:6" x14ac:dyDescent="0.25">
      <c r="A1367" s="2">
        <v>40729</v>
      </c>
      <c r="B1367">
        <v>-3.8258756458810481E-3</v>
      </c>
      <c r="C1367">
        <v>3.1905098541252785E-3</v>
      </c>
      <c r="D1367">
        <v>8.7102099180416375E-3</v>
      </c>
      <c r="E1367">
        <v>-1.3015944938686623E-2</v>
      </c>
      <c r="F1367">
        <v>-6.8129712414467932E-4</v>
      </c>
    </row>
    <row r="1368" spans="1:6" x14ac:dyDescent="0.25">
      <c r="A1368" s="2">
        <v>40730</v>
      </c>
      <c r="B1368">
        <v>-1.0479946371728399E-3</v>
      </c>
      <c r="C1368">
        <v>-9.395106625281216E-3</v>
      </c>
      <c r="D1368">
        <v>3.6107522549160284E-3</v>
      </c>
      <c r="E1368">
        <v>-1.2556044433423223E-3</v>
      </c>
      <c r="F1368">
        <v>-4.4848004369082992E-3</v>
      </c>
    </row>
    <row r="1369" spans="1:6" x14ac:dyDescent="0.25">
      <c r="A1369" s="2">
        <v>40731</v>
      </c>
      <c r="B1369">
        <v>1.865105403143523E-2</v>
      </c>
      <c r="C1369">
        <v>1.1536990463339912E-2</v>
      </c>
      <c r="D1369">
        <v>1.5426501360428616E-2</v>
      </c>
      <c r="E1369">
        <v>2.5917484940366085E-2</v>
      </c>
      <c r="F1369">
        <v>1.5874455094278532E-2</v>
      </c>
    </row>
    <row r="1370" spans="1:6" x14ac:dyDescent="0.25">
      <c r="A1370" s="2">
        <v>40732</v>
      </c>
      <c r="B1370">
        <v>-1.1654642845680073E-2</v>
      </c>
      <c r="C1370">
        <v>-1.1237878162313086E-2</v>
      </c>
      <c r="D1370">
        <v>-1.345225860439247E-3</v>
      </c>
      <c r="E1370">
        <v>-1.1499835271058901E-2</v>
      </c>
      <c r="F1370">
        <v>-8.1854382302750626E-3</v>
      </c>
    </row>
    <row r="1371" spans="1:6" x14ac:dyDescent="0.25">
      <c r="A1371" s="2">
        <v>40735</v>
      </c>
      <c r="B1371">
        <v>-7.355835204536071E-3</v>
      </c>
      <c r="C1371">
        <v>-1.3973710894908405E-2</v>
      </c>
      <c r="D1371">
        <v>-5.7105397250799815E-4</v>
      </c>
      <c r="E1371">
        <v>5.1053960589466079E-3</v>
      </c>
      <c r="F1371">
        <v>-1.0245675025961642E-3</v>
      </c>
    </row>
    <row r="1372" spans="1:6" x14ac:dyDescent="0.25">
      <c r="A1372" s="2">
        <v>40736</v>
      </c>
      <c r="B1372">
        <v>-1.665590317695869E-2</v>
      </c>
      <c r="C1372">
        <v>-1.0537905841540494E-2</v>
      </c>
      <c r="D1372">
        <v>-2.2568024282514944E-2</v>
      </c>
      <c r="E1372">
        <v>-3.3695887948722901E-3</v>
      </c>
      <c r="F1372">
        <v>-5.0120833580585122E-3</v>
      </c>
    </row>
    <row r="1373" spans="1:6" x14ac:dyDescent="0.25">
      <c r="A1373" s="2">
        <v>40737</v>
      </c>
      <c r="B1373">
        <v>9.9058251375587561E-3</v>
      </c>
      <c r="C1373">
        <v>1.083152957823731E-2</v>
      </c>
      <c r="D1373">
        <v>1.5717572729926965E-2</v>
      </c>
      <c r="E1373">
        <v>4.6630085414796092E-3</v>
      </c>
      <c r="F1373">
        <v>1.2478127310278819E-2</v>
      </c>
    </row>
    <row r="1374" spans="1:6" x14ac:dyDescent="0.25">
      <c r="A1374" s="2">
        <v>40738</v>
      </c>
      <c r="B1374">
        <v>1.0831392953976331E-3</v>
      </c>
      <c r="C1374">
        <v>1.0323986060796006E-2</v>
      </c>
      <c r="D1374">
        <v>1.3704263236109992E-3</v>
      </c>
      <c r="E1374">
        <v>-2.8189165525711909E-3</v>
      </c>
      <c r="F1374">
        <v>7.9284330098419523E-3</v>
      </c>
    </row>
    <row r="1375" spans="1:6" x14ac:dyDescent="0.25">
      <c r="A1375" s="2">
        <v>40739</v>
      </c>
      <c r="B1375">
        <v>-3.132437651595427E-3</v>
      </c>
      <c r="C1375">
        <v>-2.6252458992889059E-3</v>
      </c>
      <c r="D1375">
        <v>-6.0286389866029697E-3</v>
      </c>
      <c r="E1375">
        <v>-4.3251392443544147E-3</v>
      </c>
      <c r="F1375">
        <v>-2.2970995653330117E-3</v>
      </c>
    </row>
    <row r="1376" spans="1:6" x14ac:dyDescent="0.25">
      <c r="A1376" s="2">
        <v>40742</v>
      </c>
      <c r="B1376">
        <v>-3.0661797386097997E-3</v>
      </c>
      <c r="C1376">
        <v>-2.4425145876121632E-4</v>
      </c>
      <c r="D1376">
        <v>-1.047595323038345E-2</v>
      </c>
      <c r="E1376">
        <v>2.2522004724596337E-3</v>
      </c>
      <c r="F1376">
        <v>-8.1255442437960027E-3</v>
      </c>
    </row>
    <row r="1377" spans="1:6" x14ac:dyDescent="0.25">
      <c r="A1377" s="2">
        <v>40743</v>
      </c>
      <c r="B1377">
        <v>7.8241486068477088E-3</v>
      </c>
      <c r="C1377">
        <v>6.9825488063974834E-3</v>
      </c>
      <c r="D1377">
        <v>-4.4566432910745999E-3</v>
      </c>
      <c r="E1377">
        <v>5.8328390557711076E-3</v>
      </c>
      <c r="F1377">
        <v>5.8152485710291323E-3</v>
      </c>
    </row>
    <row r="1378" spans="1:6" x14ac:dyDescent="0.25">
      <c r="A1378" s="2">
        <v>40744</v>
      </c>
      <c r="B1378">
        <v>-8.2306920615414052E-3</v>
      </c>
      <c r="C1378">
        <v>-1.348048074050626E-2</v>
      </c>
      <c r="D1378">
        <v>-1.4357596452858364E-2</v>
      </c>
      <c r="E1378">
        <v>2.2916425107921208E-3</v>
      </c>
      <c r="F1378">
        <v>-1.7247456086178344E-2</v>
      </c>
    </row>
    <row r="1379" spans="1:6" x14ac:dyDescent="0.25">
      <c r="A1379" s="2">
        <v>40745</v>
      </c>
      <c r="B1379">
        <v>-3.68696665413823E-3</v>
      </c>
      <c r="C1379">
        <v>-9.9236345808997525E-3</v>
      </c>
      <c r="D1379">
        <v>-3.3939526541477737E-3</v>
      </c>
      <c r="E1379">
        <v>-2.0511429527876314E-4</v>
      </c>
      <c r="F1379">
        <v>-8.1435770651979451E-3</v>
      </c>
    </row>
    <row r="1380" spans="1:6" x14ac:dyDescent="0.25">
      <c r="A1380" s="2">
        <v>40746</v>
      </c>
      <c r="B1380">
        <v>1.5409344100730082E-2</v>
      </c>
      <c r="C1380">
        <v>2.1300308664884759E-2</v>
      </c>
      <c r="D1380">
        <v>1.7442532098631915E-2</v>
      </c>
      <c r="E1380">
        <v>6.6219103587521269E-3</v>
      </c>
      <c r="F1380">
        <v>1.1982225488004618E-2</v>
      </c>
    </row>
    <row r="1381" spans="1:6" x14ac:dyDescent="0.25">
      <c r="A1381" s="2">
        <v>40749</v>
      </c>
      <c r="B1381">
        <v>7.84830074808608E-3</v>
      </c>
      <c r="C1381">
        <v>8.0523735483596058E-3</v>
      </c>
      <c r="D1381">
        <v>1.3679061734459468E-2</v>
      </c>
      <c r="E1381">
        <v>-8.0929847459754577E-3</v>
      </c>
      <c r="F1381">
        <v>1.2062123723933322E-2</v>
      </c>
    </row>
    <row r="1382" spans="1:6" x14ac:dyDescent="0.25">
      <c r="A1382" s="2">
        <v>40750</v>
      </c>
      <c r="B1382">
        <v>-1.8818961850267903E-2</v>
      </c>
      <c r="C1382">
        <v>-2.4696150303488384E-2</v>
      </c>
      <c r="D1382">
        <v>-2.1468764779993786E-2</v>
      </c>
      <c r="E1382">
        <v>-1.5677523070534372E-2</v>
      </c>
      <c r="F1382">
        <v>-6.4439834945368814E-3</v>
      </c>
    </row>
    <row r="1383" spans="1:6" x14ac:dyDescent="0.25">
      <c r="A1383" s="2">
        <v>40751</v>
      </c>
      <c r="B1383">
        <v>-4.7520438774679161E-3</v>
      </c>
      <c r="C1383">
        <v>-1.0467985297609752E-2</v>
      </c>
      <c r="D1383">
        <v>-1.2996074488377161E-3</v>
      </c>
      <c r="E1383">
        <v>2.6934506997786582E-3</v>
      </c>
      <c r="F1383">
        <v>-1.4831792804317109E-4</v>
      </c>
    </row>
    <row r="1384" spans="1:6" x14ac:dyDescent="0.25">
      <c r="A1384" s="2">
        <v>40752</v>
      </c>
      <c r="B1384">
        <v>-1.2193301013318466E-2</v>
      </c>
      <c r="C1384">
        <v>-1.4449819057907723E-2</v>
      </c>
      <c r="D1384">
        <v>-4.4869212262765535E-3</v>
      </c>
      <c r="E1384">
        <v>9.4363454889991646E-3</v>
      </c>
      <c r="F1384">
        <v>-1.006584802442339E-3</v>
      </c>
    </row>
    <row r="1385" spans="1:6" x14ac:dyDescent="0.25">
      <c r="A1385" s="2">
        <v>40753</v>
      </c>
      <c r="B1385">
        <v>-7.8615822029444752E-4</v>
      </c>
      <c r="C1385">
        <v>5.1737120287281635E-3</v>
      </c>
      <c r="D1385">
        <v>1.9428335382982572E-3</v>
      </c>
      <c r="E1385">
        <v>7.2615029880340291E-3</v>
      </c>
      <c r="F1385">
        <v>-4.5055580847904834E-3</v>
      </c>
    </row>
    <row r="1386" spans="1:6" x14ac:dyDescent="0.25">
      <c r="A1386" s="2">
        <v>40756</v>
      </c>
      <c r="B1386">
        <v>6.327115506856597E-3</v>
      </c>
      <c r="C1386">
        <v>2.7029493692133939E-3</v>
      </c>
      <c r="D1386">
        <v>7.7784507998417858E-3</v>
      </c>
      <c r="E1386">
        <v>-1.1967792529635655E-3</v>
      </c>
      <c r="F1386">
        <v>5.4832242483380152E-3</v>
      </c>
    </row>
    <row r="1387" spans="1:6" x14ac:dyDescent="0.25">
      <c r="A1387" s="2">
        <v>40757</v>
      </c>
      <c r="B1387">
        <v>-1.1272432563081259E-2</v>
      </c>
      <c r="C1387">
        <v>-1.7244311588208522E-2</v>
      </c>
      <c r="D1387">
        <v>-5.5242280500582821E-3</v>
      </c>
      <c r="E1387">
        <v>-1.2000986488187461E-2</v>
      </c>
      <c r="F1387">
        <v>1.5135436980181199E-3</v>
      </c>
    </row>
    <row r="1388" spans="1:6" x14ac:dyDescent="0.25">
      <c r="A1388" s="2">
        <v>40758</v>
      </c>
      <c r="B1388">
        <v>-9.460280845408349E-3</v>
      </c>
      <c r="C1388">
        <v>-8.7664015637649809E-3</v>
      </c>
      <c r="D1388">
        <v>-1.4584334260979005E-2</v>
      </c>
      <c r="E1388">
        <v>2.444834790292263E-3</v>
      </c>
      <c r="F1388">
        <v>-1.0339783887959933E-2</v>
      </c>
    </row>
    <row r="1389" spans="1:6" x14ac:dyDescent="0.25">
      <c r="A1389" s="2">
        <v>40759</v>
      </c>
      <c r="B1389">
        <v>-1.3897906567593071E-2</v>
      </c>
      <c r="C1389">
        <v>-1.0628600382290434E-2</v>
      </c>
      <c r="D1389">
        <v>-2.0682729316814388E-2</v>
      </c>
      <c r="E1389">
        <v>-1.8298050835944282E-2</v>
      </c>
      <c r="F1389">
        <v>-1.3927807217403516E-2</v>
      </c>
    </row>
    <row r="1390" spans="1:6" x14ac:dyDescent="0.25">
      <c r="A1390" s="2">
        <v>40760</v>
      </c>
      <c r="B1390">
        <v>-2.1999944534003401E-2</v>
      </c>
      <c r="C1390">
        <v>-1.6859348073236014E-2</v>
      </c>
      <c r="D1390">
        <v>-1.9260008922606483E-2</v>
      </c>
      <c r="E1390">
        <v>-1.6004677933896466E-2</v>
      </c>
      <c r="F1390">
        <v>-1.4873898698728773E-2</v>
      </c>
    </row>
    <row r="1391" spans="1:6" x14ac:dyDescent="0.25">
      <c r="A1391" s="2">
        <v>40763</v>
      </c>
      <c r="B1391">
        <v>-1.8351376365281193E-2</v>
      </c>
      <c r="C1391">
        <v>-1.0369687306825748E-2</v>
      </c>
      <c r="D1391">
        <v>-7.6546615866315048E-3</v>
      </c>
      <c r="E1391">
        <v>-8.1177863279165274E-3</v>
      </c>
      <c r="F1391">
        <v>-7.2952620728742208E-3</v>
      </c>
    </row>
    <row r="1392" spans="1:6" x14ac:dyDescent="0.25">
      <c r="A1392" s="2">
        <v>40764</v>
      </c>
      <c r="B1392">
        <v>-7.8946743079971494E-3</v>
      </c>
      <c r="C1392">
        <v>-3.2372012547502447E-3</v>
      </c>
      <c r="D1392">
        <v>4.7267804575337607E-3</v>
      </c>
      <c r="E1392">
        <v>1.3504001366281441E-2</v>
      </c>
      <c r="F1392">
        <v>-2.479608847507012E-2</v>
      </c>
    </row>
    <row r="1393" spans="1:6" x14ac:dyDescent="0.25">
      <c r="A1393" s="2">
        <v>40765</v>
      </c>
      <c r="B1393">
        <v>1.6060861507044333E-2</v>
      </c>
      <c r="C1393">
        <v>2.3752998088181803E-2</v>
      </c>
      <c r="D1393">
        <v>4.163523507599147E-2</v>
      </c>
      <c r="E1393">
        <v>-4.8160693460514133E-3</v>
      </c>
      <c r="F1393">
        <v>1.0474582856217347E-2</v>
      </c>
    </row>
    <row r="1394" spans="1:6" x14ac:dyDescent="0.25">
      <c r="A1394" s="2">
        <v>40766</v>
      </c>
      <c r="B1394">
        <v>-4.2606621848608429E-3</v>
      </c>
      <c r="C1394">
        <v>-1.0502954152382846E-2</v>
      </c>
      <c r="D1394">
        <v>-5.0227717251086846E-3</v>
      </c>
      <c r="E1394">
        <v>1.7382872179326703E-4</v>
      </c>
      <c r="F1394">
        <v>-3.0113593510233388E-3</v>
      </c>
    </row>
    <row r="1395" spans="1:6" x14ac:dyDescent="0.25">
      <c r="A1395" s="2">
        <v>40767</v>
      </c>
      <c r="B1395">
        <v>-1.2992222662442505E-2</v>
      </c>
      <c r="C1395">
        <v>-1.6407771388000425E-2</v>
      </c>
      <c r="D1395">
        <v>-6.9857003435656751E-3</v>
      </c>
      <c r="E1395">
        <v>-2.4758397207229011E-3</v>
      </c>
      <c r="F1395">
        <v>-3.4070637785831703E-3</v>
      </c>
    </row>
    <row r="1396" spans="1:6" x14ac:dyDescent="0.25">
      <c r="A1396" s="2">
        <v>40771</v>
      </c>
      <c r="B1396">
        <v>-6.5640063887455911E-3</v>
      </c>
      <c r="C1396">
        <v>-1.2093185821637426E-2</v>
      </c>
      <c r="D1396">
        <v>-8.6877834840757909E-3</v>
      </c>
      <c r="E1396">
        <v>2.2187771111127079E-3</v>
      </c>
      <c r="F1396">
        <v>-9.055948909289702E-3</v>
      </c>
    </row>
    <row r="1397" spans="1:6" x14ac:dyDescent="0.25">
      <c r="A1397" s="2">
        <v>40772</v>
      </c>
      <c r="B1397">
        <v>6.4566887651720528E-3</v>
      </c>
      <c r="C1397">
        <v>-1.1138274931423183E-2</v>
      </c>
      <c r="D1397">
        <v>-1.2061766150306998E-2</v>
      </c>
      <c r="E1397">
        <v>1.3731153079993959E-2</v>
      </c>
      <c r="F1397">
        <v>4.5215853019313591E-3</v>
      </c>
    </row>
    <row r="1398" spans="1:6" x14ac:dyDescent="0.25">
      <c r="A1398" s="2">
        <v>40773</v>
      </c>
      <c r="B1398">
        <v>-2.2140015149119167E-2</v>
      </c>
      <c r="C1398">
        <v>-3.5185474073315251E-2</v>
      </c>
      <c r="D1398">
        <v>-1.3798436888427738E-2</v>
      </c>
      <c r="E1398">
        <v>-3.025261156393331E-3</v>
      </c>
      <c r="F1398">
        <v>-1.851733939314314E-2</v>
      </c>
    </row>
    <row r="1399" spans="1:6" x14ac:dyDescent="0.25">
      <c r="A1399" s="2">
        <v>40774</v>
      </c>
      <c r="B1399">
        <v>-2.0032126001190753E-2</v>
      </c>
      <c r="C1399">
        <v>-1.9096688531965979E-2</v>
      </c>
      <c r="D1399">
        <v>-7.089026683974169E-3</v>
      </c>
      <c r="E1399">
        <v>-1.5606828981904842E-2</v>
      </c>
      <c r="F1399">
        <v>-1.2966821318839177E-2</v>
      </c>
    </row>
    <row r="1400" spans="1:6" x14ac:dyDescent="0.25">
      <c r="A1400" s="2">
        <v>40777</v>
      </c>
      <c r="B1400">
        <v>1.2282561213493668E-2</v>
      </c>
      <c r="C1400">
        <v>-1.4734779454694668E-3</v>
      </c>
      <c r="D1400">
        <v>1.3444226862471428E-2</v>
      </c>
      <c r="E1400">
        <v>1.6165108357260947E-2</v>
      </c>
      <c r="F1400">
        <v>1.122018078171696E-2</v>
      </c>
    </row>
    <row r="1401" spans="1:6" x14ac:dyDescent="0.25">
      <c r="A1401" s="2">
        <v>40778</v>
      </c>
      <c r="B1401">
        <v>9.4836601312668634E-3</v>
      </c>
      <c r="C1401">
        <v>7.963975477644181E-3</v>
      </c>
      <c r="D1401">
        <v>1.3749128554998418E-3</v>
      </c>
      <c r="E1401">
        <v>1.4703652260426303E-3</v>
      </c>
      <c r="F1401">
        <v>3.5811402845957284E-4</v>
      </c>
    </row>
    <row r="1402" spans="1:6" x14ac:dyDescent="0.25">
      <c r="A1402" s="2">
        <v>40779</v>
      </c>
      <c r="B1402">
        <v>-1.3049576809658769E-2</v>
      </c>
      <c r="C1402">
        <v>-1.6492864662575078E-2</v>
      </c>
      <c r="D1402">
        <v>-2.3164670014217133E-2</v>
      </c>
      <c r="E1402">
        <v>-4.9261494574259486E-4</v>
      </c>
      <c r="F1402">
        <v>-6.0090392387604896E-3</v>
      </c>
    </row>
    <row r="1403" spans="1:6" x14ac:dyDescent="0.25">
      <c r="A1403" s="2">
        <v>40780</v>
      </c>
      <c r="B1403">
        <v>-8.623569408280846E-3</v>
      </c>
      <c r="C1403">
        <v>-1.4152666864911427E-2</v>
      </c>
      <c r="D1403">
        <v>-1.9138251164574932E-3</v>
      </c>
      <c r="E1403">
        <v>1.7130020128306256E-3</v>
      </c>
      <c r="F1403">
        <v>3.2350407238940504E-3</v>
      </c>
    </row>
    <row r="1404" spans="1:6" x14ac:dyDescent="0.25">
      <c r="A1404" s="2">
        <v>40781</v>
      </c>
      <c r="B1404">
        <v>-1.8534828708562118E-2</v>
      </c>
      <c r="C1404">
        <v>-2.5112800803282723E-2</v>
      </c>
      <c r="D1404">
        <v>-7.0508719076261273E-3</v>
      </c>
      <c r="E1404">
        <v>-2.0597195071125275E-2</v>
      </c>
      <c r="F1404">
        <v>-1.1850640607305202E-2</v>
      </c>
    </row>
    <row r="1405" spans="1:6" x14ac:dyDescent="0.25">
      <c r="A1405" s="2">
        <v>40784</v>
      </c>
      <c r="B1405">
        <v>3.5697470533648856E-2</v>
      </c>
      <c r="C1405">
        <v>4.085469677776514E-2</v>
      </c>
      <c r="D1405">
        <v>3.0090923577445697E-2</v>
      </c>
      <c r="E1405">
        <v>1.7754664213080518E-2</v>
      </c>
      <c r="F1405">
        <v>9.1590892185782445E-3</v>
      </c>
    </row>
    <row r="1406" spans="1:6" x14ac:dyDescent="0.25">
      <c r="A1406" s="2">
        <v>40785</v>
      </c>
      <c r="B1406">
        <v>1.5753883489000559E-2</v>
      </c>
      <c r="C1406">
        <v>2.2302534114472604E-2</v>
      </c>
      <c r="D1406">
        <v>1.2458021713913379E-2</v>
      </c>
      <c r="E1406">
        <v>-3.3047594375645089E-3</v>
      </c>
      <c r="F1406">
        <v>1.4995441315384231E-2</v>
      </c>
    </row>
    <row r="1407" spans="1:6" x14ac:dyDescent="0.25">
      <c r="A1407" s="2">
        <v>40788</v>
      </c>
      <c r="B1407">
        <v>8.5677611620311647E-3</v>
      </c>
      <c r="C1407">
        <v>4.0575973010976516E-3</v>
      </c>
      <c r="D1407">
        <v>2.0808306758888985E-2</v>
      </c>
      <c r="E1407">
        <v>1.1625865704610581E-2</v>
      </c>
      <c r="F1407">
        <v>1.1231747968695679E-2</v>
      </c>
    </row>
    <row r="1408" spans="1:6" x14ac:dyDescent="0.25">
      <c r="A1408" s="2">
        <v>40791</v>
      </c>
      <c r="B1408">
        <v>-6.5376874344575484E-3</v>
      </c>
      <c r="C1408">
        <v>3.6028482173445057E-3</v>
      </c>
      <c r="D1408">
        <v>1.2857364185709668E-2</v>
      </c>
      <c r="E1408">
        <v>-2.3143378849165737E-3</v>
      </c>
      <c r="F1408">
        <v>-6.733269777694382E-3</v>
      </c>
    </row>
    <row r="1409" spans="1:6" x14ac:dyDescent="0.25">
      <c r="A1409" s="2">
        <v>40792</v>
      </c>
      <c r="B1409">
        <v>8.8341702217200509E-3</v>
      </c>
      <c r="C1409">
        <v>5.2351094347460343E-3</v>
      </c>
      <c r="D1409">
        <v>9.4493852233813475E-3</v>
      </c>
      <c r="E1409">
        <v>-1.1930805926207201E-3</v>
      </c>
      <c r="F1409">
        <v>-1.752343392558382E-3</v>
      </c>
    </row>
    <row r="1410" spans="1:6" x14ac:dyDescent="0.25">
      <c r="A1410" s="2">
        <v>40793</v>
      </c>
      <c r="B1410">
        <v>1.1880702019527971E-2</v>
      </c>
      <c r="C1410">
        <v>2.1065043756053638E-2</v>
      </c>
      <c r="D1410">
        <v>3.1849806228533492E-3</v>
      </c>
      <c r="E1410">
        <v>-1.3675012081947743E-3</v>
      </c>
      <c r="F1410">
        <v>3.8853274318726917E-3</v>
      </c>
    </row>
    <row r="1411" spans="1:6" x14ac:dyDescent="0.25">
      <c r="A1411" s="2">
        <v>40794</v>
      </c>
      <c r="B1411">
        <v>5.7820019345853789E-3</v>
      </c>
      <c r="C1411">
        <v>7.1526445964995673E-3</v>
      </c>
      <c r="D1411">
        <v>4.1406400710406873E-3</v>
      </c>
      <c r="E1411">
        <v>-2.8246713231728734E-3</v>
      </c>
      <c r="F1411">
        <v>7.3521155919898046E-3</v>
      </c>
    </row>
    <row r="1412" spans="1:6" x14ac:dyDescent="0.25">
      <c r="A1412" s="2">
        <v>40795</v>
      </c>
      <c r="B1412">
        <v>-1.750315778405415E-2</v>
      </c>
      <c r="C1412">
        <v>-2.3614270531676088E-2</v>
      </c>
      <c r="D1412">
        <v>-8.988464066570865E-3</v>
      </c>
      <c r="E1412">
        <v>-1.7581983106157678E-3</v>
      </c>
      <c r="F1412">
        <v>-1.0931588151661812E-2</v>
      </c>
    </row>
    <row r="1413" spans="1:6" x14ac:dyDescent="0.25">
      <c r="A1413" s="2">
        <v>40798</v>
      </c>
      <c r="B1413">
        <v>-2.1763152188477995E-2</v>
      </c>
      <c r="C1413">
        <v>-3.0890353586268678E-2</v>
      </c>
      <c r="D1413">
        <v>-2.481891461244919E-2</v>
      </c>
      <c r="E1413">
        <v>-1.914944001655851E-3</v>
      </c>
      <c r="F1413">
        <v>-4.5619592095472927E-3</v>
      </c>
    </row>
    <row r="1414" spans="1:6" x14ac:dyDescent="0.25">
      <c r="A1414" s="2">
        <v>40799</v>
      </c>
      <c r="B1414">
        <v>-2.1881577253681493E-3</v>
      </c>
      <c r="C1414">
        <v>-4.5581695859703416E-3</v>
      </c>
      <c r="D1414">
        <v>-6.7637773964419057E-3</v>
      </c>
      <c r="E1414">
        <v>-1.1542885192520867E-3</v>
      </c>
      <c r="F1414">
        <v>-5.4884152012620174E-3</v>
      </c>
    </row>
    <row r="1415" spans="1:6" x14ac:dyDescent="0.25">
      <c r="A1415" s="2">
        <v>40800</v>
      </c>
      <c r="B1415">
        <v>1.4595793216255579E-2</v>
      </c>
      <c r="C1415">
        <v>1.4486442668619677E-2</v>
      </c>
      <c r="D1415">
        <v>1.3017911498366196E-2</v>
      </c>
      <c r="E1415">
        <v>1.1548586368358264E-2</v>
      </c>
      <c r="F1415">
        <v>3.8400113572399689E-3</v>
      </c>
    </row>
    <row r="1416" spans="1:6" x14ac:dyDescent="0.25">
      <c r="A1416" s="2">
        <v>40801</v>
      </c>
      <c r="B1416">
        <v>9.8810750083129732E-3</v>
      </c>
      <c r="C1416">
        <v>1.8055678444676714E-2</v>
      </c>
      <c r="D1416">
        <v>1.6361546899313843E-2</v>
      </c>
      <c r="E1416">
        <v>-3.3309546798623831E-3</v>
      </c>
      <c r="F1416">
        <v>3.1407921993075312E-4</v>
      </c>
    </row>
    <row r="1417" spans="1:6" x14ac:dyDescent="0.25">
      <c r="A1417" s="2">
        <v>40802</v>
      </c>
      <c r="B1417">
        <v>3.2850641283334401E-3</v>
      </c>
      <c r="C1417">
        <v>5.8097477906849625E-3</v>
      </c>
      <c r="D1417">
        <v>1.1270702067185697E-2</v>
      </c>
      <c r="E1417">
        <v>-1.2323544187957119E-2</v>
      </c>
      <c r="F1417">
        <v>5.9116828706705328E-3</v>
      </c>
    </row>
    <row r="1418" spans="1:6" x14ac:dyDescent="0.25">
      <c r="A1418" s="2">
        <v>40805</v>
      </c>
      <c r="B1418">
        <v>-1.123997124051582E-2</v>
      </c>
      <c r="C1418">
        <v>-1.1777946708970085E-2</v>
      </c>
      <c r="D1418">
        <v>3.2664218092353947E-3</v>
      </c>
      <c r="E1418">
        <v>-9.4163722395686038E-3</v>
      </c>
      <c r="F1418">
        <v>-9.5426372837791977E-3</v>
      </c>
    </row>
    <row r="1419" spans="1:6" x14ac:dyDescent="0.25">
      <c r="A1419" s="2">
        <v>40806</v>
      </c>
      <c r="B1419">
        <v>2.1026427823287376E-2</v>
      </c>
      <c r="C1419">
        <v>2.3027087842867822E-2</v>
      </c>
      <c r="D1419">
        <v>1.3205721252684944E-2</v>
      </c>
      <c r="E1419">
        <v>1.0819106289767254E-2</v>
      </c>
      <c r="F1419">
        <v>1.0917522577422272E-2</v>
      </c>
    </row>
    <row r="1420" spans="1:6" x14ac:dyDescent="0.25">
      <c r="A1420" s="2">
        <v>40807</v>
      </c>
      <c r="B1420">
        <v>-2.1055795155484626E-3</v>
      </c>
      <c r="C1420">
        <v>9.5152467679147593E-3</v>
      </c>
      <c r="D1420">
        <v>-9.1756570933944851E-3</v>
      </c>
      <c r="E1420">
        <v>-1.46503251732617E-3</v>
      </c>
      <c r="F1420">
        <v>2.9561355574243072E-3</v>
      </c>
    </row>
    <row r="1421" spans="1:6" x14ac:dyDescent="0.25">
      <c r="A1421" s="2">
        <v>40808</v>
      </c>
      <c r="B1421">
        <v>-4.1363255138376125E-2</v>
      </c>
      <c r="C1421">
        <v>-3.9941673009674591E-2</v>
      </c>
      <c r="D1421">
        <v>-3.8737259469847775E-2</v>
      </c>
      <c r="E1421">
        <v>-2.7781390847248372E-2</v>
      </c>
      <c r="F1421">
        <v>-2.1701953143062974E-2</v>
      </c>
    </row>
    <row r="1422" spans="1:6" x14ac:dyDescent="0.25">
      <c r="A1422" s="2">
        <v>40809</v>
      </c>
      <c r="B1422">
        <v>-1.2278049082107686E-2</v>
      </c>
      <c r="C1422">
        <v>-1.3604358442806455E-2</v>
      </c>
      <c r="D1422">
        <v>-1.6011528832295917E-2</v>
      </c>
      <c r="E1422">
        <v>1.4196388164689278E-3</v>
      </c>
      <c r="F1422">
        <v>-2.1558682630339007E-3</v>
      </c>
    </row>
    <row r="1423" spans="1:6" x14ac:dyDescent="0.25">
      <c r="A1423" s="2">
        <v>40812</v>
      </c>
      <c r="B1423">
        <v>-6.9750504983605672E-3</v>
      </c>
      <c r="C1423">
        <v>-2.1419790369418025E-3</v>
      </c>
      <c r="D1423">
        <v>-1.1017587250017804E-2</v>
      </c>
      <c r="E1423">
        <v>-1.2865017341076809E-2</v>
      </c>
      <c r="F1423">
        <v>-4.36721999305108E-3</v>
      </c>
    </row>
    <row r="1424" spans="1:6" x14ac:dyDescent="0.25">
      <c r="A1424" s="2">
        <v>40813</v>
      </c>
      <c r="B1424">
        <v>2.9354435231383782E-2</v>
      </c>
      <c r="C1424">
        <v>2.7275999373316824E-2</v>
      </c>
      <c r="D1424">
        <v>2.6958006096559642E-2</v>
      </c>
      <c r="E1424">
        <v>1.9465077047460692E-2</v>
      </c>
      <c r="F1424">
        <v>6.3725781577697524E-3</v>
      </c>
    </row>
    <row r="1425" spans="1:6" x14ac:dyDescent="0.25">
      <c r="A1425" s="2">
        <v>40814</v>
      </c>
      <c r="B1425">
        <v>-4.8305923314553492E-3</v>
      </c>
      <c r="C1425">
        <v>-1.2589478825786342E-2</v>
      </c>
      <c r="D1425">
        <v>-1.1914693167328703E-2</v>
      </c>
      <c r="E1425">
        <v>9.1605225632687103E-3</v>
      </c>
      <c r="F1425">
        <v>4.1862896003324454E-3</v>
      </c>
    </row>
    <row r="1426" spans="1:6" x14ac:dyDescent="0.25">
      <c r="A1426" s="2">
        <v>40815</v>
      </c>
      <c r="B1426">
        <v>1.521630743720094E-2</v>
      </c>
      <c r="C1426">
        <v>1.451787280928666E-2</v>
      </c>
      <c r="D1426">
        <v>2.3365022623920283E-2</v>
      </c>
      <c r="E1426">
        <v>1.8101051131761341E-2</v>
      </c>
      <c r="F1426">
        <v>-1.3600141687186813E-3</v>
      </c>
    </row>
    <row r="1427" spans="1:6" x14ac:dyDescent="0.25">
      <c r="A1427" s="2">
        <v>40816</v>
      </c>
      <c r="B1427">
        <v>-1.4740621250207562E-2</v>
      </c>
      <c r="C1427">
        <v>-1.8554349290873556E-2</v>
      </c>
      <c r="D1427">
        <v>-1.7692347071827031E-2</v>
      </c>
      <c r="E1427">
        <v>-1.3412273044315649E-2</v>
      </c>
      <c r="F1427">
        <v>-6.0052960176825102E-3</v>
      </c>
    </row>
    <row r="1428" spans="1:6" x14ac:dyDescent="0.25">
      <c r="A1428" s="2">
        <v>40819</v>
      </c>
      <c r="B1428">
        <v>-1.8482897026626109E-2</v>
      </c>
      <c r="C1428">
        <v>-2.8311378229473098E-2</v>
      </c>
      <c r="D1428">
        <v>-3.9926637773409811E-3</v>
      </c>
      <c r="E1428">
        <v>-1.5151566951227543E-2</v>
      </c>
      <c r="F1428">
        <v>-6.2447674725352714E-3</v>
      </c>
    </row>
    <row r="1429" spans="1:6" x14ac:dyDescent="0.25">
      <c r="A1429" s="2">
        <v>40820</v>
      </c>
      <c r="B1429">
        <v>-1.785350676984471E-2</v>
      </c>
      <c r="C1429">
        <v>-3.0996137000643294E-2</v>
      </c>
      <c r="D1429">
        <v>-1.9547490527377642E-2</v>
      </c>
      <c r="E1429">
        <v>-1.3485952446148889E-2</v>
      </c>
      <c r="F1429">
        <v>-1.1140488591834929E-2</v>
      </c>
    </row>
    <row r="1430" spans="1:6" x14ac:dyDescent="0.25">
      <c r="A1430" s="2">
        <v>40821</v>
      </c>
      <c r="B1430">
        <v>-4.6762855010710012E-3</v>
      </c>
      <c r="C1430">
        <v>-2.5306696790070086E-2</v>
      </c>
      <c r="D1430">
        <v>-1.3709026142516153E-3</v>
      </c>
      <c r="E1430">
        <v>5.1192895262913516E-3</v>
      </c>
      <c r="F1430">
        <v>7.9112589217022345E-3</v>
      </c>
    </row>
    <row r="1431" spans="1:6" x14ac:dyDescent="0.25">
      <c r="A1431" s="2">
        <v>40823</v>
      </c>
      <c r="B1431">
        <v>2.776012812050269E-2</v>
      </c>
      <c r="C1431">
        <v>3.8669555548997529E-2</v>
      </c>
      <c r="D1431">
        <v>2.3705908401729609E-2</v>
      </c>
      <c r="E1431">
        <v>2.0911793605661037E-2</v>
      </c>
      <c r="F1431">
        <v>5.2501369867727519E-3</v>
      </c>
    </row>
    <row r="1432" spans="1:6" x14ac:dyDescent="0.25">
      <c r="A1432" s="2">
        <v>40826</v>
      </c>
      <c r="B1432">
        <v>1.9892825861316098E-2</v>
      </c>
      <c r="C1432">
        <v>1.4147492630054867E-2</v>
      </c>
      <c r="D1432">
        <v>2.247566233027783E-2</v>
      </c>
      <c r="E1432">
        <v>5.0772978524639646E-3</v>
      </c>
      <c r="F1432">
        <v>-6.964264323898739E-4</v>
      </c>
    </row>
    <row r="1433" spans="1:6" x14ac:dyDescent="0.25">
      <c r="A1433" s="2">
        <v>40827</v>
      </c>
      <c r="B1433">
        <v>-1.3634219588000232E-3</v>
      </c>
      <c r="C1433">
        <v>1.2672085372647493E-3</v>
      </c>
      <c r="D1433">
        <v>8.6258969408800779E-3</v>
      </c>
      <c r="E1433">
        <v>-4.0785211789882104E-3</v>
      </c>
      <c r="F1433">
        <v>4.8703303626148504E-3</v>
      </c>
    </row>
    <row r="1434" spans="1:6" x14ac:dyDescent="0.25">
      <c r="A1434" s="2">
        <v>40828</v>
      </c>
      <c r="B1434">
        <v>2.5404925241577388E-2</v>
      </c>
      <c r="C1434">
        <v>3.3643605590210811E-2</v>
      </c>
      <c r="D1434">
        <v>1.5773253012229097E-2</v>
      </c>
      <c r="E1434">
        <v>1.7412031286237292E-2</v>
      </c>
      <c r="F1434">
        <v>1.045500882452139E-2</v>
      </c>
    </row>
    <row r="1435" spans="1:6" x14ac:dyDescent="0.25">
      <c r="A1435" s="2">
        <v>40829</v>
      </c>
      <c r="B1435">
        <v>-4.5009257186933022E-3</v>
      </c>
      <c r="C1435">
        <v>1.0293961585896887E-2</v>
      </c>
      <c r="D1435">
        <v>-1.4913252461532533E-2</v>
      </c>
      <c r="E1435">
        <v>-6.2832830141309037E-3</v>
      </c>
      <c r="F1435">
        <v>-9.5759754469874111E-3</v>
      </c>
    </row>
    <row r="1436" spans="1:6" x14ac:dyDescent="0.25">
      <c r="A1436" s="2">
        <v>40830</v>
      </c>
      <c r="B1436">
        <v>1.1663150938719251E-2</v>
      </c>
      <c r="C1436">
        <v>7.8083601626911039E-3</v>
      </c>
      <c r="D1436">
        <v>9.775435637230068E-3</v>
      </c>
      <c r="E1436">
        <v>1.0833031211235102E-2</v>
      </c>
      <c r="F1436">
        <v>4.0119749750296444E-3</v>
      </c>
    </row>
    <row r="1437" spans="1:6" x14ac:dyDescent="0.25">
      <c r="A1437" s="2">
        <v>40833</v>
      </c>
      <c r="B1437">
        <v>-3.4814233365141499E-3</v>
      </c>
      <c r="C1437">
        <v>5.8933880451013353E-3</v>
      </c>
      <c r="D1437">
        <v>1.5646334826930699E-2</v>
      </c>
      <c r="E1437">
        <v>1.7541430824815872E-3</v>
      </c>
      <c r="F1437">
        <v>-1.4670712082543494E-3</v>
      </c>
    </row>
    <row r="1438" spans="1:6" x14ac:dyDescent="0.25">
      <c r="A1438" s="2">
        <v>40834</v>
      </c>
      <c r="B1438">
        <v>-1.636794655932336E-2</v>
      </c>
      <c r="C1438">
        <v>-1.454953251392337E-2</v>
      </c>
      <c r="D1438">
        <v>-1.6629035463310179E-2</v>
      </c>
      <c r="E1438">
        <v>-6.1204455881538377E-3</v>
      </c>
      <c r="F1438">
        <v>-6.4361466674148701E-3</v>
      </c>
    </row>
    <row r="1439" spans="1:6" x14ac:dyDescent="0.25">
      <c r="A1439" s="2">
        <v>40835</v>
      </c>
      <c r="B1439">
        <v>2.0014853513935057E-2</v>
      </c>
      <c r="C1439">
        <v>2.6823374806418204E-2</v>
      </c>
      <c r="D1439">
        <v>1.801647214906597E-2</v>
      </c>
      <c r="E1439">
        <v>1.0317060922807091E-2</v>
      </c>
      <c r="F1439">
        <v>1.5237085959843367E-2</v>
      </c>
    </row>
    <row r="1440" spans="1:6" x14ac:dyDescent="0.25">
      <c r="A1440" s="2">
        <v>40836</v>
      </c>
      <c r="B1440">
        <v>-8.7983245301175156E-3</v>
      </c>
      <c r="C1440">
        <v>-8.6656789639232637E-3</v>
      </c>
      <c r="D1440">
        <v>-1.5115338689728419E-2</v>
      </c>
      <c r="E1440">
        <v>-5.4247123718734079E-3</v>
      </c>
      <c r="F1440">
        <v>-2.7274587349854375E-4</v>
      </c>
    </row>
    <row r="1441" spans="1:6" x14ac:dyDescent="0.25">
      <c r="A1441" s="2">
        <v>40837</v>
      </c>
      <c r="B1441">
        <v>-9.0397999593931702E-3</v>
      </c>
      <c r="C1441">
        <v>-6.8208602342894427E-3</v>
      </c>
      <c r="D1441">
        <v>-2.0632317613515907E-3</v>
      </c>
      <c r="E1441">
        <v>-7.3902980404926336E-3</v>
      </c>
      <c r="F1441">
        <v>-2.8180979648756658E-3</v>
      </c>
    </row>
    <row r="1442" spans="1:6" x14ac:dyDescent="0.25">
      <c r="A1442" s="2">
        <v>40840</v>
      </c>
      <c r="B1442">
        <v>9.0434727426668624E-3</v>
      </c>
      <c r="C1442">
        <v>-3.8853984424916887E-3</v>
      </c>
      <c r="D1442">
        <v>1.8443399882037352E-2</v>
      </c>
      <c r="E1442">
        <v>1.351485629976735E-2</v>
      </c>
      <c r="F1442">
        <v>3.9051677203111941E-3</v>
      </c>
    </row>
    <row r="1443" spans="1:6" x14ac:dyDescent="0.25">
      <c r="A1443" s="2">
        <v>40841</v>
      </c>
      <c r="B1443">
        <v>1.8520482603035487E-2</v>
      </c>
      <c r="C1443">
        <v>-1.2144962289669546E-2</v>
      </c>
      <c r="D1443">
        <v>2.9342284114902646E-2</v>
      </c>
      <c r="E1443">
        <v>1.4028167025404329E-2</v>
      </c>
      <c r="F1443">
        <v>1.3354951032459983E-2</v>
      </c>
    </row>
    <row r="1444" spans="1:6" x14ac:dyDescent="0.25">
      <c r="A1444" s="2">
        <v>40842</v>
      </c>
      <c r="B1444">
        <v>1.8591316555658711E-3</v>
      </c>
      <c r="C1444">
        <v>3.9409998190978526E-3</v>
      </c>
      <c r="D1444">
        <v>2.7219133905255826E-3</v>
      </c>
      <c r="E1444">
        <v>5.7619723920163931E-3</v>
      </c>
      <c r="F1444">
        <v>8.0434993680240791E-3</v>
      </c>
    </row>
    <row r="1445" spans="1:6" x14ac:dyDescent="0.25">
      <c r="A1445" s="2">
        <v>40844</v>
      </c>
      <c r="B1445">
        <v>2.9734535749303313E-2</v>
      </c>
      <c r="C1445">
        <v>3.7182804080525378E-2</v>
      </c>
      <c r="D1445">
        <v>2.8597326134371097E-2</v>
      </c>
      <c r="E1445">
        <v>1.2603701150603022E-2</v>
      </c>
      <c r="F1445">
        <v>1.4576536344310135E-2</v>
      </c>
    </row>
    <row r="1446" spans="1:6" x14ac:dyDescent="0.25">
      <c r="A1446" s="2">
        <v>40847</v>
      </c>
      <c r="B1446">
        <v>-5.7142574451218208E-3</v>
      </c>
      <c r="C1446">
        <v>7.0603447201121536E-3</v>
      </c>
      <c r="D1446">
        <v>-9.9234875190169995E-3</v>
      </c>
      <c r="E1446">
        <v>1.0298851354150483E-2</v>
      </c>
      <c r="F1446">
        <v>-5.6731035357286044E-3</v>
      </c>
    </row>
    <row r="1447" spans="1:6" x14ac:dyDescent="0.25">
      <c r="A1447" s="2">
        <v>40848</v>
      </c>
      <c r="B1447">
        <v>-1.277154178780412E-2</v>
      </c>
      <c r="C1447">
        <v>-1.5482344307146349E-2</v>
      </c>
      <c r="D1447">
        <v>-1.9930865178854063E-2</v>
      </c>
      <c r="E1447">
        <v>-6.1668879432998404E-3</v>
      </c>
      <c r="F1447">
        <v>-4.198418827462966E-3</v>
      </c>
    </row>
    <row r="1448" spans="1:6" x14ac:dyDescent="0.25">
      <c r="A1448" s="2">
        <v>40849</v>
      </c>
      <c r="B1448">
        <v>-1.0237332779543919E-3</v>
      </c>
      <c r="C1448">
        <v>-3.6306190155150839E-3</v>
      </c>
      <c r="D1448">
        <v>-4.4866491982222152E-3</v>
      </c>
      <c r="E1448">
        <v>2.2542561150592586E-3</v>
      </c>
      <c r="F1448">
        <v>4.243117655199637E-3</v>
      </c>
    </row>
    <row r="1449" spans="1:6" x14ac:dyDescent="0.25">
      <c r="A1449" s="2">
        <v>40850</v>
      </c>
      <c r="B1449">
        <v>8.6837527007779542E-4</v>
      </c>
      <c r="C1449">
        <v>-6.1411644040397354E-4</v>
      </c>
      <c r="D1449">
        <v>-4.0366359277867166E-3</v>
      </c>
      <c r="E1449">
        <v>-2.0110343787279618E-3</v>
      </c>
      <c r="F1449">
        <v>-1.4380358912171692E-4</v>
      </c>
    </row>
    <row r="1450" spans="1:6" x14ac:dyDescent="0.25">
      <c r="A1450" s="2">
        <v>40851</v>
      </c>
      <c r="B1450">
        <v>4.5054620430807586E-3</v>
      </c>
      <c r="C1450">
        <v>6.0929095856654004E-3</v>
      </c>
      <c r="D1450">
        <v>3.7775799362345102E-3</v>
      </c>
      <c r="E1450">
        <v>2.4712385490774195E-3</v>
      </c>
      <c r="F1450">
        <v>5.2133991968434882E-3</v>
      </c>
    </row>
    <row r="1451" spans="1:6" x14ac:dyDescent="0.25">
      <c r="A1451" s="2">
        <v>40855</v>
      </c>
      <c r="B1451">
        <v>2.8442984334089055E-4</v>
      </c>
      <c r="C1451">
        <v>1.2786313470749952E-3</v>
      </c>
      <c r="D1451">
        <v>-9.4759266775932757E-4</v>
      </c>
      <c r="E1451">
        <v>-2.6255819629990762E-4</v>
      </c>
      <c r="F1451">
        <v>-5.1596684550532755E-3</v>
      </c>
    </row>
    <row r="1452" spans="1:6" x14ac:dyDescent="0.25">
      <c r="A1452" s="2">
        <v>40856</v>
      </c>
      <c r="B1452">
        <v>-1.1915824039983187E-2</v>
      </c>
      <c r="C1452">
        <v>-2.6348486083222954E-2</v>
      </c>
      <c r="D1452">
        <v>-1.7303612689371532E-2</v>
      </c>
      <c r="E1452">
        <v>1.1548922006640065E-2</v>
      </c>
      <c r="F1452">
        <v>-1.6867909560265029E-2</v>
      </c>
    </row>
    <row r="1453" spans="1:6" x14ac:dyDescent="0.25">
      <c r="A1453" s="2">
        <v>40858</v>
      </c>
      <c r="B1453">
        <v>-9.8595616826541617E-3</v>
      </c>
      <c r="C1453">
        <v>-3.041457154715705E-2</v>
      </c>
      <c r="D1453">
        <v>6.1184295548690542E-3</v>
      </c>
      <c r="E1453">
        <v>5.1186947241317854E-4</v>
      </c>
      <c r="F1453">
        <v>1.6597477558081498E-3</v>
      </c>
    </row>
    <row r="1454" spans="1:6" x14ac:dyDescent="0.25">
      <c r="A1454" s="2">
        <v>40861</v>
      </c>
      <c r="B1454">
        <v>-4.4183644485042226E-3</v>
      </c>
      <c r="C1454">
        <v>-3.4360697928898297E-3</v>
      </c>
      <c r="D1454">
        <v>-1.9970391614935065E-2</v>
      </c>
      <c r="E1454">
        <v>-3.3306648898752157E-3</v>
      </c>
      <c r="F1454">
        <v>4.3935894785936602E-3</v>
      </c>
    </row>
    <row r="1455" spans="1:6" x14ac:dyDescent="0.25">
      <c r="A1455" s="2">
        <v>40862</v>
      </c>
      <c r="B1455">
        <v>-1.3899739484411422E-2</v>
      </c>
      <c r="C1455">
        <v>-2.0313467960526421E-2</v>
      </c>
      <c r="D1455">
        <v>-1.6640397014201933E-2</v>
      </c>
      <c r="E1455">
        <v>-1.1284745462487198E-2</v>
      </c>
      <c r="F1455">
        <v>-5.5326414589968375E-3</v>
      </c>
    </row>
    <row r="1456" spans="1:6" x14ac:dyDescent="0.25">
      <c r="A1456" s="2">
        <v>40863</v>
      </c>
      <c r="B1456">
        <v>-6.4356026396557913E-3</v>
      </c>
      <c r="C1456">
        <v>-3.328187345846092E-3</v>
      </c>
      <c r="D1456">
        <v>-1.2573375354563428E-3</v>
      </c>
      <c r="E1456">
        <v>4.9577356989490649E-3</v>
      </c>
      <c r="F1456">
        <v>-8.4689522728091625E-3</v>
      </c>
    </row>
    <row r="1457" spans="1:6" x14ac:dyDescent="0.25">
      <c r="A1457" s="2">
        <v>40864</v>
      </c>
      <c r="B1457">
        <v>-1.8836486662500915E-2</v>
      </c>
      <c r="C1457">
        <v>-1.475300133202616E-2</v>
      </c>
      <c r="D1457">
        <v>-1.7903652534169812E-2</v>
      </c>
      <c r="E1457">
        <v>-1.4977465893024971E-2</v>
      </c>
      <c r="F1457">
        <v>-1.4051361442329222E-2</v>
      </c>
    </row>
    <row r="1458" spans="1:6" x14ac:dyDescent="0.25">
      <c r="A1458" s="2">
        <v>40865</v>
      </c>
      <c r="B1458">
        <v>-5.5889711951976765E-3</v>
      </c>
      <c r="C1458">
        <v>-8.7932373245606099E-3</v>
      </c>
      <c r="D1458">
        <v>-1.2093092630592562E-2</v>
      </c>
      <c r="E1458">
        <v>-1.4037934045911271E-2</v>
      </c>
      <c r="F1458">
        <v>1.8236744329210271E-3</v>
      </c>
    </row>
    <row r="1459" spans="1:6" x14ac:dyDescent="0.25">
      <c r="A1459" s="2">
        <v>40868</v>
      </c>
      <c r="B1459">
        <v>-2.6094363811413342E-2</v>
      </c>
      <c r="C1459">
        <v>-3.2532637689446732E-2</v>
      </c>
      <c r="D1459">
        <v>-2.6895888922102824E-2</v>
      </c>
      <c r="E1459">
        <v>-8.318137710795627E-3</v>
      </c>
      <c r="F1459">
        <v>-1.0801433130760004E-2</v>
      </c>
    </row>
    <row r="1460" spans="1:6" x14ac:dyDescent="0.25">
      <c r="A1460" s="2">
        <v>40869</v>
      </c>
      <c r="B1460">
        <v>7.3731183293583085E-3</v>
      </c>
      <c r="C1460">
        <v>5.4234602488124617E-3</v>
      </c>
      <c r="D1460">
        <v>1.0671903712474992E-2</v>
      </c>
      <c r="E1460">
        <v>-1.3718161947169519E-2</v>
      </c>
      <c r="F1460">
        <v>9.6542980687627962E-3</v>
      </c>
    </row>
    <row r="1461" spans="1:6" x14ac:dyDescent="0.25">
      <c r="A1461" s="2">
        <v>40870</v>
      </c>
      <c r="B1461">
        <v>-2.2857204727458322E-2</v>
      </c>
      <c r="C1461">
        <v>-2.4075246324003562E-2</v>
      </c>
      <c r="D1461">
        <v>-1.5543201766117442E-2</v>
      </c>
      <c r="E1461">
        <v>-1.548621606633317E-2</v>
      </c>
      <c r="F1461">
        <v>-9.8737803536211293E-3</v>
      </c>
    </row>
    <row r="1462" spans="1:6" x14ac:dyDescent="0.25">
      <c r="A1462" s="2">
        <v>40871</v>
      </c>
      <c r="B1462">
        <v>9.987245538842825E-3</v>
      </c>
      <c r="C1462">
        <v>9.5491426803762085E-3</v>
      </c>
      <c r="D1462">
        <v>2.4341500918841654E-2</v>
      </c>
      <c r="E1462">
        <v>6.6233238087003805E-4</v>
      </c>
      <c r="F1462">
        <v>1.6668412868484375E-2</v>
      </c>
    </row>
    <row r="1463" spans="1:6" x14ac:dyDescent="0.25">
      <c r="A1463" s="2">
        <v>40872</v>
      </c>
      <c r="B1463">
        <v>-1.0391778581209703E-2</v>
      </c>
      <c r="C1463">
        <v>2.5796590984987441E-3</v>
      </c>
      <c r="D1463">
        <v>-1.2965226056737233E-2</v>
      </c>
      <c r="E1463">
        <v>-7.4231852531978218E-3</v>
      </c>
      <c r="F1463">
        <v>-3.6204710956169719E-3</v>
      </c>
    </row>
    <row r="1464" spans="1:6" x14ac:dyDescent="0.25">
      <c r="A1464" s="2">
        <v>40875</v>
      </c>
      <c r="B1464">
        <v>2.994374495485063E-2</v>
      </c>
      <c r="C1464">
        <v>3.4223536144445621E-2</v>
      </c>
      <c r="D1464">
        <v>1.2762801504722122E-2</v>
      </c>
      <c r="E1464">
        <v>1.9279728242604537E-2</v>
      </c>
      <c r="F1464">
        <v>1.524268556350755E-2</v>
      </c>
    </row>
    <row r="1465" spans="1:6" x14ac:dyDescent="0.25">
      <c r="A1465" s="2">
        <v>40876</v>
      </c>
      <c r="B1465">
        <v>-9.9313694065657713E-3</v>
      </c>
      <c r="C1465">
        <v>-1.920977520333314E-2</v>
      </c>
      <c r="D1465">
        <v>2.4923794354183991E-3</v>
      </c>
      <c r="E1465">
        <v>4.3958673155974686E-3</v>
      </c>
      <c r="F1465">
        <v>3.0681818373069591E-3</v>
      </c>
    </row>
    <row r="1466" spans="1:6" x14ac:dyDescent="0.25">
      <c r="A1466" s="2">
        <v>40877</v>
      </c>
      <c r="B1466">
        <v>7.0816625190283306E-3</v>
      </c>
      <c r="C1466">
        <v>-6.2310084597275335E-3</v>
      </c>
      <c r="D1466">
        <v>-6.9708968932720482E-3</v>
      </c>
      <c r="E1466">
        <v>1.1843560023913917E-2</v>
      </c>
      <c r="F1466">
        <v>2.0717248115711367E-3</v>
      </c>
    </row>
    <row r="1467" spans="1:6" x14ac:dyDescent="0.25">
      <c r="A1467" s="2">
        <v>40878</v>
      </c>
      <c r="B1467">
        <v>2.22175045231888E-2</v>
      </c>
      <c r="C1467">
        <v>3.7124318514208846E-2</v>
      </c>
      <c r="D1467">
        <v>2.39173581316325E-2</v>
      </c>
      <c r="E1467">
        <v>5.8100015370539937E-3</v>
      </c>
      <c r="F1467">
        <v>-3.2621418822742988E-3</v>
      </c>
    </row>
    <row r="1468" spans="1:6" x14ac:dyDescent="0.25">
      <c r="A1468" s="2">
        <v>40879</v>
      </c>
      <c r="B1468">
        <v>2.1935553207644572E-2</v>
      </c>
      <c r="C1468">
        <v>3.2506979098903321E-2</v>
      </c>
      <c r="D1468">
        <v>2.1072706056814931E-2</v>
      </c>
      <c r="E1468">
        <v>1.1320416322100782E-2</v>
      </c>
      <c r="F1468">
        <v>1.4545034968234304E-2</v>
      </c>
    </row>
    <row r="1469" spans="1:6" x14ac:dyDescent="0.25">
      <c r="A1469" s="2">
        <v>40882</v>
      </c>
      <c r="B1469">
        <v>-2.5729604884245569E-3</v>
      </c>
      <c r="C1469">
        <v>4.1115431225209202E-5</v>
      </c>
      <c r="D1469">
        <v>3.2805863665035813E-4</v>
      </c>
      <c r="E1469">
        <v>-6.8083631216563027E-3</v>
      </c>
      <c r="F1469">
        <v>-4.1456523772482662E-3</v>
      </c>
    </row>
    <row r="1470" spans="1:6" x14ac:dyDescent="0.25">
      <c r="A1470" s="2">
        <v>40884</v>
      </c>
      <c r="B1470">
        <v>4.1586996506465237E-3</v>
      </c>
      <c r="C1470">
        <v>-6.5047890759145565E-5</v>
      </c>
      <c r="D1470">
        <v>4.4327025495448048E-3</v>
      </c>
      <c r="E1470">
        <v>6.9869860900365916E-3</v>
      </c>
      <c r="F1470">
        <v>-1.5402881238221814E-2</v>
      </c>
    </row>
    <row r="1471" spans="1:6" x14ac:dyDescent="0.25">
      <c r="A1471" s="2">
        <v>40885</v>
      </c>
      <c r="B1471">
        <v>-2.3147961838253669E-2</v>
      </c>
      <c r="C1471">
        <v>-2.7180873503275985E-2</v>
      </c>
      <c r="D1471">
        <v>-1.6440019938835242E-2</v>
      </c>
      <c r="E1471">
        <v>-1.8151528038917307E-2</v>
      </c>
      <c r="F1471">
        <v>-3.7804470895978605E-3</v>
      </c>
    </row>
    <row r="1472" spans="1:6" x14ac:dyDescent="0.25">
      <c r="A1472" s="2">
        <v>40886</v>
      </c>
      <c r="B1472">
        <v>-1.6774800124874537E-2</v>
      </c>
      <c r="C1472">
        <v>-1.0803239667773707E-2</v>
      </c>
      <c r="D1472">
        <v>-2.274503066503062E-2</v>
      </c>
      <c r="E1472">
        <v>-1.2309844585315931E-2</v>
      </c>
      <c r="F1472">
        <v>-4.4539861056202123E-3</v>
      </c>
    </row>
    <row r="1473" spans="1:6" x14ac:dyDescent="0.25">
      <c r="A1473" s="2">
        <v>40889</v>
      </c>
      <c r="B1473">
        <v>-2.1271635883657488E-2</v>
      </c>
      <c r="C1473">
        <v>-2.9885951272255403E-2</v>
      </c>
      <c r="D1473">
        <v>-2.5607992530536281E-2</v>
      </c>
      <c r="E1473">
        <v>-6.5445115939076464E-3</v>
      </c>
      <c r="F1473">
        <v>-8.6164495749018934E-3</v>
      </c>
    </row>
    <row r="1474" spans="1:6" x14ac:dyDescent="0.25">
      <c r="A1474" s="2">
        <v>40890</v>
      </c>
      <c r="B1474">
        <v>8.2178895589349755E-3</v>
      </c>
      <c r="C1474">
        <v>8.0267435644087483E-4</v>
      </c>
      <c r="D1474">
        <v>1.0280058881335857E-2</v>
      </c>
      <c r="E1474">
        <v>6.9245979148773928E-3</v>
      </c>
      <c r="F1474">
        <v>3.5024440731571088E-3</v>
      </c>
    </row>
    <row r="1475" spans="1:6" x14ac:dyDescent="0.25">
      <c r="A1475" s="2">
        <v>40891</v>
      </c>
      <c r="B1475">
        <v>-7.6940242328252381E-3</v>
      </c>
      <c r="C1475">
        <v>-4.0746727833401606E-3</v>
      </c>
      <c r="D1475">
        <v>-1.4461192602181386E-2</v>
      </c>
      <c r="E1475">
        <v>2.2279483519861833E-3</v>
      </c>
      <c r="F1475">
        <v>-6.5386025787904332E-3</v>
      </c>
    </row>
    <row r="1476" spans="1:6" x14ac:dyDescent="0.25">
      <c r="A1476" s="2">
        <v>40892</v>
      </c>
      <c r="B1476">
        <v>-2.9223594089662118E-3</v>
      </c>
      <c r="C1476">
        <v>-9.9095888375230496E-3</v>
      </c>
      <c r="D1476">
        <v>-1.244895360916385E-2</v>
      </c>
      <c r="E1476">
        <v>5.9968270700443407E-3</v>
      </c>
      <c r="F1476">
        <v>3.7927155724913126E-4</v>
      </c>
    </row>
    <row r="1477" spans="1:6" x14ac:dyDescent="0.25">
      <c r="A1477" s="2">
        <v>40893</v>
      </c>
      <c r="B1477">
        <v>-2.190232441709818E-2</v>
      </c>
      <c r="C1477">
        <v>-3.1704301737470533E-2</v>
      </c>
      <c r="D1477">
        <v>-7.6203961559787306E-3</v>
      </c>
      <c r="E1477">
        <v>-1.597736009999071E-2</v>
      </c>
      <c r="F1477">
        <v>-3.6622762061228765E-3</v>
      </c>
    </row>
    <row r="1478" spans="1:6" x14ac:dyDescent="0.25">
      <c r="A1478" s="2">
        <v>40896</v>
      </c>
      <c r="B1478">
        <v>-7.3400757320556988E-3</v>
      </c>
      <c r="C1478">
        <v>-3.0923156818950422E-2</v>
      </c>
      <c r="D1478">
        <v>2.076208701068821E-3</v>
      </c>
      <c r="E1478">
        <v>6.0172339222466691E-3</v>
      </c>
      <c r="F1478">
        <v>-8.7880074133943088E-3</v>
      </c>
    </row>
    <row r="1479" spans="1:6" x14ac:dyDescent="0.25">
      <c r="A1479" s="2">
        <v>40897</v>
      </c>
      <c r="B1479">
        <v>-1.3391043251744736E-2</v>
      </c>
      <c r="C1479">
        <v>-1.7145783973279601E-2</v>
      </c>
      <c r="D1479">
        <v>-2.4525560288911265E-2</v>
      </c>
      <c r="E1479">
        <v>3.5837624244521296E-3</v>
      </c>
      <c r="F1479">
        <v>-7.6496682548666765E-3</v>
      </c>
    </row>
    <row r="1480" spans="1:6" x14ac:dyDescent="0.25">
      <c r="A1480" s="2">
        <v>40898</v>
      </c>
      <c r="B1480">
        <v>3.3506708204124512E-2</v>
      </c>
      <c r="C1480">
        <v>4.9071414656950085E-2</v>
      </c>
      <c r="D1480">
        <v>2.5447327677192707E-2</v>
      </c>
      <c r="E1480">
        <v>9.1648081230884144E-3</v>
      </c>
      <c r="F1480">
        <v>1.0737854506509693E-2</v>
      </c>
    </row>
    <row r="1481" spans="1:6" x14ac:dyDescent="0.25">
      <c r="A1481" s="2">
        <v>40899</v>
      </c>
      <c r="B1481">
        <v>8.0605279034653525E-3</v>
      </c>
      <c r="C1481">
        <v>2.2561471373648112E-2</v>
      </c>
      <c r="D1481">
        <v>1.6352865441730677E-2</v>
      </c>
      <c r="E1481">
        <v>1.1598556876038073E-2</v>
      </c>
      <c r="F1481">
        <v>6.3619055659919679E-3</v>
      </c>
    </row>
    <row r="1482" spans="1:6" x14ac:dyDescent="0.25">
      <c r="A1482" s="2">
        <v>40900</v>
      </c>
      <c r="B1482">
        <v>-4.8309132884411642E-3</v>
      </c>
      <c r="C1482">
        <v>-1.0497038949661704E-2</v>
      </c>
      <c r="D1482">
        <v>2.171769656266271E-3</v>
      </c>
      <c r="E1482">
        <v>7.5952272667737832E-4</v>
      </c>
      <c r="F1482">
        <v>-3.5847880613041456E-3</v>
      </c>
    </row>
    <row r="1483" spans="1:6" x14ac:dyDescent="0.25">
      <c r="A1483" s="2">
        <v>40903</v>
      </c>
      <c r="B1483">
        <v>1.463432246366621E-2</v>
      </c>
      <c r="C1483">
        <v>8.302916494137582E-3</v>
      </c>
      <c r="D1483">
        <v>8.9829995935307022E-3</v>
      </c>
      <c r="E1483">
        <v>7.4634630260832675E-3</v>
      </c>
      <c r="F1483">
        <v>-4.9365491607476677E-4</v>
      </c>
    </row>
    <row r="1484" spans="1:6" x14ac:dyDescent="0.25">
      <c r="A1484" s="2">
        <v>40904</v>
      </c>
      <c r="B1484">
        <v>-6.1706694537251834E-3</v>
      </c>
      <c r="C1484">
        <v>-1.2370737029187491E-2</v>
      </c>
      <c r="D1484">
        <v>-6.9184398291395532E-3</v>
      </c>
      <c r="E1484">
        <v>-1.0660993806329076E-3</v>
      </c>
      <c r="F1484">
        <v>-3.3301514612648201E-3</v>
      </c>
    </row>
    <row r="1485" spans="1:6" x14ac:dyDescent="0.25">
      <c r="A1485" s="2">
        <v>40905</v>
      </c>
      <c r="B1485">
        <v>-9.3133473999164971E-3</v>
      </c>
      <c r="C1485">
        <v>-1.9943768683328505E-2</v>
      </c>
      <c r="D1485">
        <v>-1.1050724263695919E-2</v>
      </c>
      <c r="E1485">
        <v>-9.8369412961502624E-3</v>
      </c>
      <c r="F1485">
        <v>-8.2739157173535288E-4</v>
      </c>
    </row>
    <row r="1486" spans="1:6" x14ac:dyDescent="0.25">
      <c r="A1486" s="2">
        <v>40906</v>
      </c>
      <c r="B1486">
        <v>-1.1803495074024744E-2</v>
      </c>
      <c r="C1486">
        <v>-9.0316252129071812E-3</v>
      </c>
      <c r="D1486">
        <v>-4.8238925058043738E-3</v>
      </c>
      <c r="E1486">
        <v>-6.9951913595267647E-3</v>
      </c>
      <c r="F1486">
        <v>1.819069452630398E-3</v>
      </c>
    </row>
    <row r="1487" spans="1:6" x14ac:dyDescent="0.25">
      <c r="A1487" s="2">
        <v>40907</v>
      </c>
      <c r="B1487">
        <v>-5.8359400990329905E-3</v>
      </c>
      <c r="C1487">
        <v>-7.4331532841432936E-3</v>
      </c>
      <c r="D1487">
        <v>-3.3787228369139494E-3</v>
      </c>
      <c r="E1487">
        <v>-3.0252498459665714E-3</v>
      </c>
      <c r="F1487">
        <v>4.3733961479424793E-3</v>
      </c>
    </row>
    <row r="1488" spans="1:6" x14ac:dyDescent="0.25">
      <c r="A1488" s="2">
        <v>40910</v>
      </c>
      <c r="B1488">
        <v>3.9667827550699903E-3</v>
      </c>
      <c r="C1488">
        <v>2.5844947901403899E-3</v>
      </c>
      <c r="D1488">
        <v>-1.2112806271698877E-2</v>
      </c>
      <c r="E1488">
        <v>-1.3161870030660527E-2</v>
      </c>
      <c r="F1488">
        <v>-1.7074032040661398E-3</v>
      </c>
    </row>
    <row r="1489" spans="1:6" x14ac:dyDescent="0.25">
      <c r="A1489" s="2">
        <v>40911</v>
      </c>
      <c r="B1489">
        <v>2.7048689903504966E-2</v>
      </c>
      <c r="C1489">
        <v>4.3357160431831424E-2</v>
      </c>
      <c r="D1489">
        <v>1.9164824014000485E-2</v>
      </c>
      <c r="E1489">
        <v>1.0709867399857886E-2</v>
      </c>
      <c r="F1489">
        <v>1.4590622863072897E-2</v>
      </c>
    </row>
    <row r="1490" spans="1:6" x14ac:dyDescent="0.25">
      <c r="A1490" s="2">
        <v>40912</v>
      </c>
      <c r="B1490">
        <v>-3.6680757055542602E-3</v>
      </c>
      <c r="C1490">
        <v>6.8341375368790262E-3</v>
      </c>
      <c r="D1490">
        <v>-1.2174000855293658E-2</v>
      </c>
      <c r="E1490">
        <v>-5.3285182787745772E-3</v>
      </c>
      <c r="F1490">
        <v>4.438693372772618E-3</v>
      </c>
    </row>
    <row r="1491" spans="1:6" x14ac:dyDescent="0.25">
      <c r="A1491" s="2">
        <v>40913</v>
      </c>
      <c r="B1491">
        <v>-1.71889328774503E-3</v>
      </c>
      <c r="C1491">
        <v>4.5381059324043366E-3</v>
      </c>
      <c r="D1491">
        <v>1.1997238375209045E-2</v>
      </c>
      <c r="E1491">
        <v>-1.9374321861846131E-3</v>
      </c>
      <c r="F1491">
        <v>-1.2477881757298141E-3</v>
      </c>
    </row>
    <row r="1492" spans="1:6" x14ac:dyDescent="0.25">
      <c r="A1492" s="2">
        <v>40914</v>
      </c>
      <c r="B1492">
        <v>5.6203524282016698E-4</v>
      </c>
      <c r="C1492">
        <v>4.8169667772048636E-3</v>
      </c>
      <c r="D1492">
        <v>-3.2485636671077799E-3</v>
      </c>
      <c r="E1492">
        <v>8.5635484983047384E-3</v>
      </c>
      <c r="F1492">
        <v>4.7524057909996577E-4</v>
      </c>
    </row>
    <row r="1493" spans="1:6" x14ac:dyDescent="0.25">
      <c r="A1493" s="2">
        <v>40915</v>
      </c>
      <c r="B1493">
        <v>-1.3025763177889203E-3</v>
      </c>
      <c r="C1493">
        <v>-3.3778582758157072E-3</v>
      </c>
      <c r="D1493">
        <v>-3.1510896368342183E-4</v>
      </c>
      <c r="E1493">
        <v>-2.2821703702891379E-3</v>
      </c>
      <c r="F1493">
        <v>1.9989213691509254E-3</v>
      </c>
    </row>
    <row r="1494" spans="1:6" x14ac:dyDescent="0.25">
      <c r="A1494" s="2">
        <v>40917</v>
      </c>
      <c r="B1494">
        <v>-2.2599095700949266E-3</v>
      </c>
      <c r="C1494">
        <v>1.4433436005797445E-3</v>
      </c>
      <c r="D1494">
        <v>-4.7934699080298387E-3</v>
      </c>
      <c r="E1494">
        <v>-3.5122599762214598E-3</v>
      </c>
      <c r="F1494">
        <v>8.4420760852571882E-3</v>
      </c>
    </row>
    <row r="1495" spans="1:6" x14ac:dyDescent="0.25">
      <c r="A1495" s="2">
        <v>40918</v>
      </c>
      <c r="B1495">
        <v>2.2045087108719018E-2</v>
      </c>
      <c r="C1495">
        <v>3.1613921626864411E-2</v>
      </c>
      <c r="D1495">
        <v>2.8966818279392507E-2</v>
      </c>
      <c r="E1495">
        <v>1.2422770633885779E-2</v>
      </c>
      <c r="F1495">
        <v>9.9255405406631549E-3</v>
      </c>
    </row>
    <row r="1496" spans="1:6" x14ac:dyDescent="0.25">
      <c r="A1496" s="2">
        <v>40919</v>
      </c>
      <c r="B1496">
        <v>5.5666150251385362E-4</v>
      </c>
      <c r="C1496">
        <v>1.1133357939344111E-2</v>
      </c>
      <c r="D1496">
        <v>2.5866401801991489E-3</v>
      </c>
      <c r="E1496">
        <v>-6.9004468764452273E-3</v>
      </c>
      <c r="F1496">
        <v>4.7531262045992489E-3</v>
      </c>
    </row>
    <row r="1497" spans="1:6" x14ac:dyDescent="0.25">
      <c r="A1497" s="2">
        <v>40920</v>
      </c>
      <c r="B1497">
        <v>-8.6624573275425071E-3</v>
      </c>
      <c r="C1497">
        <v>1.0660245560436907E-2</v>
      </c>
      <c r="D1497">
        <v>8.2635368941492548E-3</v>
      </c>
      <c r="E1497">
        <v>4.1063671129601071E-3</v>
      </c>
      <c r="F1497">
        <v>1.4492591557206441E-5</v>
      </c>
    </row>
    <row r="1498" spans="1:6" x14ac:dyDescent="0.25">
      <c r="A1498" s="2">
        <v>40921</v>
      </c>
      <c r="B1498">
        <v>7.1926667330236942E-3</v>
      </c>
      <c r="C1498">
        <v>4.8584242511690605E-3</v>
      </c>
      <c r="D1498">
        <v>1.4561547696926409E-4</v>
      </c>
      <c r="E1498">
        <v>5.4098834603240852E-3</v>
      </c>
      <c r="F1498">
        <v>1.8425204964226809E-4</v>
      </c>
    </row>
    <row r="1499" spans="1:6" x14ac:dyDescent="0.25">
      <c r="A1499" s="2">
        <v>40924</v>
      </c>
      <c r="B1499">
        <v>2.0408793697983172E-3</v>
      </c>
      <c r="C1499">
        <v>-3.1356586746764357E-3</v>
      </c>
      <c r="D1499">
        <v>7.6485388026454326E-3</v>
      </c>
      <c r="E1499">
        <v>6.7795099728173202E-3</v>
      </c>
      <c r="F1499">
        <v>-6.3453500944352353E-3</v>
      </c>
    </row>
    <row r="1500" spans="1:6" x14ac:dyDescent="0.25">
      <c r="A1500" s="2">
        <v>40925</v>
      </c>
      <c r="B1500">
        <v>1.6981265693124529E-2</v>
      </c>
      <c r="C1500">
        <v>1.2208655983891158E-2</v>
      </c>
      <c r="D1500">
        <v>2.61256951481104E-2</v>
      </c>
      <c r="E1500">
        <v>6.7396926136593181E-3</v>
      </c>
      <c r="F1500">
        <v>6.2835399463985675E-3</v>
      </c>
    </row>
    <row r="1501" spans="1:6" x14ac:dyDescent="0.25">
      <c r="A1501" s="2">
        <v>40926</v>
      </c>
      <c r="B1501">
        <v>-9.950473021845005E-4</v>
      </c>
      <c r="C1501">
        <v>-4.4834623863442063E-3</v>
      </c>
      <c r="D1501">
        <v>-1.1395105409720248E-2</v>
      </c>
      <c r="E1501">
        <v>-2.3093186778497697E-3</v>
      </c>
      <c r="F1501">
        <v>-4.0242274061836128E-3</v>
      </c>
    </row>
    <row r="1502" spans="1:6" x14ac:dyDescent="0.25">
      <c r="A1502" s="2">
        <v>40927</v>
      </c>
      <c r="B1502">
        <v>1.1577512476276138E-2</v>
      </c>
      <c r="C1502">
        <v>1.8420219129642205E-2</v>
      </c>
      <c r="D1502">
        <v>1.1378675485869559E-2</v>
      </c>
      <c r="E1502">
        <v>-2.819735313476777E-4</v>
      </c>
      <c r="F1502">
        <v>1.4147597298347312E-2</v>
      </c>
    </row>
    <row r="1503" spans="1:6" x14ac:dyDescent="0.25">
      <c r="A1503" s="2">
        <v>40928</v>
      </c>
      <c r="B1503">
        <v>5.6144849951481742E-3</v>
      </c>
      <c r="C1503">
        <v>3.4988597854543918E-2</v>
      </c>
      <c r="D1503">
        <v>7.0591194378974769E-3</v>
      </c>
      <c r="E1503">
        <v>-2.0245626282565547E-2</v>
      </c>
      <c r="F1503">
        <v>-3.7630910406694696E-3</v>
      </c>
    </row>
    <row r="1504" spans="1:6" x14ac:dyDescent="0.25">
      <c r="A1504" s="2">
        <v>40931</v>
      </c>
      <c r="B1504">
        <v>6.503125301440555E-4</v>
      </c>
      <c r="C1504">
        <v>1.9954040171008139E-3</v>
      </c>
      <c r="D1504">
        <v>4.7912600463167025E-3</v>
      </c>
      <c r="E1504">
        <v>8.1653603402035337E-3</v>
      </c>
      <c r="F1504">
        <v>-1.1389793502371121E-3</v>
      </c>
    </row>
    <row r="1505" spans="1:6" x14ac:dyDescent="0.25">
      <c r="A1505" s="2">
        <v>40932</v>
      </c>
      <c r="B1505">
        <v>1.4458458557570091E-2</v>
      </c>
      <c r="C1505">
        <v>3.2017173170932826E-2</v>
      </c>
      <c r="D1505">
        <v>1.5229890314813036E-2</v>
      </c>
      <c r="E1505">
        <v>1.1390406615434197E-3</v>
      </c>
      <c r="F1505">
        <v>5.1465226695338881E-3</v>
      </c>
    </row>
    <row r="1506" spans="1:6" x14ac:dyDescent="0.25">
      <c r="A1506" s="2">
        <v>40933</v>
      </c>
      <c r="B1506">
        <v>4.6804263568531197E-3</v>
      </c>
      <c r="C1506">
        <v>3.1943786439913384E-3</v>
      </c>
      <c r="D1506">
        <v>1.1400695420853566E-2</v>
      </c>
      <c r="E1506">
        <v>5.6667136342183925E-3</v>
      </c>
      <c r="F1506">
        <v>6.0682327883917779E-3</v>
      </c>
    </row>
    <row r="1507" spans="1:6" x14ac:dyDescent="0.25">
      <c r="A1507" s="2">
        <v>40935</v>
      </c>
      <c r="B1507">
        <v>9.0722547996318677E-3</v>
      </c>
      <c r="C1507">
        <v>-3.7647482997140319E-3</v>
      </c>
      <c r="D1507">
        <v>1.0407231609316437E-2</v>
      </c>
      <c r="E1507">
        <v>-8.2129409486785838E-3</v>
      </c>
      <c r="F1507">
        <v>4.417918535500223E-3</v>
      </c>
    </row>
    <row r="1508" spans="1:6" x14ac:dyDescent="0.25">
      <c r="A1508" s="2">
        <v>40938</v>
      </c>
      <c r="B1508">
        <v>-2.1618259702196826E-2</v>
      </c>
      <c r="C1508">
        <v>-2.7873357695265711E-2</v>
      </c>
      <c r="D1508">
        <v>-1.8500796054435591E-2</v>
      </c>
      <c r="E1508">
        <v>-7.6492002983457224E-3</v>
      </c>
      <c r="F1508">
        <v>-1.7706045284681218E-3</v>
      </c>
    </row>
    <row r="1509" spans="1:6" x14ac:dyDescent="0.25">
      <c r="A1509" s="2">
        <v>40939</v>
      </c>
      <c r="B1509">
        <v>1.9474359533619617E-2</v>
      </c>
      <c r="C1509">
        <v>3.832659846397523E-2</v>
      </c>
      <c r="D1509">
        <v>2.3549664540467655E-2</v>
      </c>
      <c r="E1509">
        <v>1.0090672287913334E-2</v>
      </c>
      <c r="F1509">
        <v>1.3519001082135825E-2</v>
      </c>
    </row>
    <row r="1510" spans="1:6" x14ac:dyDescent="0.25">
      <c r="A1510" s="2">
        <v>40940</v>
      </c>
      <c r="B1510">
        <v>6.1154197558077432E-3</v>
      </c>
      <c r="C1510">
        <v>3.1535993494332315E-3</v>
      </c>
      <c r="D1510">
        <v>2.0115951926120389E-2</v>
      </c>
      <c r="E1510">
        <v>-4.3601987580160621E-4</v>
      </c>
      <c r="F1510">
        <v>1.1530332359802552E-3</v>
      </c>
    </row>
    <row r="1511" spans="1:6" x14ac:dyDescent="0.25">
      <c r="A1511" s="2">
        <v>40941</v>
      </c>
      <c r="B1511">
        <v>7.4780178483839291E-3</v>
      </c>
      <c r="C1511">
        <v>4.4853179713218562E-3</v>
      </c>
      <c r="D1511">
        <v>2.0084123800967815E-3</v>
      </c>
      <c r="E1511">
        <v>-2.7464401400293117E-3</v>
      </c>
      <c r="F1511">
        <v>-6.2634157944795295E-3</v>
      </c>
    </row>
    <row r="1512" spans="1:6" x14ac:dyDescent="0.25">
      <c r="A1512" s="2">
        <v>40942</v>
      </c>
      <c r="B1512">
        <v>9.8210838364243148E-3</v>
      </c>
      <c r="C1512">
        <v>1.4128615617635001E-2</v>
      </c>
      <c r="D1512">
        <v>7.7804102921435244E-3</v>
      </c>
      <c r="E1512">
        <v>1.427881161862885E-2</v>
      </c>
      <c r="F1512">
        <v>1.6819885755017767E-2</v>
      </c>
    </row>
    <row r="1513" spans="1:6" x14ac:dyDescent="0.25">
      <c r="A1513" s="2">
        <v>40945</v>
      </c>
      <c r="B1513">
        <v>5.704113460926391E-3</v>
      </c>
      <c r="C1513">
        <v>1.3146347144904634E-2</v>
      </c>
      <c r="D1513">
        <v>8.3780863460105638E-3</v>
      </c>
      <c r="E1513">
        <v>-3.8561938872106198E-7</v>
      </c>
      <c r="F1513">
        <v>-1.3354691481499384E-3</v>
      </c>
    </row>
    <row r="1514" spans="1:6" x14ac:dyDescent="0.25">
      <c r="A1514" s="2">
        <v>40946</v>
      </c>
      <c r="B1514">
        <v>-4.9019601014094324E-3</v>
      </c>
      <c r="C1514">
        <v>5.5209356410799593E-3</v>
      </c>
      <c r="D1514">
        <v>-1.1130981058005272E-2</v>
      </c>
      <c r="E1514">
        <v>2.7026986421032134E-3</v>
      </c>
      <c r="F1514">
        <v>-1.9703629946810509E-4</v>
      </c>
    </row>
    <row r="1515" spans="1:6" x14ac:dyDescent="0.25">
      <c r="A1515" s="2">
        <v>40947</v>
      </c>
      <c r="B1515">
        <v>4.7064268931243216E-3</v>
      </c>
      <c r="C1515">
        <v>-1.4075657146009376E-3</v>
      </c>
      <c r="D1515">
        <v>6.9812281663748444E-3</v>
      </c>
      <c r="E1515">
        <v>7.8810960800073347E-4</v>
      </c>
      <c r="F1515">
        <v>-1.5557183806552142E-3</v>
      </c>
    </row>
    <row r="1516" spans="1:6" x14ac:dyDescent="0.25">
      <c r="A1516" s="2">
        <v>40948</v>
      </c>
      <c r="B1516">
        <v>6.8609745450368661E-3</v>
      </c>
      <c r="C1516">
        <v>1.8403021915574726E-2</v>
      </c>
      <c r="D1516">
        <v>1.7659383992341932E-2</v>
      </c>
      <c r="E1516">
        <v>1.6117126350942586E-4</v>
      </c>
      <c r="F1516">
        <v>-3.6920580921117501E-4</v>
      </c>
    </row>
    <row r="1517" spans="1:6" x14ac:dyDescent="0.25">
      <c r="A1517" s="2">
        <v>40949</v>
      </c>
      <c r="B1517">
        <v>-4.7117510365252083E-3</v>
      </c>
      <c r="C1517">
        <v>-6.8759194627362047E-3</v>
      </c>
      <c r="D1517">
        <v>-2.3857900041671853E-3</v>
      </c>
      <c r="E1517">
        <v>-1.731294272605801E-3</v>
      </c>
      <c r="F1517">
        <v>-7.193022754360707E-3</v>
      </c>
    </row>
    <row r="1518" spans="1:6" x14ac:dyDescent="0.25">
      <c r="A1518" s="2">
        <v>40952</v>
      </c>
      <c r="B1518">
        <v>1.251074760007259E-3</v>
      </c>
      <c r="C1518">
        <v>3.443450438603661E-3</v>
      </c>
      <c r="D1518">
        <v>8.3385689598429701E-3</v>
      </c>
      <c r="E1518">
        <v>-6.3247624996750815E-4</v>
      </c>
      <c r="F1518">
        <v>3.4353369881142998E-3</v>
      </c>
    </row>
    <row r="1519" spans="1:6" x14ac:dyDescent="0.25">
      <c r="A1519" s="2">
        <v>40953</v>
      </c>
      <c r="B1519">
        <v>4.1514069505407614E-3</v>
      </c>
      <c r="C1519">
        <v>8.0004669794734827E-3</v>
      </c>
      <c r="D1519">
        <v>2.1300416859620908E-2</v>
      </c>
      <c r="E1519">
        <v>1.7142075074962368E-3</v>
      </c>
      <c r="F1519">
        <v>-5.8462130049240684E-3</v>
      </c>
    </row>
    <row r="1520" spans="1:6" x14ac:dyDescent="0.25">
      <c r="A1520" s="2">
        <v>40954</v>
      </c>
      <c r="B1520">
        <v>1.9714968332407989E-2</v>
      </c>
      <c r="C1520">
        <v>3.5434033614665218E-2</v>
      </c>
      <c r="D1520">
        <v>3.3191294304864317E-2</v>
      </c>
      <c r="E1520">
        <v>4.8998352169010891E-4</v>
      </c>
      <c r="F1520">
        <v>7.3559963157457846E-3</v>
      </c>
    </row>
    <row r="1521" spans="1:6" x14ac:dyDescent="0.25">
      <c r="A1521" s="2">
        <v>40955</v>
      </c>
      <c r="B1521">
        <v>-2.7696763592036716E-3</v>
      </c>
      <c r="C1521">
        <v>-4.4776827784597791E-6</v>
      </c>
      <c r="D1521">
        <v>3.3097286043242908E-3</v>
      </c>
      <c r="E1521">
        <v>-3.2704547732329806E-4</v>
      </c>
      <c r="F1521">
        <v>4.8709732950667957E-5</v>
      </c>
    </row>
    <row r="1522" spans="1:6" x14ac:dyDescent="0.25">
      <c r="A1522" s="2">
        <v>40956</v>
      </c>
      <c r="B1522">
        <v>7.3466230643419181E-3</v>
      </c>
      <c r="C1522">
        <v>1.395633592524413E-2</v>
      </c>
      <c r="D1522">
        <v>-5.3603826368049641E-3</v>
      </c>
      <c r="E1522">
        <v>3.5976412663577565E-3</v>
      </c>
      <c r="F1522">
        <v>-1.0576642916306804E-3</v>
      </c>
    </row>
    <row r="1523" spans="1:6" x14ac:dyDescent="0.25">
      <c r="A1523" s="2">
        <v>40960</v>
      </c>
      <c r="B1523">
        <v>7.504678278409835E-3</v>
      </c>
      <c r="C1523">
        <v>7.9580361091660806E-3</v>
      </c>
      <c r="D1523">
        <v>9.7964268229349836E-4</v>
      </c>
      <c r="E1523">
        <v>3.562278434585512E-3</v>
      </c>
      <c r="F1523">
        <v>4.4411039265620681E-4</v>
      </c>
    </row>
    <row r="1524" spans="1:6" x14ac:dyDescent="0.25">
      <c r="A1524" s="2">
        <v>40961</v>
      </c>
      <c r="B1524">
        <v>-1.5485680889585851E-2</v>
      </c>
      <c r="C1524">
        <v>-3.8272694119124692E-2</v>
      </c>
      <c r="D1524">
        <v>-1.5580372473360122E-2</v>
      </c>
      <c r="E1524">
        <v>-5.9031094143760397E-3</v>
      </c>
      <c r="F1524">
        <v>-8.0608904553051194E-3</v>
      </c>
    </row>
    <row r="1525" spans="1:6" x14ac:dyDescent="0.25">
      <c r="A1525" s="2">
        <v>40962</v>
      </c>
      <c r="B1525">
        <v>-3.7882377232578888E-3</v>
      </c>
      <c r="C1525">
        <v>-3.3795238610430608E-3</v>
      </c>
      <c r="D1525">
        <v>-8.0451917870446085E-3</v>
      </c>
      <c r="E1525">
        <v>8.0968631945048664E-3</v>
      </c>
      <c r="F1525">
        <v>-2.9082129588217259E-3</v>
      </c>
    </row>
    <row r="1526" spans="1:6" x14ac:dyDescent="0.25">
      <c r="A1526" s="2">
        <v>40963</v>
      </c>
      <c r="B1526">
        <v>-8.6794372032775041E-3</v>
      </c>
      <c r="C1526">
        <v>-1.9609950173940006E-2</v>
      </c>
      <c r="D1526">
        <v>-5.7260910713419558E-3</v>
      </c>
      <c r="E1526">
        <v>2.6905861493518785E-3</v>
      </c>
      <c r="F1526">
        <v>-5.0506387368361586E-3</v>
      </c>
    </row>
    <row r="1527" spans="1:6" x14ac:dyDescent="0.25">
      <c r="A1527" s="2">
        <v>40966</v>
      </c>
      <c r="B1527">
        <v>-2.6768340617930177E-2</v>
      </c>
      <c r="C1527">
        <v>-3.9815533539445613E-2</v>
      </c>
      <c r="D1527">
        <v>-3.3333153911466795E-2</v>
      </c>
      <c r="E1527">
        <v>2.8211915536997651E-3</v>
      </c>
      <c r="F1527">
        <v>-5.5067562051704612E-3</v>
      </c>
    </row>
    <row r="1528" spans="1:6" x14ac:dyDescent="0.25">
      <c r="A1528" s="2">
        <v>40967</v>
      </c>
      <c r="B1528">
        <v>1.6247976555109431E-2</v>
      </c>
      <c r="C1528">
        <v>3.9222448842189346E-2</v>
      </c>
      <c r="D1528">
        <v>3.0318559702705555E-2</v>
      </c>
      <c r="E1528">
        <v>-1.3636671746848448E-3</v>
      </c>
      <c r="F1528">
        <v>1.0986702107650482E-2</v>
      </c>
    </row>
    <row r="1529" spans="1:6" x14ac:dyDescent="0.25">
      <c r="A1529" s="2">
        <v>40968</v>
      </c>
      <c r="B1529">
        <v>1.1063521966827334E-3</v>
      </c>
      <c r="C1529">
        <v>-5.9999462067839354E-3</v>
      </c>
      <c r="D1529">
        <v>-1.5361083188219867E-4</v>
      </c>
      <c r="E1529">
        <v>-7.2980227392912935E-3</v>
      </c>
      <c r="F1529">
        <v>3.3395441622746545E-3</v>
      </c>
    </row>
    <row r="1530" spans="1:6" x14ac:dyDescent="0.25">
      <c r="A1530" s="2">
        <v>40969</v>
      </c>
      <c r="B1530">
        <v>-9.6129429009074313E-3</v>
      </c>
      <c r="C1530">
        <v>-1.2076190456142879E-2</v>
      </c>
      <c r="D1530">
        <v>-9.0724200069864976E-3</v>
      </c>
      <c r="E1530">
        <v>-5.1901654957319035E-3</v>
      </c>
      <c r="F1530">
        <v>2.3981400989061498E-3</v>
      </c>
    </row>
    <row r="1531" spans="1:6" x14ac:dyDescent="0.25">
      <c r="A1531" s="2">
        <v>40970</v>
      </c>
      <c r="B1531">
        <v>2.8948519355435206E-3</v>
      </c>
      <c r="C1531">
        <v>1.391811982562305E-2</v>
      </c>
      <c r="D1531">
        <v>-3.0626341101163777E-3</v>
      </c>
      <c r="E1531">
        <v>-3.807414247093441E-3</v>
      </c>
      <c r="F1531">
        <v>8.1787474669405107E-3</v>
      </c>
    </row>
    <row r="1532" spans="1:6" x14ac:dyDescent="0.25">
      <c r="A1532" s="2">
        <v>40971</v>
      </c>
      <c r="B1532">
        <v>-9.8816111766174803E-5</v>
      </c>
      <c r="C1532">
        <v>1.9951336231412457E-3</v>
      </c>
      <c r="D1532">
        <v>-1.7043997800957466E-3</v>
      </c>
      <c r="E1532">
        <v>-8.1170871618409008E-4</v>
      </c>
      <c r="F1532">
        <v>-7.9924484776089432E-5</v>
      </c>
    </row>
    <row r="1533" spans="1:6" x14ac:dyDescent="0.25">
      <c r="A1533" s="2">
        <v>40973</v>
      </c>
      <c r="B1533">
        <v>-1.5651923645810334E-2</v>
      </c>
      <c r="C1533">
        <v>-2.6328013806194837E-2</v>
      </c>
      <c r="D1533">
        <v>-2.9736776899133665E-3</v>
      </c>
      <c r="E1533">
        <v>2.4925018382605602E-3</v>
      </c>
      <c r="F1533">
        <v>-8.5637368036741556E-3</v>
      </c>
    </row>
    <row r="1534" spans="1:6" x14ac:dyDescent="0.25">
      <c r="A1534" s="2">
        <v>40974</v>
      </c>
      <c r="B1534">
        <v>-1.1028290845578567E-2</v>
      </c>
      <c r="C1534">
        <v>-1.0967306895895699E-2</v>
      </c>
      <c r="D1534">
        <v>-5.293792527948352E-3</v>
      </c>
      <c r="E1534">
        <v>7.7465026318336312E-3</v>
      </c>
      <c r="F1534">
        <v>-3.2618534912051689E-3</v>
      </c>
    </row>
    <row r="1535" spans="1:6" x14ac:dyDescent="0.25">
      <c r="A1535" s="2">
        <v>40975</v>
      </c>
      <c r="B1535">
        <v>-1.7266350468408836E-3</v>
      </c>
      <c r="C1535">
        <v>6.7808759681399619E-3</v>
      </c>
      <c r="D1535">
        <v>2.0487167042302257E-3</v>
      </c>
      <c r="E1535">
        <v>-4.3327571239793909E-4</v>
      </c>
      <c r="F1535">
        <v>3.9024343929117953E-3</v>
      </c>
    </row>
    <row r="1536" spans="1:6" x14ac:dyDescent="0.25">
      <c r="A1536" s="2">
        <v>40977</v>
      </c>
      <c r="B1536">
        <v>2.0754170121647562E-2</v>
      </c>
      <c r="C1536">
        <v>3.6510146180473463E-2</v>
      </c>
      <c r="D1536">
        <v>2.2064615426799754E-2</v>
      </c>
      <c r="E1536">
        <v>-1.2632460859590944E-3</v>
      </c>
      <c r="F1536">
        <v>1.3741083591239855E-2</v>
      </c>
    </row>
    <row r="1537" spans="1:6" x14ac:dyDescent="0.25">
      <c r="A1537" s="2">
        <v>40980</v>
      </c>
      <c r="B1537">
        <v>4.7140893178820266E-3</v>
      </c>
      <c r="C1537">
        <v>1.2080013764672177E-2</v>
      </c>
      <c r="D1537">
        <v>8.6185830431256202E-3</v>
      </c>
      <c r="E1537">
        <v>8.6290732104739114E-4</v>
      </c>
      <c r="F1537">
        <v>-1.6489076133158567E-3</v>
      </c>
    </row>
    <row r="1538" spans="1:6" x14ac:dyDescent="0.25">
      <c r="A1538" s="2">
        <v>40981</v>
      </c>
      <c r="B1538">
        <v>1.2737479388093465E-2</v>
      </c>
      <c r="C1538">
        <v>5.5672782763328604E-3</v>
      </c>
      <c r="D1538">
        <v>1.006498951756462E-3</v>
      </c>
      <c r="E1538">
        <v>1.0363976361114413E-2</v>
      </c>
      <c r="F1538">
        <v>5.8955488952441033E-3</v>
      </c>
    </row>
    <row r="1539" spans="1:6" x14ac:dyDescent="0.25">
      <c r="A1539" s="2">
        <v>40982</v>
      </c>
      <c r="B1539">
        <v>5.8229502181899985E-3</v>
      </c>
      <c r="C1539">
        <v>1.8234255013877976E-2</v>
      </c>
      <c r="D1539">
        <v>8.4148144730338634E-3</v>
      </c>
      <c r="E1539">
        <v>8.8856035519364138E-3</v>
      </c>
      <c r="F1539">
        <v>6.12078173780086E-3</v>
      </c>
    </row>
    <row r="1540" spans="1:6" x14ac:dyDescent="0.25">
      <c r="A1540" s="2">
        <v>40983</v>
      </c>
      <c r="B1540">
        <v>-1.3695499204997423E-2</v>
      </c>
      <c r="C1540">
        <v>-2.6106077188593625E-2</v>
      </c>
      <c r="D1540">
        <v>-7.1439060812340935E-3</v>
      </c>
      <c r="E1540">
        <v>-1.0344546007219358E-2</v>
      </c>
      <c r="F1540">
        <v>-4.4452263214353385E-3</v>
      </c>
    </row>
    <row r="1541" spans="1:6" x14ac:dyDescent="0.25">
      <c r="A1541" s="2">
        <v>40984</v>
      </c>
      <c r="B1541">
        <v>-1.1970404786873199E-2</v>
      </c>
      <c r="C1541">
        <v>-1.9267537430423757E-2</v>
      </c>
      <c r="D1541">
        <v>2.0616464313649484E-3</v>
      </c>
      <c r="E1541">
        <v>1.9031578256319511E-2</v>
      </c>
      <c r="F1541">
        <v>-2.0290862768124442E-2</v>
      </c>
    </row>
    <row r="1542" spans="1:6" x14ac:dyDescent="0.25">
      <c r="A1542" s="2">
        <v>40987</v>
      </c>
      <c r="B1542">
        <v>-1.1149769503932783E-2</v>
      </c>
      <c r="C1542">
        <v>-1.9566542130197307E-2</v>
      </c>
      <c r="D1542">
        <v>-3.8419318100017959E-3</v>
      </c>
      <c r="E1542">
        <v>1.0795065788674866E-2</v>
      </c>
      <c r="F1542">
        <v>1.5951837210517159E-4</v>
      </c>
    </row>
    <row r="1543" spans="1:6" x14ac:dyDescent="0.25">
      <c r="A1543" s="2">
        <v>40988</v>
      </c>
      <c r="B1543">
        <v>2.3687924212360875E-3</v>
      </c>
      <c r="C1543">
        <v>8.4243913842569022E-3</v>
      </c>
      <c r="D1543">
        <v>-1.5079074776393838E-2</v>
      </c>
      <c r="E1543">
        <v>1.0333636591185403E-2</v>
      </c>
      <c r="F1543">
        <v>1.0019343236025923E-2</v>
      </c>
    </row>
    <row r="1544" spans="1:6" x14ac:dyDescent="0.25">
      <c r="A1544" s="2">
        <v>40989</v>
      </c>
      <c r="B1544">
        <v>1.6379613542845766E-2</v>
      </c>
      <c r="C1544">
        <v>2.433880355249167E-2</v>
      </c>
      <c r="D1544">
        <v>1.3322234295053964E-2</v>
      </c>
      <c r="E1544">
        <v>6.9990639684927086E-3</v>
      </c>
      <c r="F1544">
        <v>1.1188719639163836E-2</v>
      </c>
    </row>
    <row r="1545" spans="1:6" x14ac:dyDescent="0.25">
      <c r="A1545" s="2">
        <v>40990</v>
      </c>
      <c r="B1545">
        <v>-2.3132352170359922E-2</v>
      </c>
      <c r="C1545">
        <v>-3.4256425302533949E-2</v>
      </c>
      <c r="D1545">
        <v>-1.9032273388738613E-2</v>
      </c>
      <c r="E1545">
        <v>-1.3124576683660011E-2</v>
      </c>
      <c r="F1545">
        <v>-1.1913124249174832E-2</v>
      </c>
    </row>
    <row r="1546" spans="1:6" x14ac:dyDescent="0.25">
      <c r="A1546" s="2">
        <v>40991</v>
      </c>
      <c r="B1546">
        <v>9.5011043163199284E-3</v>
      </c>
      <c r="C1546">
        <v>1.2555101889387047E-2</v>
      </c>
      <c r="D1546">
        <v>9.0477592944227091E-3</v>
      </c>
      <c r="E1546">
        <v>1.1468898863519549E-2</v>
      </c>
      <c r="F1546">
        <v>7.750044113682665E-3</v>
      </c>
    </row>
    <row r="1547" spans="1:6" x14ac:dyDescent="0.25">
      <c r="A1547" s="2">
        <v>40994</v>
      </c>
      <c r="B1547">
        <v>-1.7905040418665346E-2</v>
      </c>
      <c r="C1547">
        <v>-2.4533681948429718E-2</v>
      </c>
      <c r="D1547">
        <v>-1.3923495360168002E-2</v>
      </c>
      <c r="E1547">
        <v>-4.1315725534616246E-3</v>
      </c>
      <c r="F1547">
        <v>-1.1761482725104631E-2</v>
      </c>
    </row>
    <row r="1548" spans="1:6" x14ac:dyDescent="0.25">
      <c r="A1548" s="2">
        <v>40995</v>
      </c>
      <c r="B1548">
        <v>1.1887281850336577E-2</v>
      </c>
      <c r="C1548">
        <v>9.1836800151615869E-3</v>
      </c>
      <c r="D1548">
        <v>4.4997106901551341E-3</v>
      </c>
      <c r="E1548">
        <v>1.6743331546555908E-2</v>
      </c>
      <c r="F1548">
        <v>6.3256107035614085E-3</v>
      </c>
    </row>
    <row r="1549" spans="1:6" x14ac:dyDescent="0.25">
      <c r="A1549" s="2">
        <v>40996</v>
      </c>
      <c r="B1549">
        <v>-7.9752185464200889E-3</v>
      </c>
      <c r="C1549">
        <v>-1.744092321987405E-2</v>
      </c>
      <c r="D1549">
        <v>-6.363406191394522E-3</v>
      </c>
      <c r="E1549">
        <v>2.8122631844898806E-3</v>
      </c>
      <c r="F1549">
        <v>2.0450808093830297E-3</v>
      </c>
    </row>
    <row r="1550" spans="1:6" x14ac:dyDescent="0.25">
      <c r="A1550" s="2">
        <v>40997</v>
      </c>
      <c r="B1550">
        <v>-3.7897314575260181E-3</v>
      </c>
      <c r="C1550">
        <v>-1.6083860821917485E-3</v>
      </c>
      <c r="D1550">
        <v>6.5614796301759577E-3</v>
      </c>
      <c r="E1550">
        <v>-6.6070300867679139E-3</v>
      </c>
      <c r="F1550">
        <v>9.104856230683793E-3</v>
      </c>
    </row>
    <row r="1551" spans="1:6" x14ac:dyDescent="0.25">
      <c r="A1551" s="2">
        <v>40998</v>
      </c>
      <c r="B1551">
        <v>2.0149388683349426E-2</v>
      </c>
      <c r="C1551">
        <v>2.5417806372158895E-2</v>
      </c>
      <c r="D1551">
        <v>2.2616697505277412E-2</v>
      </c>
      <c r="E1551">
        <v>1.1059609805751304E-2</v>
      </c>
      <c r="F1551">
        <v>1.832626819398659E-2</v>
      </c>
    </row>
    <row r="1552" spans="1:6" x14ac:dyDescent="0.25">
      <c r="A1552" s="2">
        <v>41001</v>
      </c>
      <c r="B1552">
        <v>4.1393853443973073E-3</v>
      </c>
      <c r="C1552">
        <v>1.0053645629805269E-2</v>
      </c>
      <c r="D1552">
        <v>-6.6016290087518017E-4</v>
      </c>
      <c r="E1552">
        <v>1.875677256115405E-3</v>
      </c>
      <c r="F1552">
        <v>-1.4377425756445118E-3</v>
      </c>
    </row>
    <row r="1553" spans="1:6" x14ac:dyDescent="0.25">
      <c r="A1553" s="2">
        <v>41002</v>
      </c>
      <c r="B1553">
        <v>6.7143597177828683E-3</v>
      </c>
      <c r="C1553">
        <v>1.2118089233230335E-2</v>
      </c>
      <c r="D1553">
        <v>-1.991259047907762E-3</v>
      </c>
      <c r="E1553">
        <v>3.5287777364837736E-3</v>
      </c>
      <c r="F1553">
        <v>-4.5890009747086213E-3</v>
      </c>
    </row>
    <row r="1554" spans="1:6" x14ac:dyDescent="0.25">
      <c r="A1554" s="2">
        <v>41003</v>
      </c>
      <c r="B1554">
        <v>-6.440062485498413E-3</v>
      </c>
      <c r="C1554">
        <v>-7.6563443025192456E-3</v>
      </c>
      <c r="D1554">
        <v>-4.6465733263353097E-3</v>
      </c>
      <c r="E1554">
        <v>-3.3673794093677005E-3</v>
      </c>
      <c r="F1554">
        <v>-2.737372806826979E-3</v>
      </c>
    </row>
    <row r="1555" spans="1:6" x14ac:dyDescent="0.25">
      <c r="A1555" s="2">
        <v>41008</v>
      </c>
      <c r="B1555">
        <v>-1.5200501667296765E-2</v>
      </c>
      <c r="C1555">
        <v>-1.8200872286155863E-2</v>
      </c>
      <c r="D1555">
        <v>-1.138600276594917E-2</v>
      </c>
      <c r="E1555">
        <v>-6.2845393039921002E-3</v>
      </c>
      <c r="F1555">
        <v>3.0593655539644703E-3</v>
      </c>
    </row>
    <row r="1556" spans="1:6" x14ac:dyDescent="0.25">
      <c r="A1556" s="2">
        <v>41009</v>
      </c>
      <c r="B1556">
        <v>1.1504169744167422E-3</v>
      </c>
      <c r="C1556">
        <v>4.7309912136409508E-3</v>
      </c>
      <c r="D1556">
        <v>8.4333739933292271E-3</v>
      </c>
      <c r="E1556">
        <v>1.9785984333465966E-2</v>
      </c>
      <c r="F1556">
        <v>-5.6780282665493944E-4</v>
      </c>
    </row>
    <row r="1557" spans="1:6" x14ac:dyDescent="0.25">
      <c r="A1557" s="2">
        <v>41010</v>
      </c>
      <c r="B1557">
        <v>-2.686741229935423E-3</v>
      </c>
      <c r="C1557">
        <v>1.8298943186128053E-3</v>
      </c>
      <c r="D1557">
        <v>-5.1225973542598944E-3</v>
      </c>
      <c r="E1557">
        <v>9.3095493338778081E-4</v>
      </c>
      <c r="F1557">
        <v>5.6419604163094493E-3</v>
      </c>
    </row>
    <row r="1558" spans="1:6" x14ac:dyDescent="0.25">
      <c r="A1558" s="2">
        <v>41011</v>
      </c>
      <c r="B1558">
        <v>7.636029992126054E-3</v>
      </c>
      <c r="C1558">
        <v>1.6104898559041157E-2</v>
      </c>
      <c r="D1558">
        <v>1.237841866601784E-2</v>
      </c>
      <c r="E1558">
        <v>1.488055247897011E-2</v>
      </c>
      <c r="F1558">
        <v>-1.0204264585807748E-4</v>
      </c>
    </row>
    <row r="1559" spans="1:6" x14ac:dyDescent="0.25">
      <c r="A1559" s="2">
        <v>41012</v>
      </c>
      <c r="B1559">
        <v>-1.3847269784111119E-2</v>
      </c>
      <c r="C1559">
        <v>-8.1045873674718445E-3</v>
      </c>
      <c r="D1559">
        <v>4.4382573093513329E-3</v>
      </c>
      <c r="E1559">
        <v>5.8324096351060357E-3</v>
      </c>
      <c r="F1559">
        <v>1.0186634922150462E-2</v>
      </c>
    </row>
    <row r="1560" spans="1:6" x14ac:dyDescent="0.25">
      <c r="A1560" s="2">
        <v>41015</v>
      </c>
      <c r="B1560">
        <v>3.1920557559765228E-3</v>
      </c>
      <c r="C1560">
        <v>1.204098722775172E-2</v>
      </c>
      <c r="D1560">
        <v>1.2954275019099525E-2</v>
      </c>
      <c r="E1560">
        <v>9.6230787300783452E-3</v>
      </c>
      <c r="F1560">
        <v>3.2330154595714414E-5</v>
      </c>
    </row>
    <row r="1561" spans="1:6" x14ac:dyDescent="0.25">
      <c r="A1561" s="2">
        <v>41016</v>
      </c>
      <c r="B1561">
        <v>1.1959130184369634E-2</v>
      </c>
      <c r="C1561">
        <v>7.8073689449057806E-3</v>
      </c>
      <c r="D1561">
        <v>7.9174769151639512E-3</v>
      </c>
      <c r="E1561">
        <v>1.4275464258105474E-2</v>
      </c>
      <c r="F1561">
        <v>1.6723643861398102E-3</v>
      </c>
    </row>
    <row r="1562" spans="1:6" x14ac:dyDescent="0.25">
      <c r="A1562" s="2">
        <v>41017</v>
      </c>
      <c r="B1562">
        <v>1.8750934730734597E-3</v>
      </c>
      <c r="C1562">
        <v>-1.1373162298414484E-3</v>
      </c>
      <c r="D1562">
        <v>1.5110923265188597E-2</v>
      </c>
      <c r="E1562">
        <v>-5.3785729725782357E-3</v>
      </c>
      <c r="F1562">
        <v>1.0017400907956057E-2</v>
      </c>
    </row>
    <row r="1563" spans="1:6" x14ac:dyDescent="0.25">
      <c r="A1563" s="2">
        <v>41018</v>
      </c>
      <c r="B1563">
        <v>6.2909114076635788E-3</v>
      </c>
      <c r="C1563">
        <v>5.5891835182656719E-3</v>
      </c>
      <c r="D1563">
        <v>2.0341738148798316E-2</v>
      </c>
      <c r="E1563">
        <v>9.5123289054430786E-3</v>
      </c>
      <c r="F1563">
        <v>1.1665015187842511E-2</v>
      </c>
    </row>
    <row r="1564" spans="1:6" x14ac:dyDescent="0.25">
      <c r="A1564" s="2">
        <v>41019</v>
      </c>
      <c r="B1564">
        <v>-7.5291589494181259E-3</v>
      </c>
      <c r="C1564">
        <v>-1.0823522902052839E-2</v>
      </c>
      <c r="D1564">
        <v>6.6567473938067127E-4</v>
      </c>
      <c r="E1564">
        <v>9.7594748689574964E-4</v>
      </c>
      <c r="F1564">
        <v>-5.7365330138322186E-3</v>
      </c>
    </row>
    <row r="1565" spans="1:6" x14ac:dyDescent="0.25">
      <c r="A1565" s="2">
        <v>41022</v>
      </c>
      <c r="B1565">
        <v>-1.6062308762239855E-2</v>
      </c>
      <c r="C1565">
        <v>-2.0938807540834461E-2</v>
      </c>
      <c r="D1565">
        <v>-1.6642557331052316E-2</v>
      </c>
      <c r="E1565">
        <v>-1.0566060647946022E-2</v>
      </c>
      <c r="F1565">
        <v>-4.6313358262101752E-3</v>
      </c>
    </row>
    <row r="1566" spans="1:6" x14ac:dyDescent="0.25">
      <c r="A1566" s="2">
        <v>41023</v>
      </c>
      <c r="B1566">
        <v>6.3600881125971407E-3</v>
      </c>
      <c r="C1566">
        <v>-2.7581387800124512E-3</v>
      </c>
      <c r="D1566">
        <v>3.140404041764393E-4</v>
      </c>
      <c r="E1566">
        <v>3.4386732148166464E-3</v>
      </c>
      <c r="F1566">
        <v>-3.5907308909941074E-3</v>
      </c>
    </row>
    <row r="1567" spans="1:6" x14ac:dyDescent="0.25">
      <c r="A1567" s="2">
        <v>41024</v>
      </c>
      <c r="B1567">
        <v>-3.3640236441042663E-3</v>
      </c>
      <c r="C1567">
        <v>-4.4893892732575146E-3</v>
      </c>
      <c r="D1567">
        <v>2.0587021110663995E-3</v>
      </c>
      <c r="E1567">
        <v>4.7046024492913077E-3</v>
      </c>
      <c r="F1567">
        <v>7.4820751618202255E-4</v>
      </c>
    </row>
    <row r="1568" spans="1:6" x14ac:dyDescent="0.25">
      <c r="A1568" s="2">
        <v>41025</v>
      </c>
      <c r="B1568">
        <v>-1.3118309715864026E-3</v>
      </c>
      <c r="C1568">
        <v>-4.3678247027314184E-3</v>
      </c>
      <c r="D1568">
        <v>-8.4716100357481814E-3</v>
      </c>
      <c r="E1568">
        <v>2.3829645853088708E-3</v>
      </c>
      <c r="F1568">
        <v>-3.0974823103565351E-3</v>
      </c>
    </row>
    <row r="1569" spans="1:6" x14ac:dyDescent="0.25">
      <c r="A1569" s="2">
        <v>41026</v>
      </c>
      <c r="B1569">
        <v>9.9392860954744305E-5</v>
      </c>
      <c r="C1569">
        <v>1.4753274229203155E-3</v>
      </c>
      <c r="D1569">
        <v>1.2181593791116727E-3</v>
      </c>
      <c r="E1569">
        <v>-8.502861938980354E-3</v>
      </c>
      <c r="F1569">
        <v>6.3739966069998959E-4</v>
      </c>
    </row>
    <row r="1570" spans="1:6" x14ac:dyDescent="0.25">
      <c r="A1570" s="2">
        <v>41027</v>
      </c>
      <c r="B1570">
        <v>2.9888833169005287E-3</v>
      </c>
      <c r="C1570">
        <v>6.3227430986558409E-3</v>
      </c>
      <c r="D1570">
        <v>4.35279697714115E-3</v>
      </c>
      <c r="E1570">
        <v>3.885467496088132E-3</v>
      </c>
      <c r="F1570">
        <v>3.7336426502370397E-3</v>
      </c>
    </row>
    <row r="1571" spans="1:6" x14ac:dyDescent="0.25">
      <c r="A1571" s="2">
        <v>41029</v>
      </c>
      <c r="B1571">
        <v>7.5396458026903588E-3</v>
      </c>
      <c r="C1571">
        <v>5.7365590488506054E-3</v>
      </c>
      <c r="D1571">
        <v>6.5608727470115929E-3</v>
      </c>
      <c r="E1571">
        <v>-2.7971936664510327E-3</v>
      </c>
      <c r="F1571">
        <v>2.4737383908612744E-3</v>
      </c>
    </row>
    <row r="1572" spans="1:6" x14ac:dyDescent="0.25">
      <c r="A1572" s="2">
        <v>41031</v>
      </c>
      <c r="B1572">
        <v>-1.0854066636693499E-3</v>
      </c>
      <c r="C1572">
        <v>2.5669677537317167E-3</v>
      </c>
      <c r="D1572">
        <v>-1.7264223103123935E-2</v>
      </c>
      <c r="E1572">
        <v>2.0152750116108654E-3</v>
      </c>
      <c r="F1572">
        <v>2.4358117664821069E-4</v>
      </c>
    </row>
    <row r="1573" spans="1:6" x14ac:dyDescent="0.25">
      <c r="A1573" s="2">
        <v>41032</v>
      </c>
      <c r="B1573">
        <v>-8.8207660151988169E-3</v>
      </c>
      <c r="C1573">
        <v>-1.7528218771060346E-2</v>
      </c>
      <c r="D1573">
        <v>-2.4372460711473965E-2</v>
      </c>
      <c r="E1573">
        <v>-3.334039661206691E-3</v>
      </c>
      <c r="F1573">
        <v>-1.7600769058911234E-3</v>
      </c>
    </row>
    <row r="1574" spans="1:6" x14ac:dyDescent="0.25">
      <c r="A1574" s="2">
        <v>41033</v>
      </c>
      <c r="B1574">
        <v>-1.8773600109715443E-2</v>
      </c>
      <c r="C1574">
        <v>-3.1830844951236024E-2</v>
      </c>
      <c r="D1574">
        <v>-1.8194541201142379E-2</v>
      </c>
      <c r="E1574">
        <v>-1.112119223737678E-2</v>
      </c>
      <c r="F1574">
        <v>2.244992004084595E-3</v>
      </c>
    </row>
    <row r="1575" spans="1:6" x14ac:dyDescent="0.25">
      <c r="A1575" s="2">
        <v>41036</v>
      </c>
      <c r="B1575">
        <v>4.7403671114503139E-3</v>
      </c>
      <c r="C1575">
        <v>7.8910986564730487E-3</v>
      </c>
      <c r="D1575">
        <v>1.2162454899644804E-2</v>
      </c>
      <c r="E1575">
        <v>-7.2665370503443008E-3</v>
      </c>
      <c r="F1575">
        <v>-1.4531633309052068E-3</v>
      </c>
    </row>
    <row r="1576" spans="1:6" x14ac:dyDescent="0.25">
      <c r="A1576" s="2">
        <v>41037</v>
      </c>
      <c r="B1576">
        <v>-2.1781455938831313E-2</v>
      </c>
      <c r="C1576">
        <v>-2.8463836463576923E-2</v>
      </c>
      <c r="D1576">
        <v>-2.4105812715464671E-2</v>
      </c>
      <c r="E1576">
        <v>-2.4630159229278591E-2</v>
      </c>
      <c r="F1576">
        <v>-8.9163942595290851E-3</v>
      </c>
    </row>
    <row r="1577" spans="1:6" x14ac:dyDescent="0.25">
      <c r="A1577" s="2">
        <v>41038</v>
      </c>
      <c r="B1577">
        <v>-4.1346872812938421E-3</v>
      </c>
      <c r="C1577">
        <v>-1.9031393634012791E-2</v>
      </c>
      <c r="D1577">
        <v>-9.6855856404256657E-3</v>
      </c>
      <c r="E1577">
        <v>2.6838649927406814E-2</v>
      </c>
      <c r="F1577">
        <v>-8.9815059196323246E-4</v>
      </c>
    </row>
    <row r="1578" spans="1:6" x14ac:dyDescent="0.25">
      <c r="A1578" s="2">
        <v>41039</v>
      </c>
      <c r="B1578">
        <v>-3.721938384950677E-3</v>
      </c>
      <c r="C1578">
        <v>-9.2765247190827261E-4</v>
      </c>
      <c r="D1578">
        <v>-8.9615824472120461E-3</v>
      </c>
      <c r="E1578">
        <v>-2.5878192179203626E-3</v>
      </c>
      <c r="F1578">
        <v>-3.3748187292716946E-3</v>
      </c>
    </row>
    <row r="1579" spans="1:6" x14ac:dyDescent="0.25">
      <c r="A1579" s="2">
        <v>41040</v>
      </c>
      <c r="B1579">
        <v>-7.8482987283379942E-3</v>
      </c>
      <c r="C1579">
        <v>6.1172676157814787E-5</v>
      </c>
      <c r="D1579">
        <v>5.7347311066886474E-3</v>
      </c>
      <c r="E1579">
        <v>-1.2783811494224945E-2</v>
      </c>
      <c r="F1579">
        <v>-1.9856103616507848E-2</v>
      </c>
    </row>
    <row r="1580" spans="1:6" x14ac:dyDescent="0.25">
      <c r="A1580" s="2">
        <v>41043</v>
      </c>
      <c r="B1580">
        <v>-4.8441434320053147E-3</v>
      </c>
      <c r="C1580">
        <v>-1.6169524476500882E-2</v>
      </c>
      <c r="D1580">
        <v>-6.614290914891849E-3</v>
      </c>
      <c r="E1580">
        <v>2.7250143418051376E-3</v>
      </c>
      <c r="F1580">
        <v>7.7181341197466377E-3</v>
      </c>
    </row>
    <row r="1581" spans="1:6" x14ac:dyDescent="0.25">
      <c r="A1581" s="2">
        <v>41044</v>
      </c>
      <c r="B1581">
        <v>6.8225217838752397E-3</v>
      </c>
      <c r="C1581">
        <v>7.6575087037164752E-3</v>
      </c>
      <c r="D1581">
        <v>2.6128731763779664E-3</v>
      </c>
      <c r="E1581">
        <v>-6.4969507886160557E-3</v>
      </c>
      <c r="F1581">
        <v>9.540959669724302E-3</v>
      </c>
    </row>
    <row r="1582" spans="1:6" x14ac:dyDescent="0.25">
      <c r="A1582" s="2">
        <v>41045</v>
      </c>
      <c r="B1582">
        <v>-1.8369965995147907E-2</v>
      </c>
      <c r="C1582">
        <v>-1.663998380304281E-2</v>
      </c>
      <c r="D1582">
        <v>-2.6039795817583544E-2</v>
      </c>
      <c r="E1582">
        <v>-9.6087892914523097E-3</v>
      </c>
      <c r="F1582">
        <v>-6.5839435116294906E-3</v>
      </c>
    </row>
    <row r="1583" spans="1:6" x14ac:dyDescent="0.25">
      <c r="A1583" s="2">
        <v>41046</v>
      </c>
      <c r="B1583">
        <v>2.4100474674951045E-3</v>
      </c>
      <c r="C1583">
        <v>-2.4026113637580638E-3</v>
      </c>
      <c r="D1583">
        <v>-8.4031319857355864E-3</v>
      </c>
      <c r="E1583">
        <v>1.8906456227052965E-2</v>
      </c>
      <c r="F1583">
        <v>-3.517571996667173E-3</v>
      </c>
    </row>
    <row r="1584" spans="1:6" x14ac:dyDescent="0.25">
      <c r="A1584" s="2">
        <v>41047</v>
      </c>
      <c r="B1584">
        <v>5.0097353350273136E-3</v>
      </c>
      <c r="C1584">
        <v>1.7362365247263339E-2</v>
      </c>
      <c r="D1584">
        <v>-1.914661214586821E-2</v>
      </c>
      <c r="E1584">
        <v>1.1336453504765958E-2</v>
      </c>
      <c r="F1584">
        <v>-9.9431632315639647E-4</v>
      </c>
    </row>
    <row r="1585" spans="1:6" x14ac:dyDescent="0.25">
      <c r="A1585" s="2">
        <v>41050</v>
      </c>
      <c r="B1585">
        <v>1.7792534160708594E-3</v>
      </c>
      <c r="C1585">
        <v>1.0722149378807186E-2</v>
      </c>
      <c r="D1585">
        <v>4.7379648669533241E-3</v>
      </c>
      <c r="E1585">
        <v>-1.1785863532534075E-2</v>
      </c>
      <c r="F1585">
        <v>2.7282763642973618E-3</v>
      </c>
    </row>
    <row r="1586" spans="1:6" x14ac:dyDescent="0.25">
      <c r="A1586" s="2">
        <v>41051</v>
      </c>
      <c r="B1586">
        <v>-9.8017029909428545E-3</v>
      </c>
      <c r="C1586">
        <v>-1.525392179033495E-2</v>
      </c>
      <c r="D1586">
        <v>-8.0557222140187901E-3</v>
      </c>
      <c r="E1586">
        <v>-8.9901781797671575E-3</v>
      </c>
      <c r="F1586">
        <v>-5.241866485444795E-3</v>
      </c>
    </row>
    <row r="1587" spans="1:6" x14ac:dyDescent="0.25">
      <c r="A1587" s="2">
        <v>41052</v>
      </c>
      <c r="B1587">
        <v>-4.9958985764191159E-3</v>
      </c>
      <c r="C1587">
        <v>-5.793753632777226E-3</v>
      </c>
      <c r="D1587">
        <v>-6.8914417984987549E-3</v>
      </c>
      <c r="E1587">
        <v>-1.0245120658616456E-3</v>
      </c>
      <c r="F1587">
        <v>1.4050185922236602E-3</v>
      </c>
    </row>
    <row r="1588" spans="1:6" x14ac:dyDescent="0.25">
      <c r="A1588" s="2">
        <v>41053</v>
      </c>
      <c r="B1588">
        <v>1.7083681630645501E-2</v>
      </c>
      <c r="C1588">
        <v>2.3204396807583041E-2</v>
      </c>
      <c r="D1588">
        <v>1.1172575576539053E-2</v>
      </c>
      <c r="E1588">
        <v>2.9617989783156059E-3</v>
      </c>
      <c r="F1588">
        <v>5.3846588609422477E-3</v>
      </c>
    </row>
    <row r="1589" spans="1:6" x14ac:dyDescent="0.25">
      <c r="A1589" s="2">
        <v>41054</v>
      </c>
      <c r="B1589">
        <v>-3.8575210058804403E-4</v>
      </c>
      <c r="C1589">
        <v>2.9799666592585949E-3</v>
      </c>
      <c r="D1589">
        <v>-5.7695914304096247E-4</v>
      </c>
      <c r="E1589">
        <v>-4.6938900869845116E-3</v>
      </c>
      <c r="F1589">
        <v>-1.4060830925645821E-3</v>
      </c>
    </row>
    <row r="1590" spans="1:6" x14ac:dyDescent="0.25">
      <c r="A1590" s="2">
        <v>41057</v>
      </c>
      <c r="B1590">
        <v>1.2162097289126077E-2</v>
      </c>
      <c r="C1590">
        <v>2.4088495040227583E-2</v>
      </c>
      <c r="D1590">
        <v>1.7318911568825913E-2</v>
      </c>
      <c r="E1590">
        <v>8.7788157298861209E-3</v>
      </c>
      <c r="F1590">
        <v>5.5108251707810304E-3</v>
      </c>
    </row>
    <row r="1591" spans="1:6" x14ac:dyDescent="0.25">
      <c r="A1591" s="2">
        <v>41058</v>
      </c>
      <c r="B1591">
        <v>1.214660936366374E-3</v>
      </c>
      <c r="C1591">
        <v>1.2422041676885388E-3</v>
      </c>
      <c r="D1591">
        <v>2.5021380924616938E-3</v>
      </c>
      <c r="E1591">
        <v>-9.3861030066112773E-3</v>
      </c>
      <c r="F1591">
        <v>-3.0972788604866439E-3</v>
      </c>
    </row>
    <row r="1592" spans="1:6" x14ac:dyDescent="0.25">
      <c r="A1592" s="2">
        <v>41059</v>
      </c>
      <c r="B1592">
        <v>-7.8006426479160723E-3</v>
      </c>
      <c r="C1592">
        <v>-1.7838994196203609E-2</v>
      </c>
      <c r="D1592">
        <v>-3.9828575593110538E-2</v>
      </c>
      <c r="E1592">
        <v>-1.9709300348427355E-3</v>
      </c>
      <c r="F1592">
        <v>-1.2015987445107906E-3</v>
      </c>
    </row>
    <row r="1593" spans="1:6" x14ac:dyDescent="0.25">
      <c r="A1593" s="2">
        <v>41060</v>
      </c>
      <c r="B1593">
        <v>-5.8488692708632108E-3</v>
      </c>
      <c r="C1593">
        <v>-8.7918491063426179E-3</v>
      </c>
      <c r="D1593">
        <v>-1.9680578629090648E-2</v>
      </c>
      <c r="E1593">
        <v>-1.2647243709863738E-3</v>
      </c>
      <c r="F1593">
        <v>-8.4190004621152487E-4</v>
      </c>
    </row>
    <row r="1594" spans="1:6" x14ac:dyDescent="0.25">
      <c r="A1594" s="2">
        <v>41061</v>
      </c>
      <c r="B1594">
        <v>-1.5731843339111849E-2</v>
      </c>
      <c r="C1594">
        <v>-1.8476022869658066E-2</v>
      </c>
      <c r="D1594">
        <v>-2.1828261735029622E-2</v>
      </c>
      <c r="E1594">
        <v>3.5849976242881576E-3</v>
      </c>
      <c r="F1594">
        <v>-1.3404679864548876E-2</v>
      </c>
    </row>
    <row r="1595" spans="1:6" x14ac:dyDescent="0.25">
      <c r="A1595" s="2">
        <v>41064</v>
      </c>
      <c r="B1595">
        <v>1.3460806797211751E-3</v>
      </c>
      <c r="C1595">
        <v>1.0924963427779898E-2</v>
      </c>
      <c r="D1595">
        <v>7.7000488746444499E-3</v>
      </c>
      <c r="E1595">
        <v>-1.5404198682232391E-2</v>
      </c>
      <c r="F1595">
        <v>-5.4855559525914619E-3</v>
      </c>
    </row>
    <row r="1596" spans="1:6" x14ac:dyDescent="0.25">
      <c r="A1596" s="2">
        <v>41065</v>
      </c>
      <c r="B1596">
        <v>1.9068728938069004E-3</v>
      </c>
      <c r="C1596">
        <v>8.1097894002306742E-3</v>
      </c>
      <c r="D1596">
        <v>-2.1786121078453593E-3</v>
      </c>
      <c r="E1596">
        <v>-1.1009977013508651E-2</v>
      </c>
      <c r="F1596">
        <v>3.7636282592747516E-3</v>
      </c>
    </row>
    <row r="1597" spans="1:6" x14ac:dyDescent="0.25">
      <c r="A1597" s="2">
        <v>41066</v>
      </c>
      <c r="B1597">
        <v>2.6959242166646115E-2</v>
      </c>
      <c r="C1597">
        <v>2.9957501143647834E-2</v>
      </c>
      <c r="D1597">
        <v>3.8457465445793614E-2</v>
      </c>
      <c r="E1597">
        <v>2.9373869003567647E-2</v>
      </c>
      <c r="F1597">
        <v>1.0365485688129984E-2</v>
      </c>
    </row>
    <row r="1598" spans="1:6" x14ac:dyDescent="0.25">
      <c r="A1598" s="2">
        <v>41067</v>
      </c>
      <c r="B1598">
        <v>1.1726222874330472E-2</v>
      </c>
      <c r="C1598">
        <v>2.0989853144239689E-2</v>
      </c>
      <c r="D1598">
        <v>1.3110244459149026E-2</v>
      </c>
      <c r="E1598">
        <v>7.7474762353242407E-3</v>
      </c>
      <c r="F1598">
        <v>2.9211491439378834E-3</v>
      </c>
    </row>
    <row r="1599" spans="1:6" x14ac:dyDescent="0.25">
      <c r="A1599" s="2">
        <v>41068</v>
      </c>
      <c r="B1599">
        <v>4.0840436286359982E-3</v>
      </c>
      <c r="C1599">
        <v>4.9805467802438762E-3</v>
      </c>
      <c r="D1599">
        <v>5.1088395526605957E-4</v>
      </c>
      <c r="E1599">
        <v>8.7487995943028255E-3</v>
      </c>
      <c r="F1599">
        <v>-2.0302445010197885E-4</v>
      </c>
    </row>
    <row r="1600" spans="1:6" x14ac:dyDescent="0.25">
      <c r="A1600" s="2">
        <v>41071</v>
      </c>
      <c r="B1600">
        <v>-3.1516606643575452E-3</v>
      </c>
      <c r="C1600">
        <v>-4.5668490247676337E-3</v>
      </c>
      <c r="D1600">
        <v>-5.7067013880318833E-3</v>
      </c>
      <c r="E1600">
        <v>1.7789891201893757E-3</v>
      </c>
      <c r="F1600">
        <v>-1.3550473565239052E-2</v>
      </c>
    </row>
    <row r="1601" spans="1:6" x14ac:dyDescent="0.25">
      <c r="A1601" s="2">
        <v>41072</v>
      </c>
      <c r="B1601">
        <v>1.1576869030383602E-2</v>
      </c>
      <c r="C1601">
        <v>1.8884555332547612E-2</v>
      </c>
      <c r="D1601">
        <v>1.7516896197050807E-2</v>
      </c>
      <c r="E1601">
        <v>8.2663739920775837E-3</v>
      </c>
      <c r="F1601">
        <v>-4.1167386637547673E-3</v>
      </c>
    </row>
    <row r="1602" spans="1:6" x14ac:dyDescent="0.25">
      <c r="A1602" s="2">
        <v>41073</v>
      </c>
      <c r="B1602">
        <v>9.4065172556202694E-4</v>
      </c>
      <c r="C1602">
        <v>-1.2234398313221038E-3</v>
      </c>
      <c r="D1602">
        <v>-1.4785069668192929E-2</v>
      </c>
      <c r="E1602">
        <v>1.0491207340295959E-2</v>
      </c>
      <c r="F1602">
        <v>4.4106477229852153E-3</v>
      </c>
    </row>
    <row r="1603" spans="1:6" x14ac:dyDescent="0.25">
      <c r="A1603" s="2">
        <v>41074</v>
      </c>
      <c r="B1603">
        <v>-1.2113373286950868E-2</v>
      </c>
      <c r="C1603">
        <v>-2.8262897592683817E-2</v>
      </c>
      <c r="D1603">
        <v>-1.9978880070401623E-2</v>
      </c>
      <c r="E1603">
        <v>-1.8735490161535988E-3</v>
      </c>
      <c r="F1603">
        <v>-5.9302894796334311E-3</v>
      </c>
    </row>
    <row r="1604" spans="1:6" x14ac:dyDescent="0.25">
      <c r="A1604" s="2">
        <v>41075</v>
      </c>
      <c r="B1604">
        <v>1.6196440262388766E-2</v>
      </c>
      <c r="C1604">
        <v>2.175619475107821E-2</v>
      </c>
      <c r="D1604">
        <v>2.5550274995353825E-2</v>
      </c>
      <c r="E1604">
        <v>1.4203106034355938E-2</v>
      </c>
      <c r="F1604">
        <v>1.0532532195227082E-2</v>
      </c>
    </row>
    <row r="1605" spans="1:6" x14ac:dyDescent="0.25">
      <c r="A1605" s="2">
        <v>41078</v>
      </c>
      <c r="B1605">
        <v>-1.4505013655974033E-2</v>
      </c>
      <c r="C1605">
        <v>-3.1678679330351095E-2</v>
      </c>
      <c r="D1605">
        <v>-6.4858941486519483E-3</v>
      </c>
      <c r="E1605">
        <v>-1.6890366371340313E-2</v>
      </c>
      <c r="F1605">
        <v>-7.0348999354290058E-3</v>
      </c>
    </row>
    <row r="1606" spans="1:6" x14ac:dyDescent="0.25">
      <c r="A1606" s="2">
        <v>41079</v>
      </c>
      <c r="B1606">
        <v>9.1069539262393154E-3</v>
      </c>
      <c r="C1606">
        <v>5.3240359808497638E-3</v>
      </c>
      <c r="D1606">
        <v>2.2737949928527531E-3</v>
      </c>
      <c r="E1606">
        <v>1.5690161677217922E-2</v>
      </c>
      <c r="F1606">
        <v>1.1208555493262549E-2</v>
      </c>
    </row>
    <row r="1607" spans="1:6" x14ac:dyDescent="0.25">
      <c r="A1607" s="2">
        <v>41080</v>
      </c>
      <c r="B1607">
        <v>2.0748971331174307E-3</v>
      </c>
      <c r="C1607">
        <v>4.1157855431917852E-3</v>
      </c>
      <c r="D1607">
        <v>9.040589614589473E-3</v>
      </c>
      <c r="E1607">
        <v>-2.1560048131885577E-3</v>
      </c>
      <c r="F1607">
        <v>1.1498013174199335E-2</v>
      </c>
    </row>
    <row r="1608" spans="1:6" x14ac:dyDescent="0.25">
      <c r="A1608" s="2">
        <v>41081</v>
      </c>
      <c r="B1608">
        <v>7.9352104248331303E-3</v>
      </c>
      <c r="C1608">
        <v>2.0477356025372102E-2</v>
      </c>
      <c r="D1608">
        <v>7.2633922435392665E-3</v>
      </c>
      <c r="E1608">
        <v>1.2878312554400711E-2</v>
      </c>
      <c r="F1608">
        <v>4.4691066364418259E-3</v>
      </c>
    </row>
    <row r="1609" spans="1:6" x14ac:dyDescent="0.25">
      <c r="A1609" s="2">
        <v>41082</v>
      </c>
      <c r="B1609">
        <v>-3.6351894206044849E-3</v>
      </c>
      <c r="C1609">
        <v>-2.5661288922896664E-4</v>
      </c>
      <c r="D1609">
        <v>8.8621763734741976E-4</v>
      </c>
      <c r="E1609">
        <v>-2.2116892992019607E-3</v>
      </c>
      <c r="F1609">
        <v>-1.0551035796848498E-3</v>
      </c>
    </row>
    <row r="1610" spans="1:6" x14ac:dyDescent="0.25">
      <c r="A1610" s="2">
        <v>41085</v>
      </c>
      <c r="B1610">
        <v>-5.4329030353135145E-3</v>
      </c>
      <c r="C1610">
        <v>-1.035952308687893E-2</v>
      </c>
      <c r="D1610">
        <v>-5.9628338654289254E-3</v>
      </c>
      <c r="E1610">
        <v>-1.3710446993910662E-3</v>
      </c>
      <c r="F1610">
        <v>-4.4600913832727514E-3</v>
      </c>
    </row>
    <row r="1611" spans="1:6" x14ac:dyDescent="0.25">
      <c r="A1611" s="2">
        <v>41086</v>
      </c>
      <c r="B1611">
        <v>1.3369083265396427E-3</v>
      </c>
      <c r="C1611">
        <v>5.1235102243651319E-3</v>
      </c>
      <c r="D1611">
        <v>3.7444570071066847E-3</v>
      </c>
      <c r="E1611">
        <v>-9.1008544929079543E-3</v>
      </c>
      <c r="F1611">
        <v>6.4065073486304037E-3</v>
      </c>
    </row>
    <row r="1612" spans="1:6" x14ac:dyDescent="0.25">
      <c r="A1612" s="2">
        <v>41087</v>
      </c>
      <c r="B1612">
        <v>3.5091203608054195E-3</v>
      </c>
      <c r="C1612">
        <v>3.5279032105413849E-3</v>
      </c>
      <c r="D1612">
        <v>-7.7795037256348509E-3</v>
      </c>
      <c r="E1612">
        <v>4.7045296104534272E-3</v>
      </c>
      <c r="F1612">
        <v>5.0748943919067197E-3</v>
      </c>
    </row>
    <row r="1613" spans="1:6" x14ac:dyDescent="0.25">
      <c r="A1613" s="2">
        <v>41088</v>
      </c>
      <c r="B1613">
        <v>1.2459228237583981E-3</v>
      </c>
      <c r="C1613">
        <v>-3.294718980018008E-3</v>
      </c>
      <c r="D1613">
        <v>7.3815724055268923E-4</v>
      </c>
      <c r="E1613">
        <v>8.1051194739042379E-3</v>
      </c>
      <c r="F1613">
        <v>-3.0784996727034901E-4</v>
      </c>
    </row>
    <row r="1614" spans="1:6" x14ac:dyDescent="0.25">
      <c r="A1614" s="2">
        <v>41089</v>
      </c>
      <c r="B1614">
        <v>2.5740932065670446E-2</v>
      </c>
      <c r="C1614">
        <v>3.475549894500006E-2</v>
      </c>
      <c r="D1614">
        <v>2.1716513040929766E-2</v>
      </c>
      <c r="E1614">
        <v>2.1079131309935609E-2</v>
      </c>
      <c r="F1614">
        <v>1.8604626274490069E-2</v>
      </c>
    </row>
    <row r="1615" spans="1:6" x14ac:dyDescent="0.25">
      <c r="A1615" s="2">
        <v>41092</v>
      </c>
      <c r="B1615">
        <v>-1.8881338242798069E-3</v>
      </c>
      <c r="C1615">
        <v>6.5208520394242457E-3</v>
      </c>
      <c r="D1615">
        <v>-5.660498280029228E-3</v>
      </c>
      <c r="E1615">
        <v>-2.0958822719579381E-2</v>
      </c>
      <c r="F1615">
        <v>2.9628017147121824E-3</v>
      </c>
    </row>
    <row r="1616" spans="1:6" x14ac:dyDescent="0.25">
      <c r="A1616" s="2">
        <v>41093</v>
      </c>
      <c r="B1616">
        <v>1.4267079142428459E-3</v>
      </c>
      <c r="C1616">
        <v>5.9616491561518357E-3</v>
      </c>
      <c r="D1616">
        <v>2.1252949246217592E-3</v>
      </c>
      <c r="E1616">
        <v>-7.6771787259330478E-3</v>
      </c>
      <c r="F1616">
        <v>1.4776573760139362E-3</v>
      </c>
    </row>
    <row r="1617" spans="1:6" x14ac:dyDescent="0.25">
      <c r="A1617" s="2">
        <v>41094</v>
      </c>
      <c r="B1617">
        <v>2.0194490296629015E-3</v>
      </c>
      <c r="C1617">
        <v>4.899345119735575E-3</v>
      </c>
      <c r="D1617">
        <v>4.7681854716305136E-3</v>
      </c>
      <c r="E1617">
        <v>-4.8550414876220296E-3</v>
      </c>
      <c r="F1617">
        <v>-8.6580650783960977E-4</v>
      </c>
    </row>
    <row r="1618" spans="1:6" x14ac:dyDescent="0.25">
      <c r="A1618" s="2">
        <v>41095</v>
      </c>
      <c r="B1618">
        <v>4.2344999113692015E-3</v>
      </c>
      <c r="C1618">
        <v>1.0016755129202238E-2</v>
      </c>
      <c r="D1618">
        <v>6.0250694037983421E-3</v>
      </c>
      <c r="E1618">
        <v>1.0192941644869696E-2</v>
      </c>
      <c r="F1618">
        <v>4.4586428635977554E-3</v>
      </c>
    </row>
    <row r="1619" spans="1:6" x14ac:dyDescent="0.25">
      <c r="A1619" s="2">
        <v>41096</v>
      </c>
      <c r="B1619">
        <v>-1.1102350421894325E-3</v>
      </c>
      <c r="C1619">
        <v>1.6717497808191909E-3</v>
      </c>
      <c r="D1619">
        <v>-4.6077696230579241E-3</v>
      </c>
      <c r="E1619">
        <v>6.5595651469606735E-3</v>
      </c>
      <c r="F1619">
        <v>-1.6288519196143301E-4</v>
      </c>
    </row>
    <row r="1620" spans="1:6" x14ac:dyDescent="0.25">
      <c r="A1620" s="2">
        <v>41099</v>
      </c>
      <c r="B1620">
        <v>-7.4801224316553656E-3</v>
      </c>
      <c r="C1620">
        <v>-7.6070962585471731E-3</v>
      </c>
      <c r="D1620">
        <v>-1.1302033956327852E-2</v>
      </c>
      <c r="E1620">
        <v>-6.1500638884038174E-3</v>
      </c>
      <c r="F1620">
        <v>-6.6884132077229532E-3</v>
      </c>
    </row>
    <row r="1621" spans="1:6" x14ac:dyDescent="0.25">
      <c r="A1621" s="2">
        <v>41100</v>
      </c>
      <c r="B1621">
        <v>1.2906180296265295E-2</v>
      </c>
      <c r="C1621">
        <v>1.5257459741295271E-2</v>
      </c>
      <c r="D1621">
        <v>1.605740415612502E-2</v>
      </c>
      <c r="E1621">
        <v>1.7343361958279051E-2</v>
      </c>
      <c r="F1621">
        <v>8.3456695758435534E-3</v>
      </c>
    </row>
    <row r="1622" spans="1:6" x14ac:dyDescent="0.25">
      <c r="A1622" s="2">
        <v>41101</v>
      </c>
      <c r="B1622">
        <v>-7.4434199616985088E-3</v>
      </c>
      <c r="C1622">
        <v>-3.1879384956496706E-3</v>
      </c>
      <c r="D1622">
        <v>-1.1906344146711689E-2</v>
      </c>
      <c r="E1622">
        <v>-1.150368416910324E-2</v>
      </c>
      <c r="F1622">
        <v>-1.658202119327384E-3</v>
      </c>
    </row>
    <row r="1623" spans="1:6" x14ac:dyDescent="0.25">
      <c r="A1623" s="2">
        <v>41102</v>
      </c>
      <c r="B1623">
        <v>-1.4780979401056424E-2</v>
      </c>
      <c r="C1623">
        <v>-9.4104840726925414E-3</v>
      </c>
      <c r="D1623">
        <v>-1.1607709663089837E-2</v>
      </c>
      <c r="E1623">
        <v>-2.2341930967876866E-3</v>
      </c>
      <c r="F1623">
        <v>-9.074184841706104E-4</v>
      </c>
    </row>
    <row r="1624" spans="1:6" x14ac:dyDescent="0.25">
      <c r="A1624" s="2">
        <v>41103</v>
      </c>
      <c r="B1624">
        <v>-1.2034492068867075E-3</v>
      </c>
      <c r="C1624">
        <v>-2.1812051965892261E-3</v>
      </c>
      <c r="D1624">
        <v>-3.5979441353141173E-4</v>
      </c>
      <c r="E1624">
        <v>2.1093579491382707E-3</v>
      </c>
      <c r="F1624">
        <v>-1.1602786912983843E-3</v>
      </c>
    </row>
    <row r="1625" spans="1:6" x14ac:dyDescent="0.25">
      <c r="A1625" s="2">
        <v>41106</v>
      </c>
      <c r="B1625">
        <v>-6.5225043353091868E-3</v>
      </c>
      <c r="C1625">
        <v>-3.1048519453927489E-3</v>
      </c>
      <c r="D1625">
        <v>-7.1707983618062411E-3</v>
      </c>
      <c r="E1625">
        <v>-3.6210838909712935E-3</v>
      </c>
      <c r="F1625">
        <v>9.2743247030770311E-3</v>
      </c>
    </row>
    <row r="1626" spans="1:6" x14ac:dyDescent="0.25">
      <c r="A1626" s="2">
        <v>41107</v>
      </c>
      <c r="B1626">
        <v>6.7627060219459852E-6</v>
      </c>
      <c r="C1626">
        <v>-9.9217832092933001E-4</v>
      </c>
      <c r="D1626">
        <v>-1.2932653682149695E-2</v>
      </c>
      <c r="E1626">
        <v>9.4645420002235636E-3</v>
      </c>
      <c r="F1626">
        <v>6.9801258694607024E-3</v>
      </c>
    </row>
    <row r="1627" spans="1:6" x14ac:dyDescent="0.25">
      <c r="A1627" s="2">
        <v>41108</v>
      </c>
      <c r="B1627">
        <v>4.5503701528381022E-3</v>
      </c>
      <c r="C1627">
        <v>3.9323182447200443E-3</v>
      </c>
      <c r="D1627">
        <v>5.8132183148008471E-3</v>
      </c>
      <c r="E1627">
        <v>-3.0597751774881228E-4</v>
      </c>
      <c r="F1627">
        <v>-2.2953348558893637E-3</v>
      </c>
    </row>
    <row r="1628" spans="1:6" x14ac:dyDescent="0.25">
      <c r="A1628" s="2">
        <v>41109</v>
      </c>
      <c r="B1628">
        <v>5.3509838651753395E-3</v>
      </c>
      <c r="C1628">
        <v>1.0098742730899764E-3</v>
      </c>
      <c r="D1628">
        <v>-4.8003281538644077E-3</v>
      </c>
      <c r="E1628">
        <v>-2.7361575517513358E-4</v>
      </c>
      <c r="F1628">
        <v>4.1528560774299861E-4</v>
      </c>
    </row>
    <row r="1629" spans="1:6" x14ac:dyDescent="0.25">
      <c r="A1629" s="2">
        <v>41110</v>
      </c>
      <c r="B1629">
        <v>-7.0782241065082225E-3</v>
      </c>
      <c r="C1629">
        <v>-1.2900158025482627E-2</v>
      </c>
      <c r="D1629">
        <v>2.6342810305818006E-3</v>
      </c>
      <c r="E1629">
        <v>-3.0600259528160083E-5</v>
      </c>
      <c r="F1629">
        <v>-6.4929246965037615E-3</v>
      </c>
    </row>
    <row r="1630" spans="1:6" x14ac:dyDescent="0.25">
      <c r="A1630" s="2">
        <v>41113</v>
      </c>
      <c r="B1630">
        <v>-1.6491614446668901E-2</v>
      </c>
      <c r="C1630">
        <v>-1.97781997321505E-2</v>
      </c>
      <c r="D1630">
        <v>-2.4133252513339181E-2</v>
      </c>
      <c r="E1630">
        <v>-1.2357958760404179E-2</v>
      </c>
      <c r="F1630">
        <v>-3.2216044251829755E-3</v>
      </c>
    </row>
    <row r="1631" spans="1:6" x14ac:dyDescent="0.25">
      <c r="A1631" s="2">
        <v>41114</v>
      </c>
      <c r="B1631">
        <v>2.3037045150609238E-3</v>
      </c>
      <c r="C1631">
        <v>1.4880147226756558E-3</v>
      </c>
      <c r="D1631">
        <v>-1.2089325663763098E-3</v>
      </c>
      <c r="E1631">
        <v>1.8960310001821166E-2</v>
      </c>
      <c r="F1631">
        <v>3.468559708274423E-3</v>
      </c>
    </row>
    <row r="1632" spans="1:6" x14ac:dyDescent="0.25">
      <c r="A1632" s="2">
        <v>41115</v>
      </c>
      <c r="B1632">
        <v>-4.3671643687927964E-3</v>
      </c>
      <c r="C1632">
        <v>-3.4688469597092546E-3</v>
      </c>
      <c r="D1632">
        <v>-6.5561674171806215E-3</v>
      </c>
      <c r="E1632">
        <v>4.0028139583026421E-3</v>
      </c>
      <c r="F1632">
        <v>2.9514650784277671E-4</v>
      </c>
    </row>
    <row r="1633" spans="1:6" x14ac:dyDescent="0.25">
      <c r="A1633" s="2">
        <v>41116</v>
      </c>
      <c r="B1633">
        <v>-1.2351627976039071E-2</v>
      </c>
      <c r="C1633">
        <v>-1.6858964482360149E-2</v>
      </c>
      <c r="D1633">
        <v>-9.3700481876868042E-3</v>
      </c>
      <c r="E1633">
        <v>-1.5832613744698791E-2</v>
      </c>
      <c r="F1633">
        <v>-1.8665457461944906E-3</v>
      </c>
    </row>
    <row r="1634" spans="1:6" x14ac:dyDescent="0.25">
      <c r="A1634" s="2">
        <v>41117</v>
      </c>
      <c r="B1634">
        <v>1.1871910758781691E-2</v>
      </c>
      <c r="C1634">
        <v>3.8793847518122757E-3</v>
      </c>
      <c r="D1634">
        <v>9.6434736480651862E-3</v>
      </c>
      <c r="E1634">
        <v>1.3360679468563549E-2</v>
      </c>
      <c r="F1634">
        <v>-9.6598393365992987E-4</v>
      </c>
    </row>
    <row r="1635" spans="1:6" x14ac:dyDescent="0.25">
      <c r="A1635" s="2">
        <v>41120</v>
      </c>
      <c r="B1635">
        <v>1.797263462880757E-2</v>
      </c>
      <c r="C1635">
        <v>2.6560722379016979E-2</v>
      </c>
      <c r="D1635">
        <v>2.2483693574309162E-2</v>
      </c>
      <c r="E1635">
        <v>1.1446170057582968E-2</v>
      </c>
      <c r="F1635">
        <v>1.6502659016030829E-2</v>
      </c>
    </row>
    <row r="1636" spans="1:6" x14ac:dyDescent="0.25">
      <c r="A1636" s="2">
        <v>41121</v>
      </c>
      <c r="B1636">
        <v>5.2859853046688457E-3</v>
      </c>
      <c r="C1636">
        <v>-2.8692675921307654E-3</v>
      </c>
      <c r="D1636">
        <v>3.8150940542375808E-3</v>
      </c>
      <c r="E1636">
        <v>1.7768287508024417E-3</v>
      </c>
      <c r="F1636">
        <v>6.7933023906337278E-3</v>
      </c>
    </row>
    <row r="1637" spans="1:6" x14ac:dyDescent="0.25">
      <c r="A1637" s="2">
        <v>41122</v>
      </c>
      <c r="B1637">
        <v>1.1203818689317798E-3</v>
      </c>
      <c r="C1637">
        <v>3.3378009001827262E-3</v>
      </c>
      <c r="D1637">
        <v>-6.5489975299511268E-4</v>
      </c>
      <c r="E1637">
        <v>4.0981207993559107E-3</v>
      </c>
      <c r="F1637">
        <v>1.3097461440306098E-2</v>
      </c>
    </row>
    <row r="1638" spans="1:6" x14ac:dyDescent="0.25">
      <c r="A1638" s="2">
        <v>41123</v>
      </c>
      <c r="B1638">
        <v>-2.0229733439275158E-3</v>
      </c>
      <c r="C1638">
        <v>-3.6848664953443508E-3</v>
      </c>
      <c r="D1638">
        <v>-1.7178708691578982E-3</v>
      </c>
      <c r="E1638">
        <v>6.5870377773847256E-3</v>
      </c>
      <c r="F1638">
        <v>-4.8687139202105765E-4</v>
      </c>
    </row>
    <row r="1639" spans="1:6" x14ac:dyDescent="0.25">
      <c r="A1639" s="2">
        <v>41124</v>
      </c>
      <c r="B1639">
        <v>-1.6440437320104028E-3</v>
      </c>
      <c r="C1639">
        <v>-6.3075319051485194E-3</v>
      </c>
      <c r="D1639">
        <v>-8.4058576444749535E-3</v>
      </c>
      <c r="E1639">
        <v>-3.7914655041417994E-3</v>
      </c>
      <c r="F1639">
        <v>5.6886504729248876E-3</v>
      </c>
    </row>
    <row r="1640" spans="1:6" x14ac:dyDescent="0.25">
      <c r="A1640" s="2">
        <v>41127</v>
      </c>
      <c r="B1640">
        <v>1.2393659896421522E-2</v>
      </c>
      <c r="C1640">
        <v>1.3679196406788306E-2</v>
      </c>
      <c r="D1640">
        <v>1.6917797587133371E-2</v>
      </c>
      <c r="E1640">
        <v>-3.8522984321087508E-3</v>
      </c>
      <c r="F1640">
        <v>5.5713778641448015E-3</v>
      </c>
    </row>
    <row r="1641" spans="1:6" x14ac:dyDescent="0.25">
      <c r="A1641" s="2">
        <v>41128</v>
      </c>
      <c r="B1641">
        <v>1.0734058449049365E-2</v>
      </c>
      <c r="C1641">
        <v>1.1849734755783116E-2</v>
      </c>
      <c r="D1641">
        <v>1.6912903019471588E-2</v>
      </c>
      <c r="E1641">
        <v>7.1787815636612127E-3</v>
      </c>
      <c r="F1641">
        <v>-1.0594967838690494E-3</v>
      </c>
    </row>
    <row r="1642" spans="1:6" x14ac:dyDescent="0.25">
      <c r="A1642" s="2">
        <v>41129</v>
      </c>
      <c r="B1642">
        <v>-1.7890021303404249E-4</v>
      </c>
      <c r="C1642">
        <v>-5.5067093689588568E-3</v>
      </c>
      <c r="D1642">
        <v>1.1926373058701473E-2</v>
      </c>
      <c r="E1642">
        <v>3.4670498595582152E-3</v>
      </c>
      <c r="F1642">
        <v>7.5776941462301771E-4</v>
      </c>
    </row>
    <row r="1643" spans="1:6" x14ac:dyDescent="0.25">
      <c r="A1643" s="2">
        <v>41130</v>
      </c>
      <c r="B1643">
        <v>-2.3646309261269533E-3</v>
      </c>
      <c r="C1643">
        <v>-7.1076919101440384E-3</v>
      </c>
      <c r="D1643">
        <v>4.3232087904874882E-3</v>
      </c>
      <c r="E1643">
        <v>1.4073685675590343E-2</v>
      </c>
      <c r="F1643">
        <v>-1.2345376119465281E-3</v>
      </c>
    </row>
    <row r="1644" spans="1:6" x14ac:dyDescent="0.25">
      <c r="A1644" s="2">
        <v>41131</v>
      </c>
      <c r="B1644">
        <v>-2.8782622410546686E-4</v>
      </c>
      <c r="C1644">
        <v>-8.6272038420986928E-3</v>
      </c>
      <c r="D1644">
        <v>-1.2334829580849836E-2</v>
      </c>
      <c r="E1644">
        <v>6.8279652639060872E-3</v>
      </c>
      <c r="F1644">
        <v>-2.2785459985897329E-3</v>
      </c>
    </row>
    <row r="1645" spans="1:6" x14ac:dyDescent="0.25">
      <c r="A1645" s="2">
        <v>41134</v>
      </c>
      <c r="B1645">
        <v>4.2024693445505031E-3</v>
      </c>
      <c r="C1645">
        <v>3.9931976240905305E-3</v>
      </c>
      <c r="D1645">
        <v>-1.3106254554523858E-3</v>
      </c>
      <c r="E1645">
        <v>1.6946431557432367E-3</v>
      </c>
      <c r="F1645">
        <v>2.1299097938984289E-3</v>
      </c>
    </row>
    <row r="1646" spans="1:6" x14ac:dyDescent="0.25">
      <c r="A1646" s="2">
        <v>41135</v>
      </c>
      <c r="B1646">
        <v>5.2637213434289752E-3</v>
      </c>
      <c r="C1646">
        <v>1.070605746015295E-2</v>
      </c>
      <c r="D1646">
        <v>6.9887877703743691E-3</v>
      </c>
      <c r="E1646">
        <v>2.2261500589475535E-3</v>
      </c>
      <c r="F1646">
        <v>-3.5194854032345566E-3</v>
      </c>
    </row>
    <row r="1647" spans="1:6" x14ac:dyDescent="0.25">
      <c r="A1647" s="2">
        <v>41137</v>
      </c>
      <c r="B1647">
        <v>-4.1139436851094736E-3</v>
      </c>
      <c r="C1647">
        <v>-7.6787548417915127E-3</v>
      </c>
      <c r="D1647">
        <v>5.67257984535895E-3</v>
      </c>
      <c r="E1647">
        <v>-2.0687837832123773E-2</v>
      </c>
      <c r="F1647">
        <v>7.3069863386105035E-4</v>
      </c>
    </row>
    <row r="1648" spans="1:6" x14ac:dyDescent="0.25">
      <c r="A1648" s="2">
        <v>41138</v>
      </c>
      <c r="B1648">
        <v>1.8086075482861594E-3</v>
      </c>
      <c r="C1648">
        <v>-1.3629248682975545E-3</v>
      </c>
      <c r="D1648">
        <v>6.107863512839885E-3</v>
      </c>
      <c r="E1648">
        <v>1.2510395162037781E-2</v>
      </c>
      <c r="F1648">
        <v>6.6372494929826803E-3</v>
      </c>
    </row>
    <row r="1649" spans="1:6" x14ac:dyDescent="0.25">
      <c r="A1649" s="2">
        <v>41142</v>
      </c>
      <c r="B1649">
        <v>1.0866563912821939E-2</v>
      </c>
      <c r="C1649">
        <v>4.9016850715849309E-3</v>
      </c>
      <c r="D1649">
        <v>1.1766070994539458E-2</v>
      </c>
      <c r="E1649">
        <v>7.5540043753990526E-3</v>
      </c>
      <c r="F1649">
        <v>-4.052889914946183E-4</v>
      </c>
    </row>
    <row r="1650" spans="1:6" x14ac:dyDescent="0.25">
      <c r="A1650" s="2">
        <v>41143</v>
      </c>
      <c r="B1650">
        <v>-2.2566084302463874E-3</v>
      </c>
      <c r="C1650">
        <v>3.3297091870781331E-4</v>
      </c>
      <c r="D1650">
        <v>2.2845133829587621E-3</v>
      </c>
      <c r="E1650">
        <v>-1.7797447316366733E-3</v>
      </c>
      <c r="F1650">
        <v>3.6552258873085463E-3</v>
      </c>
    </row>
    <row r="1651" spans="1:6" x14ac:dyDescent="0.25">
      <c r="A1651" s="2">
        <v>41144</v>
      </c>
      <c r="B1651">
        <v>7.8679371386786189E-5</v>
      </c>
      <c r="C1651">
        <v>-2.1226786971744434E-3</v>
      </c>
      <c r="D1651">
        <v>-8.4131020340102985E-3</v>
      </c>
      <c r="E1651">
        <v>8.6924948890374758E-3</v>
      </c>
      <c r="F1651">
        <v>5.0126480131016879E-3</v>
      </c>
    </row>
    <row r="1652" spans="1:6" x14ac:dyDescent="0.25">
      <c r="A1652" s="2">
        <v>41145</v>
      </c>
      <c r="B1652">
        <v>-3.8636043977694793E-3</v>
      </c>
      <c r="C1652">
        <v>-1.0924381143798028E-2</v>
      </c>
      <c r="D1652">
        <v>4.3672801046015206E-4</v>
      </c>
      <c r="E1652">
        <v>3.256337109197018E-3</v>
      </c>
      <c r="F1652">
        <v>2.3817338865058479E-3</v>
      </c>
    </row>
    <row r="1653" spans="1:6" x14ac:dyDescent="0.25">
      <c r="A1653" s="2">
        <v>41148</v>
      </c>
      <c r="B1653">
        <v>-5.9802951734531998E-3</v>
      </c>
      <c r="C1653">
        <v>-1.8250165240444354E-2</v>
      </c>
      <c r="D1653">
        <v>-4.8341100763641329E-3</v>
      </c>
      <c r="E1653">
        <v>2.0639425515253332E-3</v>
      </c>
      <c r="F1653">
        <v>-1.8413646299333317E-3</v>
      </c>
    </row>
    <row r="1654" spans="1:6" x14ac:dyDescent="0.25">
      <c r="A1654" s="2">
        <v>41149</v>
      </c>
      <c r="B1654">
        <v>-2.7737955120066687E-3</v>
      </c>
      <c r="C1654">
        <v>-9.7673799994201747E-3</v>
      </c>
      <c r="D1654">
        <v>-8.2256767350465613E-3</v>
      </c>
      <c r="E1654">
        <v>6.8487007558598644E-3</v>
      </c>
      <c r="F1654">
        <v>-1.5190132831928004E-3</v>
      </c>
    </row>
    <row r="1655" spans="1:6" x14ac:dyDescent="0.25">
      <c r="A1655" s="2">
        <v>41150</v>
      </c>
      <c r="B1655">
        <v>-8.1008729267767372E-3</v>
      </c>
      <c r="C1655">
        <v>-3.8776725938009845E-3</v>
      </c>
      <c r="D1655">
        <v>-1.3770306719597211E-2</v>
      </c>
      <c r="E1655">
        <v>5.6395682165841423E-3</v>
      </c>
      <c r="F1655">
        <v>2.576693209162313E-3</v>
      </c>
    </row>
    <row r="1656" spans="1:6" x14ac:dyDescent="0.25">
      <c r="A1656" s="2">
        <v>41151</v>
      </c>
      <c r="B1656">
        <v>2.7965085038433152E-3</v>
      </c>
      <c r="C1656">
        <v>5.4160991048900313E-3</v>
      </c>
      <c r="D1656">
        <v>-5.1731725653043578E-4</v>
      </c>
      <c r="E1656">
        <v>3.230957046171044E-3</v>
      </c>
      <c r="F1656">
        <v>7.3222776491211851E-3</v>
      </c>
    </row>
    <row r="1657" spans="1:6" x14ac:dyDescent="0.25">
      <c r="A1657" s="2">
        <v>41152</v>
      </c>
      <c r="B1657">
        <v>-6.4989574239835857E-3</v>
      </c>
      <c r="C1657">
        <v>-4.2983133825650133E-3</v>
      </c>
      <c r="D1657">
        <v>-1.0842246832577212E-2</v>
      </c>
      <c r="E1657">
        <v>-7.8337785940784943E-3</v>
      </c>
      <c r="F1657">
        <v>3.0716931882910788E-3</v>
      </c>
    </row>
    <row r="1658" spans="1:6" x14ac:dyDescent="0.25">
      <c r="A1658" s="2">
        <v>41155</v>
      </c>
      <c r="B1658">
        <v>-2.7005896171287823E-3</v>
      </c>
      <c r="C1658">
        <v>-6.5728043756669539E-3</v>
      </c>
      <c r="D1658">
        <v>3.9129640951319862E-3</v>
      </c>
      <c r="E1658">
        <v>-1.080528088530133E-3</v>
      </c>
      <c r="F1658">
        <v>-3.4688931661826464E-3</v>
      </c>
    </row>
    <row r="1659" spans="1:6" x14ac:dyDescent="0.25">
      <c r="A1659" s="2">
        <v>41156</v>
      </c>
      <c r="B1659">
        <v>3.1387255397925798E-3</v>
      </c>
      <c r="C1659">
        <v>5.1405920975824571E-3</v>
      </c>
      <c r="D1659">
        <v>6.1334250240095275E-3</v>
      </c>
      <c r="E1659">
        <v>1.8435213573013869E-3</v>
      </c>
      <c r="F1659">
        <v>-5.2991346729954793E-4</v>
      </c>
    </row>
    <row r="1660" spans="1:6" x14ac:dyDescent="0.25">
      <c r="A1660" s="2">
        <v>41157</v>
      </c>
      <c r="B1660">
        <v>-7.4217242728818536E-3</v>
      </c>
      <c r="C1660">
        <v>-1.8267963803519867E-2</v>
      </c>
      <c r="D1660">
        <v>-1.036400525277836E-2</v>
      </c>
      <c r="E1660">
        <v>7.0776503911625108E-3</v>
      </c>
      <c r="F1660">
        <v>-9.1624168445262506E-3</v>
      </c>
    </row>
    <row r="1661" spans="1:6" x14ac:dyDescent="0.25">
      <c r="A1661" s="2">
        <v>41158</v>
      </c>
      <c r="B1661">
        <v>1.7924125368781049E-3</v>
      </c>
      <c r="C1661">
        <v>5.1282940925661763E-3</v>
      </c>
      <c r="D1661">
        <v>7.1828081640262333E-3</v>
      </c>
      <c r="E1661">
        <v>-1.7744816528492732E-2</v>
      </c>
      <c r="F1661">
        <v>5.7785034169563097E-3</v>
      </c>
    </row>
    <row r="1662" spans="1:6" x14ac:dyDescent="0.25">
      <c r="A1662" s="2">
        <v>41159</v>
      </c>
      <c r="B1662">
        <v>1.9344737450997171E-2</v>
      </c>
      <c r="C1662">
        <v>2.2765036131122286E-2</v>
      </c>
      <c r="D1662">
        <v>1.9772995727157419E-2</v>
      </c>
      <c r="E1662">
        <v>6.975362506734117E-3</v>
      </c>
      <c r="F1662">
        <v>1.4280630285139245E-2</v>
      </c>
    </row>
    <row r="1663" spans="1:6" x14ac:dyDescent="0.25">
      <c r="A1663" s="2">
        <v>41160</v>
      </c>
      <c r="B1663">
        <v>3.618131298447967E-3</v>
      </c>
      <c r="C1663">
        <v>2.8960389758356524E-3</v>
      </c>
      <c r="D1663">
        <v>4.8850433883013142E-3</v>
      </c>
      <c r="E1663">
        <v>3.5202871424984037E-3</v>
      </c>
      <c r="F1663">
        <v>1.204479829937535E-2</v>
      </c>
    </row>
    <row r="1664" spans="1:6" x14ac:dyDescent="0.25">
      <c r="A1664" s="2">
        <v>41162</v>
      </c>
      <c r="B1664">
        <v>8.5550041137203879E-4</v>
      </c>
      <c r="C1664">
        <v>-7.7634234713301019E-3</v>
      </c>
      <c r="D1664">
        <v>4.7889391990818481E-3</v>
      </c>
      <c r="E1664">
        <v>-2.4318433251420625E-3</v>
      </c>
      <c r="F1664">
        <v>9.4401045652677228E-3</v>
      </c>
    </row>
    <row r="1665" spans="1:6" x14ac:dyDescent="0.25">
      <c r="A1665" s="2">
        <v>41163</v>
      </c>
      <c r="B1665">
        <v>4.7404738290472582E-3</v>
      </c>
      <c r="C1665">
        <v>5.7101042958484522E-3</v>
      </c>
      <c r="D1665">
        <v>-6.0717257932172211E-4</v>
      </c>
      <c r="E1665">
        <v>2.8873896753072387E-3</v>
      </c>
      <c r="F1665">
        <v>2.9039778425907973E-3</v>
      </c>
    </row>
    <row r="1666" spans="1:6" x14ac:dyDescent="0.25">
      <c r="A1666" s="2">
        <v>41164</v>
      </c>
      <c r="B1666">
        <v>8.1288253386003553E-3</v>
      </c>
      <c r="C1666">
        <v>5.2273825630151319E-3</v>
      </c>
      <c r="D1666">
        <v>1.2479175210236962E-2</v>
      </c>
      <c r="E1666">
        <v>6.8898051524825948E-3</v>
      </c>
      <c r="F1666">
        <v>-4.376643042202007E-3</v>
      </c>
    </row>
    <row r="1667" spans="1:6" x14ac:dyDescent="0.25">
      <c r="A1667" s="2">
        <v>41165</v>
      </c>
      <c r="B1667">
        <v>1.0642978913148345E-3</v>
      </c>
      <c r="C1667">
        <v>1.3527683063299367E-3</v>
      </c>
      <c r="D1667">
        <v>-3.8324636940090294E-3</v>
      </c>
      <c r="E1667">
        <v>5.65832462530543E-3</v>
      </c>
      <c r="F1667">
        <v>-1.1650935691600642E-2</v>
      </c>
    </row>
    <row r="1668" spans="1:6" x14ac:dyDescent="0.25">
      <c r="A1668" s="2">
        <v>41166</v>
      </c>
      <c r="B1668">
        <v>2.4478728248135247E-2</v>
      </c>
      <c r="C1668">
        <v>4.1342259519615628E-2</v>
      </c>
      <c r="D1668">
        <v>2.879463874147542E-2</v>
      </c>
      <c r="E1668">
        <v>-5.049351181610433E-3</v>
      </c>
      <c r="F1668">
        <v>-1.2506505698681298E-2</v>
      </c>
    </row>
    <row r="1669" spans="1:6" x14ac:dyDescent="0.25">
      <c r="A1669" s="2">
        <v>41169</v>
      </c>
      <c r="B1669">
        <v>4.1169522735621418E-3</v>
      </c>
      <c r="C1669">
        <v>3.2256083163970384E-2</v>
      </c>
      <c r="D1669">
        <v>1.794188173197107E-2</v>
      </c>
      <c r="E1669">
        <v>-3.6733209713530834E-2</v>
      </c>
      <c r="F1669">
        <v>-1.8177945951966531E-2</v>
      </c>
    </row>
    <row r="1670" spans="1:6" x14ac:dyDescent="0.25">
      <c r="A1670" s="2">
        <v>41170</v>
      </c>
      <c r="B1670">
        <v>-2.6065810555753648E-3</v>
      </c>
      <c r="C1670">
        <v>6.7947781618883088E-3</v>
      </c>
      <c r="D1670">
        <v>9.6893160783379385E-4</v>
      </c>
      <c r="E1670">
        <v>6.046130204906471E-4</v>
      </c>
      <c r="F1670">
        <v>-2.2866572558999446E-3</v>
      </c>
    </row>
    <row r="1671" spans="1:6" x14ac:dyDescent="0.25">
      <c r="A1671" s="2">
        <v>41172</v>
      </c>
      <c r="B1671">
        <v>-8.0442733324645917E-3</v>
      </c>
      <c r="C1671">
        <v>-1.1151228412787909E-2</v>
      </c>
      <c r="D1671">
        <v>-3.1216550638465922E-3</v>
      </c>
      <c r="E1671">
        <v>1.3427365023750159E-3</v>
      </c>
      <c r="F1671">
        <v>-3.713388226984683E-3</v>
      </c>
    </row>
    <row r="1672" spans="1:6" x14ac:dyDescent="0.25">
      <c r="A1672" s="2">
        <v>41173</v>
      </c>
      <c r="B1672">
        <v>2.188477040138823E-2</v>
      </c>
      <c r="C1672">
        <v>4.0353862810093899E-2</v>
      </c>
      <c r="D1672">
        <v>1.61421662137834E-2</v>
      </c>
      <c r="E1672">
        <v>1.4407930451614825E-2</v>
      </c>
      <c r="F1672">
        <v>1.8458977607300362E-3</v>
      </c>
    </row>
    <row r="1673" spans="1:6" x14ac:dyDescent="0.25">
      <c r="A1673" s="2">
        <v>41176</v>
      </c>
      <c r="B1673">
        <v>-4.3484159274912561E-3</v>
      </c>
      <c r="C1673">
        <v>4.7595023533142855E-3</v>
      </c>
      <c r="D1673">
        <v>7.6794192941849167E-3</v>
      </c>
      <c r="E1673">
        <v>-1.4866900661133458E-2</v>
      </c>
      <c r="F1673">
        <v>-3.2939648055907516E-3</v>
      </c>
    </row>
    <row r="1674" spans="1:6" x14ac:dyDescent="0.25">
      <c r="A1674" s="2">
        <v>41177</v>
      </c>
      <c r="B1674">
        <v>1.0187575749888438E-3</v>
      </c>
      <c r="C1674">
        <v>2.010785354374647E-4</v>
      </c>
      <c r="D1674">
        <v>-7.2866849453781524E-3</v>
      </c>
      <c r="E1674">
        <v>1.8439417864470661E-2</v>
      </c>
      <c r="F1674">
        <v>5.9263758747728802E-3</v>
      </c>
    </row>
    <row r="1675" spans="1:6" x14ac:dyDescent="0.25">
      <c r="A1675" s="2">
        <v>41178</v>
      </c>
      <c r="B1675">
        <v>-3.4389265275424591E-3</v>
      </c>
      <c r="C1675">
        <v>-5.9566713866092001E-4</v>
      </c>
      <c r="D1675">
        <v>-2.7314077502150012E-3</v>
      </c>
      <c r="E1675">
        <v>6.4274778594047913E-3</v>
      </c>
      <c r="F1675">
        <v>5.5513457653182351E-3</v>
      </c>
    </row>
    <row r="1676" spans="1:6" x14ac:dyDescent="0.25">
      <c r="A1676" s="2">
        <v>41179</v>
      </c>
      <c r="B1676">
        <v>-2.9364202690204027E-3</v>
      </c>
      <c r="C1676">
        <v>-6.3025855184975477E-4</v>
      </c>
      <c r="D1676">
        <v>-2.87685837270673E-3</v>
      </c>
      <c r="E1676">
        <v>1.5022069851604607E-2</v>
      </c>
      <c r="F1676">
        <v>2.0493213156095257E-3</v>
      </c>
    </row>
    <row r="1677" spans="1:6" x14ac:dyDescent="0.25">
      <c r="A1677" s="2">
        <v>41180</v>
      </c>
      <c r="B1677">
        <v>9.7528938028989213E-3</v>
      </c>
      <c r="C1677">
        <v>3.4812356799104262E-3</v>
      </c>
      <c r="D1677">
        <v>1.8792545105543915E-2</v>
      </c>
      <c r="E1677">
        <v>1.4139055984033049E-2</v>
      </c>
      <c r="F1677">
        <v>1.2259249232107724E-2</v>
      </c>
    </row>
    <row r="1678" spans="1:6" x14ac:dyDescent="0.25">
      <c r="A1678" s="2">
        <v>41183</v>
      </c>
      <c r="B1678">
        <v>3.150595771996347E-3</v>
      </c>
      <c r="C1678">
        <v>-1.7398860793894713E-3</v>
      </c>
      <c r="D1678">
        <v>6.3985030997369009E-3</v>
      </c>
      <c r="E1678">
        <v>4.2300582672334264E-3</v>
      </c>
      <c r="F1678">
        <v>4.2605236387396319E-3</v>
      </c>
    </row>
    <row r="1679" spans="1:6" x14ac:dyDescent="0.25">
      <c r="A1679" s="2">
        <v>41185</v>
      </c>
      <c r="B1679">
        <v>2.3224242866345776E-3</v>
      </c>
      <c r="C1679">
        <v>-9.6647335180348329E-4</v>
      </c>
      <c r="D1679">
        <v>-3.7180371221876714E-3</v>
      </c>
      <c r="E1679">
        <v>3.7050933278398408E-3</v>
      </c>
      <c r="F1679">
        <v>5.3497824170244271E-3</v>
      </c>
    </row>
    <row r="1680" spans="1:6" x14ac:dyDescent="0.25">
      <c r="A1680" s="2">
        <v>41186</v>
      </c>
      <c r="B1680">
        <v>9.8778564336311856E-3</v>
      </c>
      <c r="C1680">
        <v>1.9071628793415746E-2</v>
      </c>
      <c r="D1680">
        <v>-8.7085433103731703E-4</v>
      </c>
      <c r="E1680">
        <v>9.4845294958866601E-3</v>
      </c>
      <c r="F1680">
        <v>-9.2656792682422415E-3</v>
      </c>
    </row>
    <row r="1681" spans="1:6" x14ac:dyDescent="0.25">
      <c r="A1681" s="2">
        <v>41187</v>
      </c>
      <c r="B1681">
        <v>-6.3898418463263209E-3</v>
      </c>
      <c r="C1681">
        <v>-1.0989667858593849E-2</v>
      </c>
      <c r="D1681">
        <v>5.4207367124360648E-3</v>
      </c>
      <c r="E1681">
        <v>5.9664452315905852E-3</v>
      </c>
      <c r="F1681">
        <v>-1.4158478059784369E-2</v>
      </c>
    </row>
    <row r="1682" spans="1:6" x14ac:dyDescent="0.25">
      <c r="A1682" s="2">
        <v>41190</v>
      </c>
      <c r="B1682">
        <v>-1.2226730561578527E-2</v>
      </c>
      <c r="C1682">
        <v>-1.2299920487019464E-2</v>
      </c>
      <c r="D1682">
        <v>-1.2693336146281212E-2</v>
      </c>
      <c r="E1682">
        <v>-3.8442684246427634E-4</v>
      </c>
      <c r="F1682">
        <v>1.1854623341850541E-2</v>
      </c>
    </row>
    <row r="1683" spans="1:6" x14ac:dyDescent="0.25">
      <c r="A1683" s="2">
        <v>41191</v>
      </c>
      <c r="B1683">
        <v>4.4005445952648844E-3</v>
      </c>
      <c r="C1683">
        <v>6.9373535420680053E-3</v>
      </c>
      <c r="D1683">
        <v>-5.4681143383169173E-4</v>
      </c>
      <c r="E1683">
        <v>1.0349534003028474E-2</v>
      </c>
      <c r="F1683">
        <v>1.1294067952441908E-2</v>
      </c>
    </row>
    <row r="1684" spans="1:6" x14ac:dyDescent="0.25">
      <c r="A1684" s="2">
        <v>41192</v>
      </c>
      <c r="B1684">
        <v>-8.7434895250967318E-3</v>
      </c>
      <c r="C1684">
        <v>-1.3217687484223927E-2</v>
      </c>
      <c r="D1684">
        <v>-7.0724803355989227E-3</v>
      </c>
      <c r="E1684">
        <v>2.8710331695937241E-4</v>
      </c>
      <c r="F1684">
        <v>-7.8394186059838646E-3</v>
      </c>
    </row>
    <row r="1685" spans="1:6" x14ac:dyDescent="0.25">
      <c r="A1685" s="2">
        <v>41193</v>
      </c>
      <c r="B1685">
        <v>9.2108482921802702E-3</v>
      </c>
      <c r="C1685">
        <v>1.2923591795155634E-2</v>
      </c>
      <c r="D1685">
        <v>6.3274572297929788E-3</v>
      </c>
      <c r="E1685">
        <v>6.5981698866453284E-3</v>
      </c>
      <c r="F1685">
        <v>-1.390253395672854E-3</v>
      </c>
    </row>
    <row r="1686" spans="1:6" x14ac:dyDescent="0.25">
      <c r="A1686" s="2">
        <v>41194</v>
      </c>
      <c r="B1686">
        <v>-6.9998694223825184E-3</v>
      </c>
      <c r="C1686">
        <v>-4.1332454313426749E-3</v>
      </c>
      <c r="D1686">
        <v>-7.4416586575944887E-3</v>
      </c>
      <c r="E1686">
        <v>2.023707110605131E-3</v>
      </c>
      <c r="F1686">
        <v>4.7793706445664252E-3</v>
      </c>
    </row>
    <row r="1687" spans="1:6" x14ac:dyDescent="0.25">
      <c r="A1687" s="2">
        <v>41197</v>
      </c>
      <c r="B1687">
        <v>1.9450096294389577E-3</v>
      </c>
      <c r="C1687">
        <v>3.6017502197844167E-3</v>
      </c>
      <c r="D1687">
        <v>-3.0975602670303831E-3</v>
      </c>
      <c r="E1687">
        <v>7.3984459650955981E-3</v>
      </c>
      <c r="F1687">
        <v>3.1347409770146957E-3</v>
      </c>
    </row>
    <row r="1688" spans="1:6" x14ac:dyDescent="0.25">
      <c r="A1688" s="2">
        <v>41198</v>
      </c>
      <c r="B1688">
        <v>-7.3690347368617157E-3</v>
      </c>
      <c r="C1688">
        <v>-8.4039122829390883E-3</v>
      </c>
      <c r="D1688">
        <v>-9.3483210387959124E-3</v>
      </c>
      <c r="E1688">
        <v>-6.1019235439943131E-4</v>
      </c>
      <c r="F1688">
        <v>-6.1309013000557123E-3</v>
      </c>
    </row>
    <row r="1689" spans="1:6" x14ac:dyDescent="0.25">
      <c r="A1689" s="2">
        <v>41199</v>
      </c>
      <c r="B1689">
        <v>1.670502143496374E-3</v>
      </c>
      <c r="C1689">
        <v>6.2736797128026974E-4</v>
      </c>
      <c r="D1689">
        <v>4.8770158012608651E-3</v>
      </c>
      <c r="E1689">
        <v>3.6554516921544593E-3</v>
      </c>
      <c r="F1689">
        <v>3.920105115450186E-3</v>
      </c>
    </row>
    <row r="1690" spans="1:6" x14ac:dyDescent="0.25">
      <c r="A1690" s="2">
        <v>41200</v>
      </c>
      <c r="B1690">
        <v>9.6245595191195039E-3</v>
      </c>
      <c r="C1690">
        <v>2.0743976508215516E-2</v>
      </c>
      <c r="D1690">
        <v>1.3894607119613158E-2</v>
      </c>
      <c r="E1690">
        <v>6.9225226055056382E-3</v>
      </c>
      <c r="F1690">
        <v>-3.1137925511455825E-3</v>
      </c>
    </row>
    <row r="1691" spans="1:6" x14ac:dyDescent="0.25">
      <c r="A1691" s="2">
        <v>41201</v>
      </c>
      <c r="B1691">
        <v>-5.9429441036146944E-3</v>
      </c>
      <c r="C1691">
        <v>-8.7465056603599958E-3</v>
      </c>
      <c r="D1691">
        <v>-9.1314635334884993E-3</v>
      </c>
      <c r="E1691">
        <v>8.2949640089077844E-3</v>
      </c>
      <c r="F1691">
        <v>-4.8696600253069783E-3</v>
      </c>
    </row>
    <row r="1692" spans="1:6" x14ac:dyDescent="0.25">
      <c r="A1692" s="2">
        <v>41204</v>
      </c>
      <c r="B1692">
        <v>5.8388188378011713E-3</v>
      </c>
      <c r="C1692">
        <v>9.9199340790318679E-3</v>
      </c>
      <c r="D1692">
        <v>-1.9428796074059862E-3</v>
      </c>
      <c r="E1692">
        <v>-5.1926375825151116E-3</v>
      </c>
      <c r="F1692">
        <v>1.0635507120932804E-2</v>
      </c>
    </row>
    <row r="1693" spans="1:6" x14ac:dyDescent="0.25">
      <c r="A1693" s="2">
        <v>41205</v>
      </c>
      <c r="B1693">
        <v>-4.5483719355525875E-3</v>
      </c>
      <c r="C1693">
        <v>-2.4967647818071284E-3</v>
      </c>
      <c r="D1693">
        <v>-8.1834541547653895E-3</v>
      </c>
      <c r="E1693">
        <v>-8.5207355558090669E-3</v>
      </c>
      <c r="F1693">
        <v>-6.9237258897154332E-4</v>
      </c>
    </row>
    <row r="1694" spans="1:6" x14ac:dyDescent="0.25">
      <c r="A1694" s="2">
        <v>41207</v>
      </c>
      <c r="B1694">
        <v>2.4884840769446347E-3</v>
      </c>
      <c r="C1694">
        <v>3.3943632485842201E-3</v>
      </c>
      <c r="D1694">
        <v>5.7349468942761639E-3</v>
      </c>
      <c r="E1694">
        <v>7.6802878467888179E-4</v>
      </c>
      <c r="F1694">
        <v>-3.7254805353923717E-3</v>
      </c>
    </row>
    <row r="1695" spans="1:6" x14ac:dyDescent="0.25">
      <c r="A1695" s="2">
        <v>41208</v>
      </c>
      <c r="B1695">
        <v>-7.2151186026897206E-3</v>
      </c>
      <c r="C1695">
        <v>-9.3133905004508036E-3</v>
      </c>
      <c r="D1695">
        <v>7.9729013456390288E-3</v>
      </c>
      <c r="E1695">
        <v>-1.7881639373217146E-2</v>
      </c>
      <c r="F1695">
        <v>-1.2128797580573201E-2</v>
      </c>
    </row>
    <row r="1696" spans="1:6" x14ac:dyDescent="0.25">
      <c r="A1696" s="2">
        <v>41211</v>
      </c>
      <c r="B1696">
        <v>4.530852510243911E-4</v>
      </c>
      <c r="C1696">
        <v>-2.8900232579137722E-3</v>
      </c>
      <c r="D1696">
        <v>4.784918626636817E-5</v>
      </c>
      <c r="E1696">
        <v>-4.0308393638115538E-4</v>
      </c>
      <c r="F1696">
        <v>2.580764863460715E-3</v>
      </c>
    </row>
    <row r="1697" spans="1:6" x14ac:dyDescent="0.25">
      <c r="A1697" s="2">
        <v>41212</v>
      </c>
      <c r="B1697">
        <v>-1.1108300125448561E-2</v>
      </c>
      <c r="C1697">
        <v>-2.3628986094798261E-2</v>
      </c>
      <c r="D1697">
        <v>-1.3856058170084661E-2</v>
      </c>
      <c r="E1697">
        <v>-4.5133049385102488E-3</v>
      </c>
      <c r="F1697">
        <v>-1.0777581479664651E-3</v>
      </c>
    </row>
    <row r="1698" spans="1:6" x14ac:dyDescent="0.25">
      <c r="A1698" s="2">
        <v>41213</v>
      </c>
      <c r="B1698">
        <v>3.9341745400738592E-3</v>
      </c>
      <c r="C1698">
        <v>5.8481705367329989E-3</v>
      </c>
      <c r="D1698">
        <v>1.5394011979603878E-2</v>
      </c>
      <c r="E1698">
        <v>-1.8542934944802659E-3</v>
      </c>
      <c r="F1698">
        <v>1.7119431319502779E-2</v>
      </c>
    </row>
    <row r="1699" spans="1:6" x14ac:dyDescent="0.25">
      <c r="A1699" s="2">
        <v>41214</v>
      </c>
      <c r="B1699">
        <v>2.9338502181897718E-3</v>
      </c>
      <c r="C1699">
        <v>3.5243760589365697E-3</v>
      </c>
      <c r="D1699">
        <v>2.1852600716414736E-2</v>
      </c>
      <c r="E1699">
        <v>-8.7024186790611632E-3</v>
      </c>
      <c r="F1699">
        <v>8.6890462190576667E-3</v>
      </c>
    </row>
    <row r="1700" spans="1:6" x14ac:dyDescent="0.25">
      <c r="A1700" s="2">
        <v>41215</v>
      </c>
      <c r="B1700">
        <v>1.0328571256721658E-2</v>
      </c>
      <c r="C1700">
        <v>1.2891456029296335E-2</v>
      </c>
      <c r="D1700">
        <v>1.479885182876577E-2</v>
      </c>
      <c r="E1700">
        <v>7.9369771129576116E-3</v>
      </c>
      <c r="F1700">
        <v>3.4585178330056609E-3</v>
      </c>
    </row>
    <row r="1701" spans="1:6" x14ac:dyDescent="0.25">
      <c r="A1701" s="2">
        <v>41218</v>
      </c>
      <c r="B1701">
        <v>2.8602929917311156E-4</v>
      </c>
      <c r="C1701">
        <v>9.4106094887620837E-4</v>
      </c>
      <c r="D1701">
        <v>-4.8707499412078232E-3</v>
      </c>
      <c r="E1701">
        <v>1.0694802387173902E-2</v>
      </c>
      <c r="F1701">
        <v>3.6221121428347061E-3</v>
      </c>
    </row>
    <row r="1702" spans="1:6" x14ac:dyDescent="0.25">
      <c r="A1702" s="2">
        <v>41219</v>
      </c>
      <c r="B1702">
        <v>2.7956168255973204E-3</v>
      </c>
      <c r="C1702">
        <v>5.8689601248440486E-3</v>
      </c>
      <c r="D1702">
        <v>-5.1942854208108999E-3</v>
      </c>
      <c r="E1702">
        <v>2.3829221116730614E-3</v>
      </c>
      <c r="F1702">
        <v>9.3961168360156017E-3</v>
      </c>
    </row>
    <row r="1703" spans="1:6" x14ac:dyDescent="0.25">
      <c r="A1703" s="2">
        <v>41220</v>
      </c>
      <c r="B1703">
        <v>4.4091059100609033E-3</v>
      </c>
      <c r="C1703">
        <v>1.0572454940862347E-2</v>
      </c>
      <c r="D1703">
        <v>6.1214761630904412E-3</v>
      </c>
      <c r="E1703">
        <v>4.2935480204352727E-3</v>
      </c>
      <c r="F1703">
        <v>5.2873598087744746E-3</v>
      </c>
    </row>
    <row r="1704" spans="1:6" x14ac:dyDescent="0.25">
      <c r="A1704" s="2">
        <v>41221</v>
      </c>
      <c r="B1704">
        <v>-3.0801097313148335E-3</v>
      </c>
      <c r="C1704">
        <v>-3.8341673016506388E-3</v>
      </c>
      <c r="D1704">
        <v>9.9837018448999826E-3</v>
      </c>
      <c r="E1704">
        <v>1.9077354024112586E-3</v>
      </c>
      <c r="F1704">
        <v>-7.0667126496392826E-3</v>
      </c>
    </row>
    <row r="1705" spans="1:6" x14ac:dyDescent="0.25">
      <c r="A1705" s="2">
        <v>41222</v>
      </c>
      <c r="B1705">
        <v>-8.7362343277468304E-3</v>
      </c>
      <c r="C1705">
        <v>-1.2145469675727284E-2</v>
      </c>
      <c r="D1705">
        <v>-3.9212319791002495E-3</v>
      </c>
      <c r="E1705">
        <v>-2.0486701512716999E-3</v>
      </c>
      <c r="F1705">
        <v>-6.7900163116916745E-3</v>
      </c>
    </row>
    <row r="1706" spans="1:6" x14ac:dyDescent="0.25">
      <c r="A1706" s="2">
        <v>41225</v>
      </c>
      <c r="B1706">
        <v>-8.2358114543508616E-4</v>
      </c>
      <c r="C1706">
        <v>9.2974454945886024E-3</v>
      </c>
      <c r="D1706">
        <v>-3.4721158997922355E-3</v>
      </c>
      <c r="E1706">
        <v>3.9092033506819193E-3</v>
      </c>
      <c r="F1706">
        <v>9.2230286822660807E-4</v>
      </c>
    </row>
    <row r="1707" spans="1:6" x14ac:dyDescent="0.25">
      <c r="A1707" s="2">
        <v>41226</v>
      </c>
      <c r="B1707">
        <v>-2.866367974955754E-3</v>
      </c>
      <c r="C1707">
        <v>-4.3279078889050795E-3</v>
      </c>
      <c r="D1707">
        <v>-2.9526656300406379E-3</v>
      </c>
      <c r="E1707">
        <v>2.4538646144510565E-3</v>
      </c>
      <c r="F1707">
        <v>9.1221941813811303E-4</v>
      </c>
    </row>
    <row r="1708" spans="1:6" x14ac:dyDescent="0.25">
      <c r="A1708" s="2">
        <v>41228</v>
      </c>
      <c r="B1708">
        <v>-8.0316594997220051E-3</v>
      </c>
      <c r="C1708">
        <v>-1.7240936296084365E-3</v>
      </c>
      <c r="D1708">
        <v>-8.8734318758679799E-3</v>
      </c>
      <c r="E1708">
        <v>-1.3062369690400649E-2</v>
      </c>
      <c r="F1708">
        <v>-8.2293725821865164E-3</v>
      </c>
    </row>
    <row r="1709" spans="1:6" x14ac:dyDescent="0.25">
      <c r="A1709" s="2">
        <v>41229</v>
      </c>
      <c r="B1709">
        <v>-8.8799184752418152E-3</v>
      </c>
      <c r="C1709">
        <v>-1.6176462053706427E-2</v>
      </c>
      <c r="D1709">
        <v>-1.5089173958086077E-2</v>
      </c>
      <c r="E1709">
        <v>-1.3756003551806447E-2</v>
      </c>
      <c r="F1709">
        <v>-2.6467049048832891E-3</v>
      </c>
    </row>
    <row r="1710" spans="1:6" x14ac:dyDescent="0.25">
      <c r="A1710" s="2">
        <v>41232</v>
      </c>
      <c r="B1710">
        <v>1.5087080384869145E-3</v>
      </c>
      <c r="C1710">
        <v>-1.3307102915240229E-3</v>
      </c>
      <c r="D1710">
        <v>1.0256547796525784E-2</v>
      </c>
      <c r="E1710">
        <v>8.5524129731590504E-3</v>
      </c>
      <c r="F1710">
        <v>-7.6023844301449008E-3</v>
      </c>
    </row>
    <row r="1711" spans="1:6" x14ac:dyDescent="0.25">
      <c r="A1711" s="2">
        <v>41233</v>
      </c>
      <c r="B1711">
        <v>-6.3742589152395585E-4</v>
      </c>
      <c r="C1711">
        <v>-1.1722637826552162E-3</v>
      </c>
      <c r="D1711">
        <v>6.2626866112153083E-3</v>
      </c>
      <c r="E1711">
        <v>-3.4442630054583694E-3</v>
      </c>
      <c r="F1711">
        <v>7.7001182198788219E-4</v>
      </c>
    </row>
    <row r="1712" spans="1:6" x14ac:dyDescent="0.25">
      <c r="A1712" s="2">
        <v>41234</v>
      </c>
      <c r="B1712">
        <v>7.0407034956704107E-3</v>
      </c>
      <c r="C1712">
        <v>1.2613736928221491E-2</v>
      </c>
      <c r="D1712">
        <v>-2.4783878473346988E-3</v>
      </c>
      <c r="E1712">
        <v>1.4001853280598726E-2</v>
      </c>
      <c r="F1712">
        <v>7.8548701654443023E-3</v>
      </c>
    </row>
    <row r="1713" spans="1:6" x14ac:dyDescent="0.25">
      <c r="A1713" s="2">
        <v>41235</v>
      </c>
      <c r="B1713">
        <v>2.9759379090535175E-3</v>
      </c>
      <c r="C1713">
        <v>5.0468406482033889E-3</v>
      </c>
      <c r="D1713">
        <v>-2.5285624371279435E-3</v>
      </c>
      <c r="E1713">
        <v>6.139481037761403E-3</v>
      </c>
      <c r="F1713">
        <v>4.5473877181992405E-3</v>
      </c>
    </row>
    <row r="1714" spans="1:6" x14ac:dyDescent="0.25">
      <c r="A1714" s="2">
        <v>41236</v>
      </c>
      <c r="B1714">
        <v>-6.9120605520269179E-4</v>
      </c>
      <c r="C1714">
        <v>-3.5547801788785431E-3</v>
      </c>
      <c r="D1714">
        <v>3.1637535975889129E-3</v>
      </c>
      <c r="E1714">
        <v>-2.4541702441139364E-4</v>
      </c>
      <c r="F1714">
        <v>-3.8318691769500292E-3</v>
      </c>
    </row>
    <row r="1715" spans="1:6" x14ac:dyDescent="0.25">
      <c r="A1715" s="2">
        <v>41239</v>
      </c>
      <c r="B1715">
        <v>1.5352322304848882E-3</v>
      </c>
      <c r="C1715">
        <v>-3.1243090393961409E-3</v>
      </c>
      <c r="D1715">
        <v>-3.0900244290071955E-3</v>
      </c>
      <c r="E1715">
        <v>6.0568073656798666E-3</v>
      </c>
      <c r="F1715">
        <v>6.9811180044341715E-3</v>
      </c>
    </row>
    <row r="1716" spans="1:6" x14ac:dyDescent="0.25">
      <c r="A1716" s="2">
        <v>41240</v>
      </c>
      <c r="B1716">
        <v>1.63477576399494E-2</v>
      </c>
      <c r="C1716">
        <v>1.8315793828450673E-2</v>
      </c>
      <c r="D1716">
        <v>9.5233779146262649E-3</v>
      </c>
      <c r="E1716">
        <v>2.1133735034956264E-2</v>
      </c>
      <c r="F1716">
        <v>1.0008152649052915E-2</v>
      </c>
    </row>
    <row r="1717" spans="1:6" x14ac:dyDescent="0.25">
      <c r="A1717" s="2">
        <v>41242</v>
      </c>
      <c r="B1717">
        <v>1.7342305866472597E-2</v>
      </c>
      <c r="C1717">
        <v>2.753775948140192E-2</v>
      </c>
      <c r="D1717">
        <v>2.06472226403734E-2</v>
      </c>
      <c r="E1717">
        <v>1.2803029881011672E-2</v>
      </c>
      <c r="F1717">
        <v>8.509439435898547E-3</v>
      </c>
    </row>
    <row r="1718" spans="1:6" x14ac:dyDescent="0.25">
      <c r="A1718" s="2">
        <v>41243</v>
      </c>
      <c r="B1718">
        <v>8.7053289779236345E-3</v>
      </c>
      <c r="C1718">
        <v>1.4500278764689562E-2</v>
      </c>
      <c r="D1718">
        <v>-3.3318811083216911E-3</v>
      </c>
      <c r="E1718">
        <v>-2.5547747512984576E-3</v>
      </c>
      <c r="F1718">
        <v>5.3043378715234004E-3</v>
      </c>
    </row>
    <row r="1719" spans="1:6" x14ac:dyDescent="0.25">
      <c r="A1719" s="2">
        <v>41246</v>
      </c>
      <c r="B1719">
        <v>-1.8976024227577264E-3</v>
      </c>
      <c r="C1719">
        <v>-4.1563554983761377E-3</v>
      </c>
      <c r="D1719">
        <v>1.7499582687097387E-3</v>
      </c>
      <c r="E1719">
        <v>-3.5081160148334135E-3</v>
      </c>
      <c r="F1719">
        <v>1.8145333376178136E-3</v>
      </c>
    </row>
    <row r="1720" spans="1:6" x14ac:dyDescent="0.25">
      <c r="A1720" s="2">
        <v>41247</v>
      </c>
      <c r="B1720">
        <v>2.1074164268269037E-3</v>
      </c>
      <c r="C1720">
        <v>7.3885650269351951E-3</v>
      </c>
      <c r="D1720">
        <v>-4.4364797252669473E-3</v>
      </c>
      <c r="E1720">
        <v>2.2469143598801773E-3</v>
      </c>
      <c r="F1720">
        <v>3.1334084330838091E-3</v>
      </c>
    </row>
    <row r="1721" spans="1:6" x14ac:dyDescent="0.25">
      <c r="A1721" s="2">
        <v>41248</v>
      </c>
      <c r="B1721">
        <v>2.1510957179402125E-3</v>
      </c>
      <c r="C1721">
        <v>6.5691684385767567E-3</v>
      </c>
      <c r="D1721">
        <v>6.0140654739433068E-4</v>
      </c>
      <c r="E1721">
        <v>2.1418977193992921E-3</v>
      </c>
      <c r="F1721">
        <v>-1.1274179481880306E-3</v>
      </c>
    </row>
    <row r="1722" spans="1:6" x14ac:dyDescent="0.25">
      <c r="A1722" s="2">
        <v>41249</v>
      </c>
      <c r="B1722">
        <v>4.7862796378239595E-3</v>
      </c>
      <c r="C1722">
        <v>1.1535817827934364E-2</v>
      </c>
      <c r="D1722">
        <v>7.7882485483870174E-3</v>
      </c>
      <c r="E1722">
        <v>4.8944224391816874E-3</v>
      </c>
      <c r="F1722">
        <v>-4.9307363779797298E-4</v>
      </c>
    </row>
    <row r="1723" spans="1:6" x14ac:dyDescent="0.25">
      <c r="A1723" s="2">
        <v>41250</v>
      </c>
      <c r="B1723">
        <v>-3.3271516988950534E-3</v>
      </c>
      <c r="C1723">
        <v>-5.3006394765591769E-3</v>
      </c>
      <c r="D1723">
        <v>5.0077664037223701E-3</v>
      </c>
      <c r="E1723">
        <v>-1.5366555716947107E-3</v>
      </c>
      <c r="F1723">
        <v>-7.7781029379133293E-4</v>
      </c>
    </row>
    <row r="1724" spans="1:6" x14ac:dyDescent="0.25">
      <c r="A1724" s="2">
        <v>41253</v>
      </c>
      <c r="B1724">
        <v>-8.5145095490398739E-4</v>
      </c>
      <c r="C1724">
        <v>2.959530665148577E-3</v>
      </c>
      <c r="D1724">
        <v>-2.3480060559911992E-3</v>
      </c>
      <c r="E1724">
        <v>2.2656608876137712E-3</v>
      </c>
      <c r="F1724">
        <v>8.7562219478930503E-3</v>
      </c>
    </row>
    <row r="1725" spans="1:6" x14ac:dyDescent="0.25">
      <c r="A1725" s="2">
        <v>41254</v>
      </c>
      <c r="B1725">
        <v>-1.2713798785589964E-3</v>
      </c>
      <c r="C1725">
        <v>-3.6620518312623636E-3</v>
      </c>
      <c r="D1725">
        <v>-1.4072644059754298E-3</v>
      </c>
      <c r="E1725">
        <v>9.9329358802181557E-3</v>
      </c>
      <c r="F1725">
        <v>-3.2720363694206298E-4</v>
      </c>
    </row>
    <row r="1726" spans="1:6" x14ac:dyDescent="0.25">
      <c r="A1726" s="2">
        <v>41255</v>
      </c>
      <c r="B1726">
        <v>-1.7539780536062978E-3</v>
      </c>
      <c r="C1726">
        <v>-3.3488187082635081E-3</v>
      </c>
      <c r="D1726">
        <v>9.3208758476967888E-3</v>
      </c>
      <c r="E1726">
        <v>-1.7213867490869289E-3</v>
      </c>
      <c r="F1726">
        <v>1.9227517951489492E-3</v>
      </c>
    </row>
    <row r="1727" spans="1:6" x14ac:dyDescent="0.25">
      <c r="A1727" s="2">
        <v>41256</v>
      </c>
      <c r="B1727">
        <v>-6.6194473431801827E-3</v>
      </c>
      <c r="C1727">
        <v>-3.2277132975691339E-3</v>
      </c>
      <c r="D1727">
        <v>8.6509775912992949E-3</v>
      </c>
      <c r="E1727">
        <v>-2.6487903248955606E-2</v>
      </c>
      <c r="F1727">
        <v>-6.4524275295888356E-3</v>
      </c>
    </row>
    <row r="1728" spans="1:6" x14ac:dyDescent="0.25">
      <c r="A1728" s="2">
        <v>41257</v>
      </c>
      <c r="B1728">
        <v>4.4662500707576911E-3</v>
      </c>
      <c r="C1728">
        <v>1.2567330191374381E-2</v>
      </c>
      <c r="D1728">
        <v>5.8020251179409822E-3</v>
      </c>
      <c r="E1728">
        <v>7.3622918335582372E-4</v>
      </c>
      <c r="F1728">
        <v>-2.9702189043227605E-3</v>
      </c>
    </row>
    <row r="1729" spans="1:6" x14ac:dyDescent="0.25">
      <c r="A1729" s="2">
        <v>41260</v>
      </c>
      <c r="B1729">
        <v>-3.8797944274734414E-3</v>
      </c>
      <c r="C1729">
        <v>4.694586847747996E-4</v>
      </c>
      <c r="D1729">
        <v>6.5493731892488317E-3</v>
      </c>
      <c r="E1729">
        <v>-5.3509037207934299E-3</v>
      </c>
      <c r="F1729">
        <v>4.1410495569074854E-3</v>
      </c>
    </row>
    <row r="1730" spans="1:6" x14ac:dyDescent="0.25">
      <c r="A1730" s="2">
        <v>41261</v>
      </c>
      <c r="B1730">
        <v>6.1431325270262845E-3</v>
      </c>
      <c r="C1730">
        <v>3.3297575320986555E-3</v>
      </c>
      <c r="D1730">
        <v>4.3374342477079846E-3</v>
      </c>
      <c r="E1730">
        <v>3.2162973572568854E-3</v>
      </c>
      <c r="F1730">
        <v>6.7427336131093592E-3</v>
      </c>
    </row>
    <row r="1731" spans="1:6" x14ac:dyDescent="0.25">
      <c r="A1731" s="2">
        <v>41262</v>
      </c>
      <c r="B1731">
        <v>5.6353857197453281E-3</v>
      </c>
      <c r="C1731">
        <v>3.5658367853338871E-3</v>
      </c>
      <c r="D1731">
        <v>1.8335129078460619E-2</v>
      </c>
      <c r="E1731">
        <v>-3.8671028111011475E-3</v>
      </c>
      <c r="F1731">
        <v>1.567866523119868E-2</v>
      </c>
    </row>
    <row r="1732" spans="1:6" x14ac:dyDescent="0.25">
      <c r="A1732" s="2">
        <v>41263</v>
      </c>
      <c r="B1732">
        <v>-1.2432920601964112E-3</v>
      </c>
      <c r="C1732">
        <v>-2.2668379469929657E-3</v>
      </c>
      <c r="D1732">
        <v>-7.7556018746356425E-3</v>
      </c>
      <c r="E1732">
        <v>1.1964476760393296E-3</v>
      </c>
      <c r="F1732">
        <v>-9.6172148984929903E-5</v>
      </c>
    </row>
    <row r="1733" spans="1:6" x14ac:dyDescent="0.25">
      <c r="A1733" s="2">
        <v>41264</v>
      </c>
      <c r="B1733">
        <v>-1.1003023372068686E-2</v>
      </c>
      <c r="C1733">
        <v>-1.3537011937989204E-2</v>
      </c>
      <c r="D1733">
        <v>-1.361797293553256E-2</v>
      </c>
      <c r="E1733">
        <v>-4.33018271440743E-3</v>
      </c>
      <c r="F1733">
        <v>-1.7078070744969528E-2</v>
      </c>
    </row>
    <row r="1734" spans="1:6" x14ac:dyDescent="0.25">
      <c r="A1734" s="2">
        <v>41267</v>
      </c>
      <c r="B1734">
        <v>5.7069367379861883E-4</v>
      </c>
      <c r="C1734">
        <v>-1.7177466801894691E-4</v>
      </c>
      <c r="D1734">
        <v>4.4661203315991289E-3</v>
      </c>
      <c r="E1734">
        <v>-7.9321526466026387E-4</v>
      </c>
      <c r="F1734">
        <v>7.9987437442374399E-3</v>
      </c>
    </row>
    <row r="1735" spans="1:6" x14ac:dyDescent="0.25">
      <c r="A1735" s="2">
        <v>41269</v>
      </c>
      <c r="B1735">
        <v>8.3229864493328202E-3</v>
      </c>
      <c r="C1735">
        <v>1.3449134095516097E-2</v>
      </c>
      <c r="D1735">
        <v>2.6636698432844579E-3</v>
      </c>
      <c r="E1735">
        <v>4.1216583407670372E-3</v>
      </c>
      <c r="F1735">
        <v>6.2473653316025149E-3</v>
      </c>
    </row>
    <row r="1736" spans="1:6" x14ac:dyDescent="0.25">
      <c r="A1736" s="2">
        <v>41270</v>
      </c>
      <c r="B1736">
        <v>-4.9330829481259485E-3</v>
      </c>
      <c r="C1736">
        <v>-8.6888889551108429E-4</v>
      </c>
      <c r="D1736">
        <v>7.9286637866493354E-4</v>
      </c>
      <c r="E1736">
        <v>-4.9958098982786662E-3</v>
      </c>
      <c r="F1736">
        <v>-4.1405994476091078E-3</v>
      </c>
    </row>
    <row r="1737" spans="1:6" x14ac:dyDescent="0.25">
      <c r="A1737" s="2">
        <v>41271</v>
      </c>
      <c r="B1737">
        <v>6.154189304778155E-3</v>
      </c>
      <c r="C1737">
        <v>-1.6541103035442028E-4</v>
      </c>
      <c r="D1737">
        <v>2.7601523736973193E-3</v>
      </c>
      <c r="E1737">
        <v>2.5660968675217328E-3</v>
      </c>
      <c r="F1737">
        <v>-2.0583466620643616E-3</v>
      </c>
    </row>
    <row r="1738" spans="1:6" x14ac:dyDescent="0.25">
      <c r="A1738" s="2">
        <v>41274</v>
      </c>
      <c r="B1738">
        <v>-1.0419700738017919E-3</v>
      </c>
      <c r="C1738">
        <v>9.0363662421728071E-4</v>
      </c>
      <c r="D1738">
        <v>4.0807589212506047E-3</v>
      </c>
      <c r="E1738">
        <v>-2.781506263920209E-3</v>
      </c>
      <c r="F1738">
        <v>4.5268011481145685E-4</v>
      </c>
    </row>
    <row r="1739" spans="1:6" x14ac:dyDescent="0.25">
      <c r="A1739" s="2">
        <v>41275</v>
      </c>
      <c r="B1739">
        <v>7.8227885977324128E-3</v>
      </c>
      <c r="C1739">
        <v>1.4542913330812385E-2</v>
      </c>
      <c r="D1739">
        <v>8.5214443461778255E-3</v>
      </c>
      <c r="E1739">
        <v>4.8986763716169744E-3</v>
      </c>
      <c r="F1739">
        <v>4.079851895410741E-3</v>
      </c>
    </row>
    <row r="1740" spans="1:6" x14ac:dyDescent="0.25">
      <c r="A1740" s="2">
        <v>41276</v>
      </c>
      <c r="B1740">
        <v>6.7047358004198726E-3</v>
      </c>
      <c r="C1740">
        <v>9.5247816777821685E-3</v>
      </c>
      <c r="D1740">
        <v>9.0870758988641585E-3</v>
      </c>
      <c r="E1740">
        <v>-2.6878579177072961E-3</v>
      </c>
      <c r="F1740">
        <v>2.1055799068641881E-3</v>
      </c>
    </row>
    <row r="1741" spans="1:6" x14ac:dyDescent="0.25">
      <c r="A1741" s="2">
        <v>41277</v>
      </c>
      <c r="B1741">
        <v>2.4540400919570312E-3</v>
      </c>
      <c r="C1741">
        <v>-9.9762142671829044E-4</v>
      </c>
      <c r="D1741">
        <v>-9.7711170931706007E-4</v>
      </c>
      <c r="E1741">
        <v>-5.0821715465086854E-3</v>
      </c>
      <c r="F1741">
        <v>9.2651452527516454E-4</v>
      </c>
    </row>
    <row r="1742" spans="1:6" x14ac:dyDescent="0.25">
      <c r="A1742" s="2">
        <v>41278</v>
      </c>
      <c r="B1742">
        <v>8.6689539232572672E-4</v>
      </c>
      <c r="C1742">
        <v>7.5879996448631839E-4</v>
      </c>
      <c r="D1742">
        <v>-2.7032298880994279E-3</v>
      </c>
      <c r="E1742">
        <v>-2.9582442758599049E-3</v>
      </c>
      <c r="F1742">
        <v>1.4746921553903209E-3</v>
      </c>
    </row>
    <row r="1743" spans="1:6" x14ac:dyDescent="0.25">
      <c r="A1743" s="2">
        <v>41281</v>
      </c>
      <c r="B1743">
        <v>-4.7931527953873959E-3</v>
      </c>
      <c r="C1743">
        <v>-6.349079592714797E-3</v>
      </c>
      <c r="D1743">
        <v>3.6262000774907625E-3</v>
      </c>
      <c r="E1743">
        <v>-1.0627550640084428E-2</v>
      </c>
      <c r="F1743">
        <v>3.9472135063178676E-3</v>
      </c>
    </row>
    <row r="1744" spans="1:6" x14ac:dyDescent="0.25">
      <c r="A1744" s="2">
        <v>41282</v>
      </c>
      <c r="B1744">
        <v>2.485449813390083E-3</v>
      </c>
      <c r="C1744">
        <v>1.2181821248364337E-3</v>
      </c>
      <c r="D1744">
        <v>8.4022224300608168E-4</v>
      </c>
      <c r="E1744">
        <v>1.0590594562375603E-2</v>
      </c>
      <c r="F1744">
        <v>7.2272348969760853E-3</v>
      </c>
    </row>
    <row r="1745" spans="1:6" x14ac:dyDescent="0.25">
      <c r="A1745" s="2">
        <v>41283</v>
      </c>
      <c r="B1745">
        <v>-3.9556026199095524E-3</v>
      </c>
      <c r="C1745">
        <v>-1.0799907627895109E-3</v>
      </c>
      <c r="D1745">
        <v>7.2712991386627776E-3</v>
      </c>
      <c r="E1745">
        <v>-1.2705113313649966E-2</v>
      </c>
      <c r="F1745">
        <v>2.7958118292415157E-4</v>
      </c>
    </row>
    <row r="1746" spans="1:6" x14ac:dyDescent="0.25">
      <c r="A1746" s="2">
        <v>41284</v>
      </c>
      <c r="B1746">
        <v>-2.6416591487018852E-4</v>
      </c>
      <c r="C1746">
        <v>6.1182408292135265E-3</v>
      </c>
      <c r="D1746">
        <v>3.0402145969913074E-3</v>
      </c>
      <c r="E1746">
        <v>-4.5895596413718192E-4</v>
      </c>
      <c r="F1746">
        <v>-7.1191543276089477E-3</v>
      </c>
    </row>
    <row r="1747" spans="1:6" x14ac:dyDescent="0.25">
      <c r="A1747" s="2">
        <v>41285</v>
      </c>
      <c r="B1747">
        <v>-1.050120445718576E-4</v>
      </c>
      <c r="C1747">
        <v>-1.3787512249890653E-2</v>
      </c>
      <c r="D1747">
        <v>-1.1590880425071249E-2</v>
      </c>
      <c r="E1747">
        <v>-2.4763198935594938E-2</v>
      </c>
      <c r="F1747">
        <v>-1.2829213917077413E-2</v>
      </c>
    </row>
    <row r="1748" spans="1:6" x14ac:dyDescent="0.25">
      <c r="A1748" s="2">
        <v>41288</v>
      </c>
      <c r="B1748">
        <v>1.2236548296650348E-2</v>
      </c>
      <c r="C1748">
        <v>1.0593557620567868E-2</v>
      </c>
      <c r="D1748">
        <v>-4.6614010405146783E-3</v>
      </c>
      <c r="E1748">
        <v>1.1626812337123843E-2</v>
      </c>
      <c r="F1748">
        <v>-6.8945088164128676E-4</v>
      </c>
    </row>
    <row r="1749" spans="1:6" x14ac:dyDescent="0.25">
      <c r="A1749" s="2">
        <v>41289</v>
      </c>
      <c r="B1749">
        <v>3.9298133423574721E-3</v>
      </c>
      <c r="C1749">
        <v>7.096772210518059E-3</v>
      </c>
      <c r="D1749">
        <v>2.8438349445065051E-3</v>
      </c>
      <c r="E1749">
        <v>5.8362182749687672E-3</v>
      </c>
      <c r="F1749">
        <v>6.9801745663317658E-4</v>
      </c>
    </row>
    <row r="1750" spans="1:6" x14ac:dyDescent="0.25">
      <c r="A1750" s="2">
        <v>41290</v>
      </c>
      <c r="B1750">
        <v>-8.5746675278185764E-3</v>
      </c>
      <c r="C1750">
        <v>-1.6665907353863727E-2</v>
      </c>
      <c r="D1750">
        <v>-2.4122890252222431E-2</v>
      </c>
      <c r="E1750">
        <v>-2.7353944297203473E-3</v>
      </c>
      <c r="F1750">
        <v>-2.5832678215010536E-3</v>
      </c>
    </row>
    <row r="1751" spans="1:6" x14ac:dyDescent="0.25">
      <c r="A1751" s="2">
        <v>41291</v>
      </c>
      <c r="B1751">
        <v>7.2777726161758318E-3</v>
      </c>
      <c r="C1751">
        <v>1.0106345075739109E-3</v>
      </c>
      <c r="D1751">
        <v>3.986540764666595E-3</v>
      </c>
      <c r="E1751">
        <v>4.3295266245026138E-4</v>
      </c>
      <c r="F1751">
        <v>-1.620378813529275E-3</v>
      </c>
    </row>
    <row r="1752" spans="1:6" x14ac:dyDescent="0.25">
      <c r="A1752" s="2">
        <v>41292</v>
      </c>
      <c r="B1752">
        <v>3.6476683863875406E-3</v>
      </c>
      <c r="C1752">
        <v>1.2646933660248583E-3</v>
      </c>
      <c r="D1752">
        <v>-7.4267136430823258E-3</v>
      </c>
      <c r="E1752">
        <v>1.6501066032037097E-4</v>
      </c>
      <c r="F1752">
        <v>-5.2777229513793506E-3</v>
      </c>
    </row>
    <row r="1753" spans="1:6" x14ac:dyDescent="0.25">
      <c r="A1753" s="2">
        <v>41295</v>
      </c>
      <c r="B1753">
        <v>3.0232955681468096E-3</v>
      </c>
      <c r="C1753">
        <v>-2.2530563451445976E-3</v>
      </c>
      <c r="D1753">
        <v>-3.24016513082305E-3</v>
      </c>
      <c r="E1753">
        <v>1.0511722038392818E-2</v>
      </c>
      <c r="F1753">
        <v>-4.1914493678429695E-3</v>
      </c>
    </row>
    <row r="1754" spans="1:6" x14ac:dyDescent="0.25">
      <c r="A1754" s="2">
        <v>41296</v>
      </c>
      <c r="B1754">
        <v>-6.0916344479296997E-3</v>
      </c>
      <c r="C1754">
        <v>-5.9566964791123948E-3</v>
      </c>
      <c r="D1754">
        <v>-5.1482692353980531E-3</v>
      </c>
      <c r="E1754">
        <v>-1.3084656692998957E-2</v>
      </c>
      <c r="F1754">
        <v>-4.816806816506169E-3</v>
      </c>
    </row>
    <row r="1755" spans="1:6" x14ac:dyDescent="0.25">
      <c r="A1755" s="2">
        <v>41297</v>
      </c>
      <c r="B1755">
        <v>2.1444880909813626E-3</v>
      </c>
      <c r="C1755">
        <v>4.1550159841550246E-3</v>
      </c>
      <c r="D1755">
        <v>-8.3756079664689016E-3</v>
      </c>
      <c r="E1755">
        <v>-3.4922337397322203E-3</v>
      </c>
      <c r="F1755">
        <v>-2.2955043931495085E-3</v>
      </c>
    </row>
    <row r="1756" spans="1:6" x14ac:dyDescent="0.25">
      <c r="A1756" s="2">
        <v>41298</v>
      </c>
      <c r="B1756">
        <v>-5.2442573648911681E-3</v>
      </c>
      <c r="C1756">
        <v>-6.9925538067729951E-3</v>
      </c>
      <c r="D1756">
        <v>-2.5223212214374523E-2</v>
      </c>
      <c r="E1756">
        <v>1.0147941566333874E-2</v>
      </c>
      <c r="F1756">
        <v>-1.3364100475242578E-2</v>
      </c>
    </row>
    <row r="1757" spans="1:6" x14ac:dyDescent="0.25">
      <c r="A1757" s="2">
        <v>41299</v>
      </c>
      <c r="B1757">
        <v>8.9122933527068914E-3</v>
      </c>
      <c r="C1757">
        <v>1.1572108660072716E-2</v>
      </c>
      <c r="D1757">
        <v>2.1751355599073086E-2</v>
      </c>
      <c r="E1757">
        <v>9.6009124172958486E-3</v>
      </c>
      <c r="F1757">
        <v>1.4887724702250376E-2</v>
      </c>
    </row>
    <row r="1758" spans="1:6" x14ac:dyDescent="0.25">
      <c r="A1758" s="2">
        <v>41302</v>
      </c>
      <c r="B1758">
        <v>-1.1854269251931162E-4</v>
      </c>
      <c r="C1758">
        <v>6.65454375341374E-3</v>
      </c>
      <c r="D1758">
        <v>1.0193683221089709E-2</v>
      </c>
      <c r="E1758">
        <v>9.5955035309268268E-4</v>
      </c>
      <c r="F1758">
        <v>-8.5162838544836799E-4</v>
      </c>
    </row>
    <row r="1759" spans="1:6" x14ac:dyDescent="0.25">
      <c r="A1759" s="2">
        <v>41303</v>
      </c>
      <c r="B1759">
        <v>-5.7031841384302699E-3</v>
      </c>
      <c r="C1759">
        <v>-5.16906292128071E-3</v>
      </c>
      <c r="D1759">
        <v>-1.1326980423185378E-2</v>
      </c>
      <c r="E1759">
        <v>6.940221748760118E-3</v>
      </c>
      <c r="F1759">
        <v>-3.3667181591540123E-3</v>
      </c>
    </row>
    <row r="1760" spans="1:6" x14ac:dyDescent="0.25">
      <c r="A1760" s="2">
        <v>41304</v>
      </c>
      <c r="B1760">
        <v>5.9573187992310048E-4</v>
      </c>
      <c r="C1760">
        <v>3.5211316401663945E-3</v>
      </c>
      <c r="D1760">
        <v>-4.9821730929446896E-3</v>
      </c>
      <c r="E1760">
        <v>2.6601217578407636E-4</v>
      </c>
      <c r="F1760">
        <v>3.4672463327632165E-3</v>
      </c>
    </row>
    <row r="1761" spans="1:6" x14ac:dyDescent="0.25">
      <c r="A1761" s="2">
        <v>41305</v>
      </c>
      <c r="B1761">
        <v>-5.6092141348224808E-3</v>
      </c>
      <c r="C1761">
        <v>-4.3507086420345618E-3</v>
      </c>
      <c r="D1761">
        <v>-1.2026341666871072E-3</v>
      </c>
      <c r="E1761">
        <v>5.9691284820222058E-3</v>
      </c>
      <c r="F1761">
        <v>3.5095806655397782E-3</v>
      </c>
    </row>
    <row r="1762" spans="1:6" x14ac:dyDescent="0.25">
      <c r="A1762" s="2">
        <v>41306</v>
      </c>
      <c r="B1762">
        <v>-5.8291223102924861E-3</v>
      </c>
      <c r="C1762">
        <v>-8.0038241233235299E-3</v>
      </c>
      <c r="D1762">
        <v>-9.9404773866541563E-3</v>
      </c>
      <c r="E1762">
        <v>1.9995349041310186E-3</v>
      </c>
      <c r="F1762">
        <v>7.6701969867227241E-3</v>
      </c>
    </row>
    <row r="1763" spans="1:6" x14ac:dyDescent="0.25">
      <c r="A1763" s="2">
        <v>41309</v>
      </c>
      <c r="B1763">
        <v>-1.6261813189113303E-3</v>
      </c>
      <c r="C1763">
        <v>-5.3511487611404467E-3</v>
      </c>
      <c r="D1763">
        <v>4.5891755925933451E-3</v>
      </c>
      <c r="E1763">
        <v>-2.9877330089577272E-3</v>
      </c>
      <c r="F1763">
        <v>-1.413679436829007E-2</v>
      </c>
    </row>
    <row r="1764" spans="1:6" x14ac:dyDescent="0.25">
      <c r="A1764" s="2">
        <v>41310</v>
      </c>
      <c r="B1764">
        <v>-4.7356394208451103E-3</v>
      </c>
      <c r="C1764">
        <v>-6.172410546460263E-3</v>
      </c>
      <c r="D1764">
        <v>-2.9732654273776468E-3</v>
      </c>
      <c r="E1764">
        <v>-1.037778568483547E-2</v>
      </c>
      <c r="F1764">
        <v>8.4769358893268497E-3</v>
      </c>
    </row>
    <row r="1765" spans="1:6" x14ac:dyDescent="0.25">
      <c r="A1765" s="2">
        <v>41311</v>
      </c>
      <c r="B1765">
        <v>-1.1319788696903814E-3</v>
      </c>
      <c r="C1765">
        <v>-3.4951058533122833E-3</v>
      </c>
      <c r="D1765">
        <v>-2.431229973105075E-5</v>
      </c>
      <c r="E1765">
        <v>3.1004974604904017E-3</v>
      </c>
      <c r="F1765">
        <v>-1.0443231895107903E-3</v>
      </c>
    </row>
    <row r="1766" spans="1:6" x14ac:dyDescent="0.25">
      <c r="A1766" s="2">
        <v>41312</v>
      </c>
      <c r="B1766">
        <v>-3.1340720785323433E-3</v>
      </c>
      <c r="C1766">
        <v>-5.0914603894073596E-3</v>
      </c>
      <c r="D1766">
        <v>2.8445854954232213E-3</v>
      </c>
      <c r="E1766">
        <v>2.1209446998592238E-4</v>
      </c>
      <c r="F1766">
        <v>-8.5537378115988962E-3</v>
      </c>
    </row>
    <row r="1767" spans="1:6" x14ac:dyDescent="0.25">
      <c r="A1767" s="2">
        <v>41313</v>
      </c>
      <c r="B1767">
        <v>-4.9894888588720701E-3</v>
      </c>
      <c r="C1767">
        <v>-5.7277131319758371E-3</v>
      </c>
      <c r="D1767">
        <v>-1.1917992506917623E-2</v>
      </c>
      <c r="E1767">
        <v>-9.8726917272251059E-3</v>
      </c>
      <c r="F1767">
        <v>-1.0746496824407512E-2</v>
      </c>
    </row>
    <row r="1768" spans="1:6" x14ac:dyDescent="0.25">
      <c r="A1768" s="2">
        <v>41316</v>
      </c>
      <c r="B1768">
        <v>-1.3515847125870461E-3</v>
      </c>
      <c r="C1768">
        <v>3.3052896477495145E-3</v>
      </c>
      <c r="D1768">
        <v>1.0208823432691135E-3</v>
      </c>
      <c r="E1768">
        <v>-3.1749601417256565E-3</v>
      </c>
      <c r="F1768">
        <v>7.3004805259325838E-3</v>
      </c>
    </row>
    <row r="1769" spans="1:6" x14ac:dyDescent="0.25">
      <c r="A1769" s="2">
        <v>41317</v>
      </c>
      <c r="B1769">
        <v>5.0531579904659375E-3</v>
      </c>
      <c r="C1769">
        <v>6.1782391566123918E-3</v>
      </c>
      <c r="D1769">
        <v>9.3342501475100429E-3</v>
      </c>
      <c r="E1769">
        <v>2.6291170280076472E-3</v>
      </c>
      <c r="F1769">
        <v>1.1792936810529602E-2</v>
      </c>
    </row>
    <row r="1770" spans="1:6" x14ac:dyDescent="0.25">
      <c r="A1770" s="2">
        <v>41318</v>
      </c>
      <c r="B1770">
        <v>2.2951910728449261E-3</v>
      </c>
      <c r="C1770">
        <v>-2.285833218642007E-3</v>
      </c>
      <c r="D1770">
        <v>2.5158060726300645E-3</v>
      </c>
      <c r="E1770">
        <v>-7.2633730525089252E-3</v>
      </c>
      <c r="F1770">
        <v>-1.9769922045939242E-3</v>
      </c>
    </row>
    <row r="1771" spans="1:6" x14ac:dyDescent="0.25">
      <c r="A1771" s="2">
        <v>41319</v>
      </c>
      <c r="B1771">
        <v>-5.7654207186493001E-3</v>
      </c>
      <c r="C1771">
        <v>-6.6138531978288161E-3</v>
      </c>
      <c r="D1771">
        <v>-1.5005391465144612E-2</v>
      </c>
      <c r="E1771">
        <v>4.3240602972326849E-3</v>
      </c>
      <c r="F1771">
        <v>-1.122638592584661E-2</v>
      </c>
    </row>
    <row r="1772" spans="1:6" x14ac:dyDescent="0.25">
      <c r="A1772" s="2">
        <v>41320</v>
      </c>
      <c r="B1772">
        <v>-1.598522312471486E-3</v>
      </c>
      <c r="C1772">
        <v>1.985798556022982E-3</v>
      </c>
      <c r="D1772">
        <v>4.1982629645391243E-3</v>
      </c>
      <c r="E1772">
        <v>1.0021176613751695E-3</v>
      </c>
      <c r="F1772">
        <v>-3.1197630506098529E-3</v>
      </c>
    </row>
    <row r="1773" spans="1:6" x14ac:dyDescent="0.25">
      <c r="A1773" s="2">
        <v>41323</v>
      </c>
      <c r="B1773">
        <v>1.5818916594329368E-3</v>
      </c>
      <c r="C1773">
        <v>1.162121582883638E-3</v>
      </c>
      <c r="D1773">
        <v>1.1067179629129663E-3</v>
      </c>
      <c r="E1773">
        <v>2.3127898141363634E-3</v>
      </c>
      <c r="F1773">
        <v>7.2706054153361338E-5</v>
      </c>
    </row>
    <row r="1774" spans="1:6" x14ac:dyDescent="0.25">
      <c r="A1774" s="2">
        <v>41324</v>
      </c>
      <c r="B1774">
        <v>6.7946439552304359E-3</v>
      </c>
      <c r="C1774">
        <v>5.4664052374736359E-3</v>
      </c>
      <c r="D1774">
        <v>9.5021264123083642E-3</v>
      </c>
      <c r="E1774">
        <v>7.2808214590234319E-3</v>
      </c>
      <c r="F1774">
        <v>1.3672699155422833E-2</v>
      </c>
    </row>
    <row r="1775" spans="1:6" x14ac:dyDescent="0.25">
      <c r="A1775" s="2">
        <v>41325</v>
      </c>
      <c r="B1775">
        <v>2.484319532959035E-4</v>
      </c>
      <c r="C1775">
        <v>-3.9296387909075461E-3</v>
      </c>
      <c r="D1775">
        <v>-2.7753938859223781E-3</v>
      </c>
      <c r="E1775">
        <v>-4.77249583069726E-3</v>
      </c>
      <c r="F1775">
        <v>-1.8462528736669962E-3</v>
      </c>
    </row>
    <row r="1776" spans="1:6" x14ac:dyDescent="0.25">
      <c r="A1776" s="2">
        <v>41326</v>
      </c>
      <c r="B1776">
        <v>-1.6267713539956763E-2</v>
      </c>
      <c r="C1776">
        <v>-2.5265944097104653E-2</v>
      </c>
      <c r="D1776">
        <v>-1.5102714483914485E-2</v>
      </c>
      <c r="E1776">
        <v>-1.3937741741722375E-2</v>
      </c>
      <c r="F1776">
        <v>-4.869647572556487E-3</v>
      </c>
    </row>
    <row r="1777" spans="1:6" x14ac:dyDescent="0.25">
      <c r="A1777" s="2">
        <v>41327</v>
      </c>
      <c r="B1777">
        <v>-5.4166378640475832E-4</v>
      </c>
      <c r="C1777">
        <v>1.5676907580932842E-3</v>
      </c>
      <c r="D1777">
        <v>-5.6529859864192841E-3</v>
      </c>
      <c r="E1777">
        <v>-1.4208064731342823E-2</v>
      </c>
      <c r="F1777">
        <v>7.7080553861463615E-3</v>
      </c>
    </row>
    <row r="1778" spans="1:6" x14ac:dyDescent="0.25">
      <c r="A1778" s="2">
        <v>41330</v>
      </c>
      <c r="B1778">
        <v>6.5036293905012046E-4</v>
      </c>
      <c r="C1778">
        <v>-2.7468812478758297E-3</v>
      </c>
      <c r="D1778">
        <v>7.7374144819723715E-3</v>
      </c>
      <c r="E1778">
        <v>-3.1626933240744251E-3</v>
      </c>
      <c r="F1778">
        <v>1.1360715334664449E-4</v>
      </c>
    </row>
    <row r="1779" spans="1:6" x14ac:dyDescent="0.25">
      <c r="A1779" s="2">
        <v>41331</v>
      </c>
      <c r="B1779">
        <v>-1.648425674992007E-2</v>
      </c>
      <c r="C1779">
        <v>-1.6912328541102441E-2</v>
      </c>
      <c r="D1779">
        <v>-2.7666713049081217E-2</v>
      </c>
      <c r="E1779">
        <v>-5.5082028961831826E-3</v>
      </c>
      <c r="F1779">
        <v>-1.9378716052530037E-2</v>
      </c>
    </row>
    <row r="1780" spans="1:6" x14ac:dyDescent="0.25">
      <c r="A1780" s="2">
        <v>41332</v>
      </c>
      <c r="B1780">
        <v>7.1093954102413297E-3</v>
      </c>
      <c r="C1780">
        <v>7.935226395528636E-3</v>
      </c>
      <c r="D1780">
        <v>6.1224911063535031E-3</v>
      </c>
      <c r="E1780">
        <v>1.0911481226888592E-2</v>
      </c>
      <c r="F1780">
        <v>-5.3668578740673711E-4</v>
      </c>
    </row>
    <row r="1781" spans="1:6" x14ac:dyDescent="0.25">
      <c r="A1781" s="2">
        <v>41333</v>
      </c>
      <c r="B1781">
        <v>-1.5296711706076381E-2</v>
      </c>
      <c r="C1781">
        <v>-3.6020156526195196E-2</v>
      </c>
      <c r="D1781">
        <v>-9.0567824064137249E-3</v>
      </c>
      <c r="E1781">
        <v>-3.8422306758663575E-3</v>
      </c>
      <c r="F1781">
        <v>-6.8977335682974417E-3</v>
      </c>
    </row>
    <row r="1782" spans="1:6" x14ac:dyDescent="0.25">
      <c r="A1782" s="2">
        <v>41334</v>
      </c>
      <c r="B1782">
        <v>2.9113731921045567E-3</v>
      </c>
      <c r="C1782">
        <v>2.7683550768028771E-3</v>
      </c>
      <c r="D1782">
        <v>1.4901966031710151E-2</v>
      </c>
      <c r="E1782">
        <v>-9.633400774156141E-4</v>
      </c>
      <c r="F1782">
        <v>1.0145632034315171E-3</v>
      </c>
    </row>
    <row r="1783" spans="1:6" x14ac:dyDescent="0.25">
      <c r="A1783" s="2">
        <v>41337</v>
      </c>
      <c r="B1783">
        <v>-2.2535199616965139E-3</v>
      </c>
      <c r="C1783">
        <v>2.5531768673444128E-3</v>
      </c>
      <c r="D1783">
        <v>-7.8943512921583574E-3</v>
      </c>
      <c r="E1783">
        <v>-3.0614309410087219E-3</v>
      </c>
      <c r="F1783">
        <v>-1.522793357188038E-3</v>
      </c>
    </row>
    <row r="1784" spans="1:6" x14ac:dyDescent="0.25">
      <c r="A1784" s="2">
        <v>41338</v>
      </c>
      <c r="B1784">
        <v>1.3939068758793459E-2</v>
      </c>
      <c r="C1784">
        <v>1.8825225937743773E-2</v>
      </c>
      <c r="D1784">
        <v>1.7684062701954748E-2</v>
      </c>
      <c r="E1784">
        <v>5.503474345794652E-3</v>
      </c>
      <c r="F1784">
        <v>1.3542969981247616E-2</v>
      </c>
    </row>
    <row r="1785" spans="1:6" x14ac:dyDescent="0.25">
      <c r="A1785" s="2">
        <v>41339</v>
      </c>
      <c r="B1785">
        <v>5.6073324510082035E-3</v>
      </c>
      <c r="C1785">
        <v>6.3693114750725055E-3</v>
      </c>
      <c r="D1785">
        <v>3.1188382829101004E-3</v>
      </c>
      <c r="E1785">
        <v>-1.0607472560721738E-2</v>
      </c>
      <c r="F1785">
        <v>1.659280373383064E-3</v>
      </c>
    </row>
    <row r="1786" spans="1:6" x14ac:dyDescent="0.25">
      <c r="A1786" s="2">
        <v>41340</v>
      </c>
      <c r="B1786">
        <v>8.2492776268520019E-3</v>
      </c>
      <c r="C1786">
        <v>8.538210855791489E-3</v>
      </c>
      <c r="D1786">
        <v>7.1233258821956826E-3</v>
      </c>
      <c r="E1786">
        <v>6.2040051165162743E-3</v>
      </c>
      <c r="F1786">
        <v>6.6948394499731952E-3</v>
      </c>
    </row>
    <row r="1787" spans="1:6" x14ac:dyDescent="0.25">
      <c r="A1787" s="2">
        <v>41341</v>
      </c>
      <c r="B1787">
        <v>1.3782261698130375E-2</v>
      </c>
      <c r="C1787">
        <v>1.7757838563384358E-2</v>
      </c>
      <c r="D1787">
        <v>3.8718414121852308E-3</v>
      </c>
      <c r="E1787">
        <v>1.9154438120227445E-2</v>
      </c>
      <c r="F1787">
        <v>9.3985793399224155E-3</v>
      </c>
    </row>
    <row r="1788" spans="1:6" x14ac:dyDescent="0.25">
      <c r="A1788" s="2">
        <v>41344</v>
      </c>
      <c r="B1788">
        <v>-1.9903779156861096E-3</v>
      </c>
      <c r="C1788">
        <v>-2.5460451777319709E-3</v>
      </c>
      <c r="D1788">
        <v>-4.5846127632269904E-3</v>
      </c>
      <c r="E1788">
        <v>-1.0603111040932956E-3</v>
      </c>
      <c r="F1788">
        <v>5.1742661629058323E-3</v>
      </c>
    </row>
    <row r="1789" spans="1:6" x14ac:dyDescent="0.25">
      <c r="A1789" s="2">
        <v>41345</v>
      </c>
      <c r="B1789">
        <v>-4.2472827743910598E-3</v>
      </c>
      <c r="C1789">
        <v>-9.3177357518778956E-3</v>
      </c>
      <c r="D1789">
        <v>6.6992560943868748E-4</v>
      </c>
      <c r="E1789">
        <v>4.8239360068327323E-3</v>
      </c>
      <c r="F1789">
        <v>-3.9596882252798098E-3</v>
      </c>
    </row>
    <row r="1790" spans="1:6" x14ac:dyDescent="0.25">
      <c r="A1790" s="2">
        <v>41346</v>
      </c>
      <c r="B1790">
        <v>-1.0453101818045605E-2</v>
      </c>
      <c r="C1790">
        <v>-2.1917019823075826E-2</v>
      </c>
      <c r="D1790">
        <v>-1.5453328110781366E-2</v>
      </c>
      <c r="E1790">
        <v>4.8653805889522974E-3</v>
      </c>
      <c r="F1790">
        <v>-1.9943707608198074E-3</v>
      </c>
    </row>
    <row r="1791" spans="1:6" x14ac:dyDescent="0.25">
      <c r="A1791" s="2">
        <v>41347</v>
      </c>
      <c r="B1791">
        <v>1.0627116609761017E-2</v>
      </c>
      <c r="C1791">
        <v>2.0676113934885717E-2</v>
      </c>
      <c r="D1791">
        <v>3.7744047617596049E-3</v>
      </c>
      <c r="E1791">
        <v>5.6385848863012818E-3</v>
      </c>
      <c r="F1791">
        <v>1.1058519007653065E-3</v>
      </c>
    </row>
    <row r="1792" spans="1:6" x14ac:dyDescent="0.25">
      <c r="A1792" s="2">
        <v>41348</v>
      </c>
      <c r="B1792">
        <v>-7.4103957679756841E-3</v>
      </c>
      <c r="C1792">
        <v>-1.6815311591864283E-2</v>
      </c>
      <c r="D1792">
        <v>-8.101470186138297E-3</v>
      </c>
      <c r="E1792">
        <v>-1.010408489530156E-4</v>
      </c>
      <c r="F1792">
        <v>-7.3331183537397719E-4</v>
      </c>
    </row>
    <row r="1793" spans="1:6" x14ac:dyDescent="0.25">
      <c r="A1793" s="2">
        <v>41351</v>
      </c>
      <c r="B1793">
        <v>-7.0255373125206388E-3</v>
      </c>
      <c r="C1793">
        <v>-6.7740492095023138E-3</v>
      </c>
      <c r="D1793">
        <v>-1.4488517764789561E-2</v>
      </c>
      <c r="E1793">
        <v>6.6895848686770775E-3</v>
      </c>
      <c r="F1793">
        <v>2.8682816572768275E-3</v>
      </c>
    </row>
    <row r="1794" spans="1:6" x14ac:dyDescent="0.25">
      <c r="A1794" s="2">
        <v>41352</v>
      </c>
      <c r="B1794">
        <v>-1.4886816250682802E-2</v>
      </c>
      <c r="C1794">
        <v>-1.9845288728975799E-2</v>
      </c>
      <c r="D1794">
        <v>-1.2956581494657466E-2</v>
      </c>
      <c r="E1794">
        <v>-4.2104480989002659E-3</v>
      </c>
      <c r="F1794">
        <v>-2.4749157271024705E-3</v>
      </c>
    </row>
    <row r="1795" spans="1:6" x14ac:dyDescent="0.25">
      <c r="A1795" s="2">
        <v>41353</v>
      </c>
      <c r="B1795">
        <v>-6.6283889211470196E-3</v>
      </c>
      <c r="C1795">
        <v>-2.1101849990115606E-2</v>
      </c>
      <c r="D1795">
        <v>6.3330485953222936E-4</v>
      </c>
      <c r="E1795">
        <v>6.5811077530306007E-3</v>
      </c>
      <c r="F1795">
        <v>-6.1428068937909681E-4</v>
      </c>
    </row>
    <row r="1796" spans="1:6" x14ac:dyDescent="0.25">
      <c r="A1796" s="2">
        <v>41354</v>
      </c>
      <c r="B1796">
        <v>-4.9453802505679259E-3</v>
      </c>
      <c r="C1796">
        <v>-3.2273566823484497E-3</v>
      </c>
      <c r="D1796">
        <v>-2.2404026402571185E-2</v>
      </c>
      <c r="E1796">
        <v>-6.0478353445122283E-3</v>
      </c>
      <c r="F1796">
        <v>-8.0547421751138958E-3</v>
      </c>
    </row>
    <row r="1797" spans="1:6" x14ac:dyDescent="0.25">
      <c r="A1797" s="2">
        <v>41355</v>
      </c>
      <c r="B1797">
        <v>-3.1570213917693339E-3</v>
      </c>
      <c r="C1797">
        <v>-2.0549800235726283E-3</v>
      </c>
      <c r="D1797">
        <v>-7.4986896553799005E-5</v>
      </c>
      <c r="E1797">
        <v>-2.7914586483910836E-3</v>
      </c>
      <c r="F1797">
        <v>-5.5534112470883041E-3</v>
      </c>
    </row>
    <row r="1798" spans="1:6" x14ac:dyDescent="0.25">
      <c r="A1798" s="2">
        <v>41358</v>
      </c>
      <c r="B1798">
        <v>-3.0014099595612877E-3</v>
      </c>
      <c r="C1798">
        <v>-6.7172258278041762E-3</v>
      </c>
      <c r="D1798">
        <v>-7.9264373297824389E-3</v>
      </c>
      <c r="E1798">
        <v>-4.2200908093292635E-3</v>
      </c>
      <c r="F1798">
        <v>-2.5414705805497403E-3</v>
      </c>
    </row>
    <row r="1799" spans="1:6" x14ac:dyDescent="0.25">
      <c r="A1799" s="2">
        <v>41359</v>
      </c>
      <c r="B1799">
        <v>1.1274689555660648E-3</v>
      </c>
      <c r="C1799">
        <v>2.9400334331665294E-3</v>
      </c>
      <c r="D1799">
        <v>3.3608272295068964E-3</v>
      </c>
      <c r="E1799">
        <v>1.1197202238727869E-2</v>
      </c>
      <c r="F1799">
        <v>7.4881251688396549E-4</v>
      </c>
    </row>
    <row r="1800" spans="1:6" x14ac:dyDescent="0.25">
      <c r="A1800" s="2">
        <v>41361</v>
      </c>
      <c r="B1800">
        <v>6.9068930624374032E-3</v>
      </c>
      <c r="C1800">
        <v>1.6461803428537727E-2</v>
      </c>
      <c r="D1800">
        <v>-7.7413349593629882E-3</v>
      </c>
      <c r="E1800">
        <v>3.9683394255249698E-3</v>
      </c>
      <c r="F1800">
        <v>8.4456541781843617E-3</v>
      </c>
    </row>
    <row r="1801" spans="1:6" x14ac:dyDescent="0.25">
      <c r="A1801" s="2">
        <v>41365</v>
      </c>
      <c r="B1801">
        <v>1.4289729608822376E-3</v>
      </c>
      <c r="C1801">
        <v>6.1704540790535993E-3</v>
      </c>
      <c r="D1801">
        <v>-7.5718947915138753E-3</v>
      </c>
      <c r="E1801">
        <v>-5.3701238787133522E-4</v>
      </c>
      <c r="F1801">
        <v>9.5518907874275003E-3</v>
      </c>
    </row>
    <row r="1802" spans="1:6" x14ac:dyDescent="0.25">
      <c r="A1802" s="2">
        <v>41366</v>
      </c>
      <c r="B1802">
        <v>9.2305824427563066E-3</v>
      </c>
      <c r="C1802">
        <v>8.9402157655405837E-3</v>
      </c>
      <c r="D1802">
        <v>3.1153231281842537E-3</v>
      </c>
      <c r="E1802">
        <v>5.9689062817702568E-4</v>
      </c>
      <c r="F1802">
        <v>1.8136744500842322E-2</v>
      </c>
    </row>
    <row r="1803" spans="1:6" x14ac:dyDescent="0.25">
      <c r="A1803" s="2">
        <v>41367</v>
      </c>
      <c r="B1803">
        <v>-1.2677764473519237E-2</v>
      </c>
      <c r="C1803">
        <v>-1.5156563135636439E-2</v>
      </c>
      <c r="D1803">
        <v>-2.2424503969690545E-2</v>
      </c>
      <c r="E1803">
        <v>-8.3077049507884488E-4</v>
      </c>
      <c r="F1803">
        <v>1.5483748335109824E-3</v>
      </c>
    </row>
    <row r="1804" spans="1:6" x14ac:dyDescent="0.25">
      <c r="A1804" s="2">
        <v>41368</v>
      </c>
      <c r="B1804">
        <v>-1.5636957930192728E-2</v>
      </c>
      <c r="C1804">
        <v>-1.8963791189812108E-2</v>
      </c>
      <c r="D1804">
        <v>-4.3523253593503296E-3</v>
      </c>
      <c r="E1804">
        <v>-1.5601673137117718E-2</v>
      </c>
      <c r="F1804">
        <v>-5.3589997101682711E-3</v>
      </c>
    </row>
    <row r="1805" spans="1:6" x14ac:dyDescent="0.25">
      <c r="A1805" s="2">
        <v>41369</v>
      </c>
      <c r="B1805">
        <v>-3.3224990288321129E-3</v>
      </c>
      <c r="C1805">
        <v>-3.7228504376084501E-3</v>
      </c>
      <c r="D1805">
        <v>5.4135734571363458E-3</v>
      </c>
      <c r="E1805">
        <v>-1.7471230680194197E-2</v>
      </c>
      <c r="F1805">
        <v>5.2551734836684457E-4</v>
      </c>
    </row>
    <row r="1806" spans="1:6" x14ac:dyDescent="0.25">
      <c r="A1806" s="2">
        <v>41372</v>
      </c>
      <c r="B1806">
        <v>-7.8437737706789335E-4</v>
      </c>
      <c r="C1806">
        <v>-7.9916933526321017E-3</v>
      </c>
      <c r="D1806">
        <v>3.3723136873526588E-3</v>
      </c>
      <c r="E1806">
        <v>7.5461908805643796E-3</v>
      </c>
      <c r="F1806">
        <v>6.9781340187343712E-3</v>
      </c>
    </row>
    <row r="1807" spans="1:6" x14ac:dyDescent="0.25">
      <c r="A1807" s="2">
        <v>41373</v>
      </c>
      <c r="B1807">
        <v>-1.1569753985031619E-2</v>
      </c>
      <c r="C1807">
        <v>-8.2955671227025359E-3</v>
      </c>
      <c r="D1807">
        <v>4.0138924006803993E-3</v>
      </c>
      <c r="E1807">
        <v>-1.4503791135554667E-2</v>
      </c>
      <c r="F1807">
        <v>-6.4869518225550088E-3</v>
      </c>
    </row>
    <row r="1808" spans="1:6" x14ac:dyDescent="0.25">
      <c r="A1808" s="2">
        <v>41374</v>
      </c>
      <c r="B1808">
        <v>1.0203428063687982E-2</v>
      </c>
      <c r="C1808">
        <v>1.72197375484026E-2</v>
      </c>
      <c r="D1808">
        <v>6.8107239571323615E-3</v>
      </c>
      <c r="E1808">
        <v>-4.1274760265900077E-3</v>
      </c>
      <c r="F1808">
        <v>3.1665169338104104E-3</v>
      </c>
    </row>
    <row r="1809" spans="1:6" x14ac:dyDescent="0.25">
      <c r="A1809" s="2">
        <v>41375</v>
      </c>
      <c r="B1809">
        <v>6.8278975523130897E-3</v>
      </c>
      <c r="C1809">
        <v>1.5171667450870752E-2</v>
      </c>
      <c r="D1809">
        <v>7.9064288302837377E-3</v>
      </c>
      <c r="E1809">
        <v>3.3787378690059511E-3</v>
      </c>
      <c r="F1809">
        <v>8.3409135114072153E-3</v>
      </c>
    </row>
    <row r="1810" spans="1:6" x14ac:dyDescent="0.25">
      <c r="A1810" s="2">
        <v>41376</v>
      </c>
      <c r="B1810">
        <v>-1.6269483767719452E-2</v>
      </c>
      <c r="C1810">
        <v>9.5019645899526058E-3</v>
      </c>
      <c r="D1810">
        <v>-4.3913502039362919E-3</v>
      </c>
      <c r="E1810">
        <v>1.9416978813463479E-2</v>
      </c>
      <c r="F1810">
        <v>-2.6930460121579649E-3</v>
      </c>
    </row>
    <row r="1811" spans="1:6" x14ac:dyDescent="0.25">
      <c r="A1811" s="2">
        <v>41379</v>
      </c>
      <c r="B1811">
        <v>6.2075068051010221E-3</v>
      </c>
      <c r="C1811">
        <v>9.4861758821656109E-3</v>
      </c>
      <c r="D1811">
        <v>-9.8883004607478869E-3</v>
      </c>
      <c r="E1811">
        <v>1.4371380085850849E-2</v>
      </c>
      <c r="F1811">
        <v>-7.8583193013170918E-3</v>
      </c>
    </row>
    <row r="1812" spans="1:6" x14ac:dyDescent="0.25">
      <c r="A1812" s="2">
        <v>41380</v>
      </c>
      <c r="B1812">
        <v>2.0978449830664398E-2</v>
      </c>
      <c r="C1812">
        <v>2.9249483697925207E-2</v>
      </c>
      <c r="D1812">
        <v>2.527947719992564E-2</v>
      </c>
      <c r="E1812">
        <v>2.0473055509651058E-2</v>
      </c>
      <c r="F1812">
        <v>1.4455990718827276E-2</v>
      </c>
    </row>
    <row r="1813" spans="1:6" x14ac:dyDescent="0.25">
      <c r="A1813" s="2">
        <v>41381</v>
      </c>
      <c r="B1813">
        <v>-8.4418767656694498E-4</v>
      </c>
      <c r="C1813">
        <v>9.2151390397953795E-3</v>
      </c>
      <c r="D1813">
        <v>1.1460033700251369E-2</v>
      </c>
      <c r="E1813">
        <v>1.2422800750242128E-2</v>
      </c>
      <c r="F1813">
        <v>1.0778798396633892E-2</v>
      </c>
    </row>
    <row r="1814" spans="1:6" x14ac:dyDescent="0.25">
      <c r="A1814" s="2">
        <v>41382</v>
      </c>
      <c r="B1814">
        <v>1.5121715373579937E-2</v>
      </c>
      <c r="C1814">
        <v>2.4785947406859039E-2</v>
      </c>
      <c r="D1814">
        <v>2.2525543110036725E-2</v>
      </c>
      <c r="E1814">
        <v>3.9744499417149462E-3</v>
      </c>
      <c r="F1814">
        <v>1.3105943972890792E-3</v>
      </c>
    </row>
    <row r="1815" spans="1:6" x14ac:dyDescent="0.25">
      <c r="A1815" s="2">
        <v>41386</v>
      </c>
      <c r="B1815">
        <v>7.9555292827142524E-3</v>
      </c>
      <c r="C1815">
        <v>2.39485865271005E-2</v>
      </c>
      <c r="D1815">
        <v>3.114945056912532E-3</v>
      </c>
      <c r="E1815">
        <v>5.5618481056693442E-3</v>
      </c>
      <c r="F1815">
        <v>1.8661410852964439E-3</v>
      </c>
    </row>
    <row r="1816" spans="1:6" x14ac:dyDescent="0.25">
      <c r="A1816" s="2">
        <v>41387</v>
      </c>
      <c r="B1816">
        <v>3.8754630126232743E-4</v>
      </c>
      <c r="C1816">
        <v>-3.3801827358247273E-3</v>
      </c>
      <c r="D1816">
        <v>1.0450249667541007E-3</v>
      </c>
      <c r="E1816">
        <v>-4.1292574483713801E-4</v>
      </c>
      <c r="F1816">
        <v>6.5041488195406207E-3</v>
      </c>
    </row>
    <row r="1817" spans="1:6" x14ac:dyDescent="0.25">
      <c r="A1817" s="2">
        <v>41389</v>
      </c>
      <c r="B1817">
        <v>1.1751599236302205E-2</v>
      </c>
      <c r="C1817">
        <v>1.3624863344137829E-2</v>
      </c>
      <c r="D1817">
        <v>2.7790863672414234E-2</v>
      </c>
      <c r="E1817">
        <v>5.7061285678856894E-3</v>
      </c>
      <c r="F1817">
        <v>2.0297256823662714E-2</v>
      </c>
    </row>
    <row r="1818" spans="1:6" x14ac:dyDescent="0.25">
      <c r="A1818" s="2">
        <v>41390</v>
      </c>
      <c r="B1818">
        <v>-6.2996714089194883E-3</v>
      </c>
      <c r="C1818">
        <v>-1.3968035839015694E-2</v>
      </c>
      <c r="D1818">
        <v>8.3029272959178786E-3</v>
      </c>
      <c r="E1818">
        <v>-8.0796292156777756E-3</v>
      </c>
      <c r="F1818">
        <v>-8.0713559966573787E-3</v>
      </c>
    </row>
    <row r="1819" spans="1:6" x14ac:dyDescent="0.25">
      <c r="A1819" s="2">
        <v>41393</v>
      </c>
      <c r="B1819">
        <v>5.1157680958355744E-3</v>
      </c>
      <c r="C1819">
        <v>4.6333754685897012E-3</v>
      </c>
      <c r="D1819">
        <v>5.1824941278488497E-3</v>
      </c>
      <c r="E1819">
        <v>2.2913569817392385E-2</v>
      </c>
      <c r="F1819">
        <v>-9.3279367237562166E-4</v>
      </c>
    </row>
    <row r="1820" spans="1:6" x14ac:dyDescent="0.25">
      <c r="A1820" s="2">
        <v>41394</v>
      </c>
      <c r="B1820">
        <v>5.9087217261510616E-3</v>
      </c>
      <c r="C1820">
        <v>-3.415309936665879E-3</v>
      </c>
      <c r="D1820">
        <v>4.6759861953172737E-3</v>
      </c>
      <c r="E1820">
        <v>4.6436268817043519E-2</v>
      </c>
      <c r="F1820">
        <v>8.4158579153533336E-3</v>
      </c>
    </row>
    <row r="1821" spans="1:6" x14ac:dyDescent="0.25">
      <c r="A1821" s="2">
        <v>41396</v>
      </c>
      <c r="B1821">
        <v>1.1764275945794106E-2</v>
      </c>
      <c r="C1821">
        <v>1.1586529100836502E-2</v>
      </c>
      <c r="D1821">
        <v>3.4257663378644198E-3</v>
      </c>
      <c r="E1821">
        <v>7.7639457423360116E-3</v>
      </c>
      <c r="F1821">
        <v>5.5754717100086571E-3</v>
      </c>
    </row>
    <row r="1822" spans="1:6" x14ac:dyDescent="0.25">
      <c r="A1822" s="2">
        <v>41397</v>
      </c>
      <c r="B1822">
        <v>-8.2232831102911144E-3</v>
      </c>
      <c r="C1822">
        <v>-2.4066802698923476E-2</v>
      </c>
      <c r="D1822">
        <v>-1.5131477585030344E-2</v>
      </c>
      <c r="E1822">
        <v>-3.5792439543696139E-3</v>
      </c>
      <c r="F1822">
        <v>2.0447228433149145E-3</v>
      </c>
    </row>
    <row r="1823" spans="1:6" x14ac:dyDescent="0.25">
      <c r="A1823" s="2">
        <v>41400</v>
      </c>
      <c r="B1823">
        <v>4.8966329776988973E-3</v>
      </c>
      <c r="C1823">
        <v>-2.0194923173856864E-4</v>
      </c>
      <c r="D1823">
        <v>1.3781466895193143E-2</v>
      </c>
      <c r="E1823">
        <v>-7.7618047323191695E-3</v>
      </c>
      <c r="F1823">
        <v>4.3107848640851877E-3</v>
      </c>
    </row>
    <row r="1824" spans="1:6" x14ac:dyDescent="0.25">
      <c r="A1824" s="2">
        <v>41401</v>
      </c>
      <c r="B1824">
        <v>1.0834496547539528E-2</v>
      </c>
      <c r="C1824">
        <v>1.7849428860808449E-2</v>
      </c>
      <c r="D1824">
        <v>1.1135287751514469E-2</v>
      </c>
      <c r="E1824">
        <v>1.991998111908851E-2</v>
      </c>
      <c r="F1824">
        <v>8.6706559192139925E-3</v>
      </c>
    </row>
    <row r="1825" spans="1:6" x14ac:dyDescent="0.25">
      <c r="A1825" s="2">
        <v>41402</v>
      </c>
      <c r="B1825">
        <v>4.9801718562868047E-3</v>
      </c>
      <c r="C1825">
        <v>1.013913849742113E-3</v>
      </c>
      <c r="D1825">
        <v>-4.7271707897617483E-3</v>
      </c>
      <c r="E1825">
        <v>1.4164366360115923E-2</v>
      </c>
      <c r="F1825">
        <v>6.8136033476397825E-4</v>
      </c>
    </row>
    <row r="1826" spans="1:6" x14ac:dyDescent="0.25">
      <c r="A1826" s="2">
        <v>41403</v>
      </c>
      <c r="B1826">
        <v>-2.6678451448428008E-3</v>
      </c>
      <c r="C1826">
        <v>-3.3815265553227684E-3</v>
      </c>
      <c r="D1826">
        <v>-3.1319970164172509E-3</v>
      </c>
      <c r="E1826">
        <v>8.8854353282748016E-4</v>
      </c>
      <c r="F1826">
        <v>-1.6340507832462676E-2</v>
      </c>
    </row>
    <row r="1827" spans="1:6" x14ac:dyDescent="0.25">
      <c r="A1827" s="2">
        <v>41404</v>
      </c>
      <c r="B1827">
        <v>7.0913594499045834E-3</v>
      </c>
      <c r="C1827">
        <v>1.2239500777534202E-2</v>
      </c>
      <c r="D1827">
        <v>2.1907181233723507E-2</v>
      </c>
      <c r="E1827">
        <v>1.409887774934993E-2</v>
      </c>
      <c r="F1827">
        <v>3.371653219949223E-3</v>
      </c>
    </row>
    <row r="1828" spans="1:6" x14ac:dyDescent="0.25">
      <c r="A1828" s="2">
        <v>41405</v>
      </c>
      <c r="B1828">
        <v>1.8672446588895064E-3</v>
      </c>
      <c r="C1828">
        <v>2.1627922691506308E-3</v>
      </c>
      <c r="D1828">
        <v>3.8049692815125374E-4</v>
      </c>
      <c r="E1828">
        <v>4.1469156945937464E-3</v>
      </c>
      <c r="F1828">
        <v>1.5360242221990415E-2</v>
      </c>
    </row>
    <row r="1829" spans="1:6" x14ac:dyDescent="0.25">
      <c r="A1829" s="2">
        <v>41407</v>
      </c>
      <c r="B1829">
        <v>-2.1511196807993616E-2</v>
      </c>
      <c r="C1829">
        <v>-1.6274372963334088E-2</v>
      </c>
      <c r="D1829">
        <v>-2.0670693324141697E-2</v>
      </c>
      <c r="E1829">
        <v>-3.1858848617220464E-2</v>
      </c>
      <c r="F1829">
        <v>-9.4746956802253274E-3</v>
      </c>
    </row>
    <row r="1830" spans="1:6" x14ac:dyDescent="0.25">
      <c r="A1830" s="2">
        <v>41408</v>
      </c>
      <c r="B1830">
        <v>1.4453831882783894E-3</v>
      </c>
      <c r="C1830">
        <v>8.9105905064938294E-4</v>
      </c>
      <c r="D1830">
        <v>-2.0983270758239596E-3</v>
      </c>
      <c r="E1830">
        <v>-1.0321826843506263E-3</v>
      </c>
      <c r="F1830">
        <v>6.6391248147968859E-3</v>
      </c>
    </row>
    <row r="1831" spans="1:6" x14ac:dyDescent="0.25">
      <c r="A1831" s="2">
        <v>41409</v>
      </c>
      <c r="B1831">
        <v>2.4769367712911796E-2</v>
      </c>
      <c r="C1831">
        <v>3.9342806813873907E-2</v>
      </c>
      <c r="D1831">
        <v>2.2834161412822289E-2</v>
      </c>
      <c r="E1831">
        <v>1.4465836194345157E-2</v>
      </c>
      <c r="F1831">
        <v>2.0281223607333747E-2</v>
      </c>
    </row>
    <row r="1832" spans="1:6" x14ac:dyDescent="0.25">
      <c r="A1832" s="2">
        <v>41410</v>
      </c>
      <c r="B1832">
        <v>1.5908051614356845E-3</v>
      </c>
      <c r="C1832">
        <v>1.1001158209286554E-2</v>
      </c>
      <c r="D1832">
        <v>-6.1515151091491999E-3</v>
      </c>
      <c r="E1832">
        <v>-1.066618961739481E-2</v>
      </c>
      <c r="F1832">
        <v>1.5180289622046849E-2</v>
      </c>
    </row>
    <row r="1833" spans="1:6" x14ac:dyDescent="0.25">
      <c r="A1833" s="2">
        <v>41411</v>
      </c>
      <c r="B1833">
        <v>1.8062191173130076E-3</v>
      </c>
      <c r="C1833">
        <v>5.5225511060629185E-3</v>
      </c>
      <c r="D1833">
        <v>1.0827101952996701E-4</v>
      </c>
      <c r="E1833">
        <v>-5.5981175924453542E-4</v>
      </c>
      <c r="F1833">
        <v>-4.0128074843736655E-3</v>
      </c>
    </row>
    <row r="1834" spans="1:6" x14ac:dyDescent="0.25">
      <c r="A1834" s="2">
        <v>41414</v>
      </c>
      <c r="B1834">
        <v>-3.1727672141521192E-3</v>
      </c>
      <c r="C1834">
        <v>-9.2877058971111408E-3</v>
      </c>
      <c r="D1834">
        <v>8.1030174884619052E-3</v>
      </c>
      <c r="E1834">
        <v>-1.8604124518495104E-3</v>
      </c>
      <c r="F1834">
        <v>-1.8048981393284095E-2</v>
      </c>
    </row>
    <row r="1835" spans="1:6" x14ac:dyDescent="0.25">
      <c r="A1835" s="2">
        <v>41415</v>
      </c>
      <c r="B1835">
        <v>-5.6658643143111028E-3</v>
      </c>
      <c r="C1835">
        <v>-8.9554716757692544E-3</v>
      </c>
      <c r="D1835">
        <v>-1.7589218128006186E-2</v>
      </c>
      <c r="E1835">
        <v>-3.6158783257019952E-3</v>
      </c>
      <c r="F1835">
        <v>-8.6408992161111572E-3</v>
      </c>
    </row>
    <row r="1836" spans="1:6" x14ac:dyDescent="0.25">
      <c r="A1836" s="2">
        <v>41416</v>
      </c>
      <c r="B1836">
        <v>-2.5643900242095733E-3</v>
      </c>
      <c r="C1836">
        <v>-4.4933641206396568E-3</v>
      </c>
      <c r="D1836">
        <v>-4.0971999620132305E-3</v>
      </c>
      <c r="E1836">
        <v>8.1882922612924978E-3</v>
      </c>
      <c r="F1836">
        <v>4.0269074998695292E-3</v>
      </c>
    </row>
    <row r="1837" spans="1:6" x14ac:dyDescent="0.25">
      <c r="A1837" s="2">
        <v>41417</v>
      </c>
      <c r="B1837">
        <v>-1.9444917498935087E-2</v>
      </c>
      <c r="C1837">
        <v>-2.8551450944462032E-2</v>
      </c>
      <c r="D1837">
        <v>-1.5921224653285597E-2</v>
      </c>
      <c r="E1837">
        <v>-9.1284234108368768E-3</v>
      </c>
      <c r="F1837">
        <v>-1.3137607148400371E-2</v>
      </c>
    </row>
    <row r="1838" spans="1:6" x14ac:dyDescent="0.25">
      <c r="A1838" s="2">
        <v>41418</v>
      </c>
      <c r="B1838">
        <v>1.4152405210797973E-3</v>
      </c>
      <c r="C1838">
        <v>9.4857436473823956E-3</v>
      </c>
      <c r="D1838">
        <v>-5.545294981343286E-4</v>
      </c>
      <c r="E1838">
        <v>2.547667074733459E-3</v>
      </c>
      <c r="F1838">
        <v>-1.2940931576990874E-2</v>
      </c>
    </row>
    <row r="1839" spans="1:6" x14ac:dyDescent="0.25">
      <c r="A1839" s="2">
        <v>41421</v>
      </c>
      <c r="B1839">
        <v>1.6457327976635676E-2</v>
      </c>
      <c r="C1839">
        <v>1.4620864358613714E-2</v>
      </c>
      <c r="D1839">
        <v>5.2072410576254847E-3</v>
      </c>
      <c r="E1839">
        <v>7.1083020794114648E-3</v>
      </c>
      <c r="F1839">
        <v>1.5512905151157816E-2</v>
      </c>
    </row>
    <row r="1840" spans="1:6" x14ac:dyDescent="0.25">
      <c r="A1840" s="2">
        <v>41422</v>
      </c>
      <c r="B1840">
        <v>6.3829222303130101E-3</v>
      </c>
      <c r="C1840">
        <v>-5.6006748026577228E-4</v>
      </c>
      <c r="D1840">
        <v>1.3220597230212048E-2</v>
      </c>
      <c r="E1840">
        <v>7.3278989395121272E-3</v>
      </c>
      <c r="F1840">
        <v>-6.9265660659434004E-3</v>
      </c>
    </row>
    <row r="1841" spans="1:6" x14ac:dyDescent="0.25">
      <c r="A1841" s="2">
        <v>41423</v>
      </c>
      <c r="B1841">
        <v>-7.6333229161845316E-4</v>
      </c>
      <c r="C1841">
        <v>-8.2772614639174819E-3</v>
      </c>
      <c r="D1841">
        <v>3.3201823496091295E-3</v>
      </c>
      <c r="E1841">
        <v>5.7295893897543913E-3</v>
      </c>
      <c r="F1841">
        <v>1.8048050477123007E-2</v>
      </c>
    </row>
    <row r="1842" spans="1:6" x14ac:dyDescent="0.25">
      <c r="A1842" s="2">
        <v>41424</v>
      </c>
      <c r="B1842">
        <v>3.2535840154011503E-3</v>
      </c>
      <c r="C1842">
        <v>-4.0724119444001559E-3</v>
      </c>
      <c r="D1842">
        <v>2.2792863874142023E-2</v>
      </c>
      <c r="E1842">
        <v>1.8708287573893069E-2</v>
      </c>
      <c r="F1842">
        <v>-4.1283051265562183E-3</v>
      </c>
    </row>
    <row r="1843" spans="1:6" x14ac:dyDescent="0.25">
      <c r="A1843" s="2">
        <v>41425</v>
      </c>
      <c r="B1843">
        <v>-2.2622128985890558E-2</v>
      </c>
      <c r="C1843">
        <v>-2.4699282052950296E-2</v>
      </c>
      <c r="D1843">
        <v>-1.7942166523178853E-2</v>
      </c>
      <c r="E1843">
        <v>-2.2208685525369917E-2</v>
      </c>
      <c r="F1843">
        <v>-9.3609261790384198E-3</v>
      </c>
    </row>
    <row r="1844" spans="1:6" x14ac:dyDescent="0.25">
      <c r="A1844" s="2">
        <v>41428</v>
      </c>
      <c r="B1844">
        <v>-7.6914577374213372E-3</v>
      </c>
      <c r="C1844">
        <v>-5.6189276399834847E-3</v>
      </c>
      <c r="D1844">
        <v>-8.534910140041466E-3</v>
      </c>
      <c r="E1844">
        <v>-3.6520490942844415E-3</v>
      </c>
      <c r="F1844">
        <v>-4.0352534821266649E-3</v>
      </c>
    </row>
    <row r="1845" spans="1:6" x14ac:dyDescent="0.25">
      <c r="A1845" s="2">
        <v>41429</v>
      </c>
      <c r="B1845">
        <v>-3.4088453571065503E-3</v>
      </c>
      <c r="C1845">
        <v>-9.5669056112479989E-3</v>
      </c>
      <c r="D1845">
        <v>-4.7039536965502241E-3</v>
      </c>
      <c r="E1845">
        <v>2.9416221074575234E-3</v>
      </c>
      <c r="F1845">
        <v>1.87030089766476E-2</v>
      </c>
    </row>
    <row r="1846" spans="1:6" x14ac:dyDescent="0.25">
      <c r="A1846" s="2">
        <v>41430</v>
      </c>
      <c r="B1846">
        <v>1.03848486539453E-3</v>
      </c>
      <c r="C1846">
        <v>6.5063230574858395E-4</v>
      </c>
      <c r="D1846">
        <v>2.2893824135028955E-3</v>
      </c>
      <c r="E1846">
        <v>-5.1253009988781956E-3</v>
      </c>
      <c r="F1846">
        <v>2.621543643834811E-3</v>
      </c>
    </row>
    <row r="1847" spans="1:6" x14ac:dyDescent="0.25">
      <c r="A1847" s="2">
        <v>41431</v>
      </c>
      <c r="B1847">
        <v>-2.5998513132902729E-3</v>
      </c>
      <c r="C1847">
        <v>8.1974151881572879E-3</v>
      </c>
      <c r="D1847">
        <v>-3.5217061593912128E-4</v>
      </c>
      <c r="E1847">
        <v>-2.1957744844214606E-3</v>
      </c>
      <c r="F1847">
        <v>-1.2006310833313187E-2</v>
      </c>
    </row>
    <row r="1848" spans="1:6" x14ac:dyDescent="0.25">
      <c r="A1848" s="2">
        <v>41432</v>
      </c>
      <c r="B1848">
        <v>-4.7336852649215149E-3</v>
      </c>
      <c r="C1848">
        <v>-1.353085496853247E-2</v>
      </c>
      <c r="D1848">
        <v>-1.4016145312400525E-2</v>
      </c>
      <c r="E1848">
        <v>-2.017119919437932E-3</v>
      </c>
      <c r="F1848">
        <v>-4.9855499870524807E-4</v>
      </c>
    </row>
    <row r="1849" spans="1:6" x14ac:dyDescent="0.25">
      <c r="A1849" s="2">
        <v>41435</v>
      </c>
      <c r="B1849">
        <v>4.9980206704376023E-4</v>
      </c>
      <c r="C1849">
        <v>-1.1358181358275857E-2</v>
      </c>
      <c r="D1849">
        <v>-5.9866221539217421E-3</v>
      </c>
      <c r="E1849">
        <v>1.2574537486851403E-3</v>
      </c>
      <c r="F1849">
        <v>-1.0540407132126849E-2</v>
      </c>
    </row>
    <row r="1850" spans="1:6" x14ac:dyDescent="0.25">
      <c r="A1850" s="2">
        <v>41436</v>
      </c>
      <c r="B1850">
        <v>-1.5441564081564328E-2</v>
      </c>
      <c r="C1850">
        <v>-2.2538744050015908E-2</v>
      </c>
      <c r="D1850">
        <v>-1.2651680781232716E-2</v>
      </c>
      <c r="E1850">
        <v>-6.6689868746782647E-3</v>
      </c>
      <c r="F1850">
        <v>-6.0556044039084865E-3</v>
      </c>
    </row>
    <row r="1851" spans="1:6" x14ac:dyDescent="0.25">
      <c r="A1851" s="2">
        <v>41437</v>
      </c>
      <c r="B1851">
        <v>-5.4311164923835148E-3</v>
      </c>
      <c r="C1851">
        <v>-3.3395859572009343E-5</v>
      </c>
      <c r="D1851">
        <v>-5.6615384899227966E-3</v>
      </c>
      <c r="E1851">
        <v>-9.7783746883741002E-3</v>
      </c>
      <c r="F1851">
        <v>4.4417637316165126E-3</v>
      </c>
    </row>
    <row r="1852" spans="1:6" x14ac:dyDescent="0.25">
      <c r="A1852" s="2">
        <v>41438</v>
      </c>
      <c r="B1852">
        <v>-1.1346842292347321E-2</v>
      </c>
      <c r="C1852">
        <v>-1.1974848337065346E-2</v>
      </c>
      <c r="D1852">
        <v>-2.3362143972353012E-2</v>
      </c>
      <c r="E1852">
        <v>-1.3021747624738159E-2</v>
      </c>
      <c r="F1852">
        <v>-1.8257554251995042E-2</v>
      </c>
    </row>
    <row r="1853" spans="1:6" x14ac:dyDescent="0.25">
      <c r="A1853" s="2">
        <v>41439</v>
      </c>
      <c r="B1853">
        <v>1.8521473742669714E-2</v>
      </c>
      <c r="C1853">
        <v>1.9805239211850342E-2</v>
      </c>
      <c r="D1853">
        <v>2.9964121978966383E-2</v>
      </c>
      <c r="E1853">
        <v>8.7664635529649156E-3</v>
      </c>
      <c r="F1853">
        <v>1.0080275573147415E-2</v>
      </c>
    </row>
    <row r="1854" spans="1:6" x14ac:dyDescent="0.25">
      <c r="A1854" s="2">
        <v>41442</v>
      </c>
      <c r="B1854">
        <v>7.6044864613174917E-3</v>
      </c>
      <c r="C1854">
        <v>4.2353874101591915E-3</v>
      </c>
      <c r="D1854">
        <v>1.8926687760802245E-2</v>
      </c>
      <c r="E1854">
        <v>5.3484899642938215E-3</v>
      </c>
      <c r="F1854">
        <v>4.8645306200441911E-3</v>
      </c>
    </row>
    <row r="1855" spans="1:6" x14ac:dyDescent="0.25">
      <c r="A1855" s="2">
        <v>41443</v>
      </c>
      <c r="B1855">
        <v>-5.4180175879090563E-3</v>
      </c>
      <c r="C1855">
        <v>-1.2084044121543005E-2</v>
      </c>
      <c r="D1855">
        <v>-2.4377923158083754E-3</v>
      </c>
      <c r="E1855">
        <v>-3.1910505515408841E-3</v>
      </c>
      <c r="F1855">
        <v>4.3616900312657049E-4</v>
      </c>
    </row>
    <row r="1856" spans="1:6" x14ac:dyDescent="0.25">
      <c r="A1856" s="2">
        <v>41444</v>
      </c>
      <c r="B1856">
        <v>1.0567051605180847E-3</v>
      </c>
      <c r="C1856">
        <v>2.4724599860315158E-3</v>
      </c>
      <c r="D1856">
        <v>-6.8493665089071802E-3</v>
      </c>
      <c r="E1856">
        <v>1.0804179321932971E-3</v>
      </c>
      <c r="F1856">
        <v>-2.9681208170143033E-3</v>
      </c>
    </row>
    <row r="1857" spans="1:6" x14ac:dyDescent="0.25">
      <c r="A1857" s="2">
        <v>41445</v>
      </c>
      <c r="B1857">
        <v>-2.7461672883200873E-2</v>
      </c>
      <c r="C1857">
        <v>-3.9938643321452139E-2</v>
      </c>
      <c r="D1857">
        <v>-1.7784315931249337E-2</v>
      </c>
      <c r="E1857">
        <v>-1.6671149806943179E-2</v>
      </c>
      <c r="F1857">
        <v>-6.8134945409762922E-3</v>
      </c>
    </row>
    <row r="1858" spans="1:6" x14ac:dyDescent="0.25">
      <c r="A1858" s="2">
        <v>41446</v>
      </c>
      <c r="B1858">
        <v>2.8258855415405626E-3</v>
      </c>
      <c r="C1858">
        <v>-3.799864094513882E-3</v>
      </c>
      <c r="D1858">
        <v>3.3178246139011222E-3</v>
      </c>
      <c r="E1858">
        <v>-1.3828624623214549E-3</v>
      </c>
      <c r="F1858">
        <v>-2.7007192877313707E-3</v>
      </c>
    </row>
    <row r="1859" spans="1:6" x14ac:dyDescent="0.25">
      <c r="A1859" s="2">
        <v>41449</v>
      </c>
      <c r="B1859">
        <v>-1.2538853820921981E-2</v>
      </c>
      <c r="C1859">
        <v>-1.4902999522569998E-2</v>
      </c>
      <c r="D1859">
        <v>-1.5591558674459216E-2</v>
      </c>
      <c r="E1859">
        <v>-2.1107615803135731E-2</v>
      </c>
      <c r="F1859">
        <v>-8.9762791181654256E-3</v>
      </c>
    </row>
    <row r="1860" spans="1:6" x14ac:dyDescent="0.25">
      <c r="A1860" s="2">
        <v>41450</v>
      </c>
      <c r="B1860">
        <v>4.6507002438306707E-3</v>
      </c>
      <c r="C1860">
        <v>1.0872395588024343E-3</v>
      </c>
      <c r="D1860">
        <v>4.9939021284335005E-3</v>
      </c>
      <c r="E1860">
        <v>5.3214024100920743E-3</v>
      </c>
      <c r="F1860">
        <v>-5.62800551779388E-3</v>
      </c>
    </row>
    <row r="1861" spans="1:6" x14ac:dyDescent="0.25">
      <c r="A1861" s="2">
        <v>41451</v>
      </c>
      <c r="B1861">
        <v>-4.2445066299285784E-3</v>
      </c>
      <c r="C1861">
        <v>-1.0406898340337773E-2</v>
      </c>
      <c r="D1861">
        <v>-1.8034862281216993E-2</v>
      </c>
      <c r="E1861">
        <v>6.5167962195430366E-3</v>
      </c>
      <c r="F1861">
        <v>-1.1294387840112944E-2</v>
      </c>
    </row>
    <row r="1862" spans="1:6" x14ac:dyDescent="0.25">
      <c r="A1862" s="2">
        <v>41452</v>
      </c>
      <c r="B1862">
        <v>1.7345558941991853E-2</v>
      </c>
      <c r="C1862">
        <v>1.4901853401875609E-2</v>
      </c>
      <c r="D1862">
        <v>4.2169971886278088E-3</v>
      </c>
      <c r="E1862">
        <v>9.6394158330991605E-4</v>
      </c>
      <c r="F1862">
        <v>2.4757760207562162E-2</v>
      </c>
    </row>
    <row r="1863" spans="1:6" x14ac:dyDescent="0.25">
      <c r="A1863" s="2">
        <v>41453</v>
      </c>
      <c r="B1863">
        <v>2.743127645176675E-2</v>
      </c>
      <c r="C1863">
        <v>3.1699791270584927E-2</v>
      </c>
      <c r="D1863">
        <v>3.1004434449101809E-2</v>
      </c>
      <c r="E1863">
        <v>3.5893427757790379E-3</v>
      </c>
      <c r="F1863">
        <v>2.277245976206909E-2</v>
      </c>
    </row>
    <row r="1864" spans="1:6" x14ac:dyDescent="0.25">
      <c r="A1864" s="2">
        <v>41456</v>
      </c>
      <c r="B1864">
        <v>9.2522267325169712E-3</v>
      </c>
      <c r="C1864">
        <v>9.3052744049160838E-3</v>
      </c>
      <c r="D1864">
        <v>1.8451839582325442E-2</v>
      </c>
      <c r="E1864">
        <v>2.0974044045466832E-2</v>
      </c>
      <c r="F1864">
        <v>1.214669285451824E-2</v>
      </c>
    </row>
    <row r="1865" spans="1:6" x14ac:dyDescent="0.25">
      <c r="A1865" s="2">
        <v>41457</v>
      </c>
      <c r="B1865">
        <v>-5.9106687560119093E-3</v>
      </c>
      <c r="C1865">
        <v>-7.8913471176401302E-3</v>
      </c>
      <c r="D1865">
        <v>-7.7204467216304105E-3</v>
      </c>
      <c r="E1865">
        <v>-6.1912386309985945E-4</v>
      </c>
      <c r="F1865">
        <v>5.1307202399028589E-3</v>
      </c>
    </row>
    <row r="1866" spans="1:6" x14ac:dyDescent="0.25">
      <c r="A1866" s="2">
        <v>41458</v>
      </c>
      <c r="B1866">
        <v>-1.480660124116768E-2</v>
      </c>
      <c r="C1866">
        <v>-2.339395075828558E-2</v>
      </c>
      <c r="D1866">
        <v>-8.1462595237578334E-3</v>
      </c>
      <c r="E1866">
        <v>2.4697287748591625E-3</v>
      </c>
      <c r="F1866">
        <v>2.2269244541306063E-3</v>
      </c>
    </row>
    <row r="1867" spans="1:6" x14ac:dyDescent="0.25">
      <c r="A1867" s="2">
        <v>41459</v>
      </c>
      <c r="B1867">
        <v>1.2044072283271593E-2</v>
      </c>
      <c r="C1867">
        <v>2.7957424889991415E-3</v>
      </c>
      <c r="D1867">
        <v>6.5468088536507893E-3</v>
      </c>
      <c r="E1867">
        <v>2.6753751601681048E-2</v>
      </c>
      <c r="F1867">
        <v>5.351736086763475E-3</v>
      </c>
    </row>
    <row r="1868" spans="1:6" x14ac:dyDescent="0.25">
      <c r="A1868" s="2">
        <v>41460</v>
      </c>
      <c r="B1868">
        <v>4.2683770850480349E-3</v>
      </c>
      <c r="C1868">
        <v>2.2891304117499678E-3</v>
      </c>
      <c r="D1868">
        <v>9.1038358689805578E-5</v>
      </c>
      <c r="E1868">
        <v>8.812508403417324E-3</v>
      </c>
      <c r="F1868">
        <v>1.2364751268083558E-3</v>
      </c>
    </row>
    <row r="1869" spans="1:6" x14ac:dyDescent="0.25">
      <c r="A1869" s="2">
        <v>41463</v>
      </c>
      <c r="B1869">
        <v>-8.8832646289911058E-3</v>
      </c>
      <c r="C1869">
        <v>-1.0737638747572406E-2</v>
      </c>
      <c r="D1869">
        <v>-1.5173961804133071E-2</v>
      </c>
      <c r="E1869">
        <v>7.1180524515260827E-3</v>
      </c>
      <c r="F1869">
        <v>-5.6207772887875988E-4</v>
      </c>
    </row>
    <row r="1870" spans="1:6" x14ac:dyDescent="0.25">
      <c r="A1870" s="2">
        <v>41464</v>
      </c>
      <c r="B1870">
        <v>5.8263160175412434E-3</v>
      </c>
      <c r="C1870">
        <v>1.25171884406342E-2</v>
      </c>
      <c r="D1870">
        <v>2.7406437545065654E-3</v>
      </c>
      <c r="E1870">
        <v>1.730762960667541E-3</v>
      </c>
      <c r="F1870">
        <v>1.4262053619596496E-2</v>
      </c>
    </row>
    <row r="1871" spans="1:6" x14ac:dyDescent="0.25">
      <c r="A1871" s="2">
        <v>41465</v>
      </c>
      <c r="B1871">
        <v>-7.5871553134447701E-3</v>
      </c>
      <c r="C1871">
        <v>-6.3251152249282124E-3</v>
      </c>
      <c r="D1871">
        <v>-1.5060495116913552E-2</v>
      </c>
      <c r="E1871">
        <v>-6.5657688066177852E-3</v>
      </c>
      <c r="F1871">
        <v>9.8059313008235058E-4</v>
      </c>
    </row>
    <row r="1872" spans="1:6" x14ac:dyDescent="0.25">
      <c r="A1872" s="2">
        <v>41466</v>
      </c>
      <c r="B1872">
        <v>1.9686079276505657E-2</v>
      </c>
      <c r="C1872">
        <v>2.466304474021655E-2</v>
      </c>
      <c r="D1872">
        <v>5.4015891216800697E-3</v>
      </c>
      <c r="E1872">
        <v>1.4327630399103095E-2</v>
      </c>
      <c r="F1872">
        <v>6.92983062437436E-3</v>
      </c>
    </row>
    <row r="1873" spans="1:6" x14ac:dyDescent="0.25">
      <c r="A1873" s="2">
        <v>41467</v>
      </c>
      <c r="B1873">
        <v>1.4243386097219394E-2</v>
      </c>
      <c r="C1873">
        <v>5.4095331914499473E-3</v>
      </c>
      <c r="D1873">
        <v>-1.2707878063890911E-3</v>
      </c>
      <c r="E1873">
        <v>-2.2309230255270563E-3</v>
      </c>
      <c r="F1873">
        <v>1.0737626883233275E-2</v>
      </c>
    </row>
    <row r="1874" spans="1:6" x14ac:dyDescent="0.25">
      <c r="A1874" s="2">
        <v>41470</v>
      </c>
      <c r="B1874">
        <v>3.6988191184473209E-3</v>
      </c>
      <c r="C1874">
        <v>7.081509218058799E-3</v>
      </c>
      <c r="D1874">
        <v>5.8772057676368507E-3</v>
      </c>
      <c r="E1874">
        <v>1.177613643002242E-2</v>
      </c>
      <c r="F1874">
        <v>4.5126214367668532E-3</v>
      </c>
    </row>
    <row r="1875" spans="1:6" x14ac:dyDescent="0.25">
      <c r="A1875" s="2">
        <v>41471</v>
      </c>
      <c r="B1875">
        <v>-9.2563200767903538E-3</v>
      </c>
      <c r="C1875">
        <v>-4.8457142752558954E-2</v>
      </c>
      <c r="D1875">
        <v>-6.2676217052795155E-3</v>
      </c>
      <c r="E1875">
        <v>1.8005997389852032E-2</v>
      </c>
      <c r="F1875">
        <v>-4.9703834410534586E-3</v>
      </c>
    </row>
    <row r="1876" spans="1:6" x14ac:dyDescent="0.25">
      <c r="A1876" s="2">
        <v>41472</v>
      </c>
      <c r="B1876">
        <v>4.8019454079029876E-3</v>
      </c>
      <c r="C1876">
        <v>-2.3281565838700474E-2</v>
      </c>
      <c r="D1876">
        <v>-7.8139052747515664E-3</v>
      </c>
      <c r="E1876">
        <v>3.377806032455842E-2</v>
      </c>
      <c r="F1876">
        <v>-1.4311744746664664E-3</v>
      </c>
    </row>
    <row r="1877" spans="1:6" x14ac:dyDescent="0.25">
      <c r="A1877" s="2">
        <v>41473</v>
      </c>
      <c r="B1877">
        <v>8.897500633284398E-3</v>
      </c>
      <c r="C1877">
        <v>2.026489195539086E-2</v>
      </c>
      <c r="D1877">
        <v>2.2454901591688636E-3</v>
      </c>
      <c r="E1877">
        <v>7.4008868430876429E-3</v>
      </c>
      <c r="F1877">
        <v>7.3885940422090957E-3</v>
      </c>
    </row>
    <row r="1878" spans="1:6" x14ac:dyDescent="0.25">
      <c r="A1878" s="2">
        <v>41474</v>
      </c>
      <c r="B1878">
        <v>9.5557209184996537E-4</v>
      </c>
      <c r="C1878">
        <v>-1.8552883871667869E-2</v>
      </c>
      <c r="D1878">
        <v>1.6445672372036934E-2</v>
      </c>
      <c r="E1878">
        <v>-2.0972739782799108E-3</v>
      </c>
      <c r="F1878">
        <v>-1.0117501732438578E-2</v>
      </c>
    </row>
    <row r="1879" spans="1:6" x14ac:dyDescent="0.25">
      <c r="A1879" s="2">
        <v>41477</v>
      </c>
      <c r="B1879">
        <v>3.5046401140824423E-4</v>
      </c>
      <c r="C1879">
        <v>9.6779659277006821E-3</v>
      </c>
      <c r="D1879">
        <v>1.0530729635091725E-2</v>
      </c>
      <c r="E1879">
        <v>-9.5086363930666569E-4</v>
      </c>
      <c r="F1879">
        <v>-2.4474750999120263E-3</v>
      </c>
    </row>
    <row r="1880" spans="1:6" x14ac:dyDescent="0.25">
      <c r="A1880" s="2">
        <v>41478</v>
      </c>
      <c r="B1880">
        <v>6.9844706202386343E-3</v>
      </c>
      <c r="C1880">
        <v>1.2796361812550559E-2</v>
      </c>
      <c r="D1880">
        <v>3.3384250176166212E-3</v>
      </c>
      <c r="E1880">
        <v>1.5169845727419376E-2</v>
      </c>
      <c r="F1880">
        <v>1.6439125997953971E-3</v>
      </c>
    </row>
    <row r="1881" spans="1:6" x14ac:dyDescent="0.25">
      <c r="A1881" s="2">
        <v>41479</v>
      </c>
      <c r="B1881">
        <v>-1.052475237617456E-2</v>
      </c>
      <c r="C1881">
        <v>-4.6239200599259275E-2</v>
      </c>
      <c r="D1881">
        <v>-1.2961071741236018E-2</v>
      </c>
      <c r="E1881">
        <v>-3.7156369212511349E-3</v>
      </c>
      <c r="F1881">
        <v>-2.6768896818504034E-3</v>
      </c>
    </row>
    <row r="1882" spans="1:6" x14ac:dyDescent="0.25">
      <c r="A1882" s="2">
        <v>41480</v>
      </c>
      <c r="B1882">
        <v>-1.434106353573728E-2</v>
      </c>
      <c r="C1882">
        <v>-9.401223465003862E-3</v>
      </c>
      <c r="D1882">
        <v>1.3177298613921908E-3</v>
      </c>
      <c r="E1882">
        <v>-3.3443321246419244E-2</v>
      </c>
      <c r="F1882">
        <v>-1.6469687231739021E-2</v>
      </c>
    </row>
    <row r="1883" spans="1:6" x14ac:dyDescent="0.25">
      <c r="A1883" s="2">
        <v>41481</v>
      </c>
      <c r="B1883">
        <v>-2.9659730619070344E-3</v>
      </c>
      <c r="C1883">
        <v>-1.4437155936341668E-2</v>
      </c>
      <c r="D1883">
        <v>-6.067409205092281E-3</v>
      </c>
      <c r="E1883">
        <v>1.0746486316913558E-3</v>
      </c>
      <c r="F1883">
        <v>2.231053571694246E-3</v>
      </c>
    </row>
    <row r="1884" spans="1:6" x14ac:dyDescent="0.25">
      <c r="A1884" s="2">
        <v>41484</v>
      </c>
      <c r="B1884">
        <v>-7.95385223686218E-3</v>
      </c>
      <c r="C1884">
        <v>-1.2130036772440319E-2</v>
      </c>
      <c r="D1884">
        <v>3.5374209553172085E-3</v>
      </c>
      <c r="E1884">
        <v>-2.6795543780068102E-2</v>
      </c>
      <c r="F1884">
        <v>-4.299843352191495E-3</v>
      </c>
    </row>
    <row r="1885" spans="1:6" x14ac:dyDescent="0.25">
      <c r="A1885" s="2">
        <v>41485</v>
      </c>
      <c r="B1885">
        <v>-1.2610813950860805E-2</v>
      </c>
      <c r="C1885">
        <v>-1.2883562049916192E-2</v>
      </c>
      <c r="D1885">
        <v>-2.0703377224085991E-2</v>
      </c>
      <c r="E1885">
        <v>-1.934779558293289E-2</v>
      </c>
      <c r="F1885">
        <v>-1.1173192736689441E-2</v>
      </c>
    </row>
    <row r="1886" spans="1:6" x14ac:dyDescent="0.25">
      <c r="A1886" s="2">
        <v>41486</v>
      </c>
      <c r="B1886">
        <v>-2.4603485505199298E-4</v>
      </c>
      <c r="C1886">
        <v>-1.8558456577128912E-2</v>
      </c>
      <c r="D1886">
        <v>9.4676777028816252E-3</v>
      </c>
      <c r="E1886">
        <v>-2.2672537335418835E-2</v>
      </c>
      <c r="F1886">
        <v>2.993470794785708E-3</v>
      </c>
    </row>
    <row r="1887" spans="1:6" x14ac:dyDescent="0.25">
      <c r="A1887" s="2">
        <v>41487</v>
      </c>
      <c r="B1887">
        <v>-1.5833015456835785E-3</v>
      </c>
      <c r="C1887">
        <v>1.1931358571691867E-2</v>
      </c>
      <c r="D1887">
        <v>-1.5221049187943134E-2</v>
      </c>
      <c r="E1887">
        <v>-2.2224372193347989E-3</v>
      </c>
      <c r="F1887">
        <v>-1.9852819564428977E-3</v>
      </c>
    </row>
    <row r="1888" spans="1:6" x14ac:dyDescent="0.25">
      <c r="A1888" s="2">
        <v>41488</v>
      </c>
      <c r="B1888">
        <v>-8.0387961359165271E-3</v>
      </c>
      <c r="C1888">
        <v>-1.3700901379592633E-2</v>
      </c>
      <c r="D1888">
        <v>-6.4588472375376686E-3</v>
      </c>
      <c r="E1888">
        <v>-1.4156211433359732E-2</v>
      </c>
      <c r="F1888">
        <v>-6.4119244825685184E-3</v>
      </c>
    </row>
    <row r="1889" spans="1:6" x14ac:dyDescent="0.25">
      <c r="A1889" s="2">
        <v>41491</v>
      </c>
      <c r="B1889">
        <v>8.4219456171802658E-4</v>
      </c>
      <c r="C1889">
        <v>9.5477631983503456E-3</v>
      </c>
      <c r="D1889">
        <v>-4.5928144109113021E-3</v>
      </c>
      <c r="E1889">
        <v>5.6744082173044563E-3</v>
      </c>
      <c r="F1889">
        <v>-4.899652908613987E-3</v>
      </c>
    </row>
    <row r="1890" spans="1:6" x14ac:dyDescent="0.25">
      <c r="A1890" s="2">
        <v>41492</v>
      </c>
      <c r="B1890">
        <v>-2.3528101771086912E-2</v>
      </c>
      <c r="C1890">
        <v>-3.9090133889404695E-2</v>
      </c>
      <c r="D1890">
        <v>-7.0516662061488808E-3</v>
      </c>
      <c r="E1890">
        <v>-2.0267663578954098E-2</v>
      </c>
      <c r="F1890">
        <v>-1.06167249840754E-2</v>
      </c>
    </row>
    <row r="1891" spans="1:6" x14ac:dyDescent="0.25">
      <c r="A1891" s="2">
        <v>41493</v>
      </c>
      <c r="B1891">
        <v>-3.7480801776118991E-3</v>
      </c>
      <c r="C1891">
        <v>5.0040442463377705E-3</v>
      </c>
      <c r="D1891">
        <v>-1.4690304238427975E-2</v>
      </c>
      <c r="E1891">
        <v>-1.3809592078117081E-2</v>
      </c>
      <c r="F1891">
        <v>-4.0655119807098995E-3</v>
      </c>
    </row>
    <row r="1892" spans="1:6" x14ac:dyDescent="0.25">
      <c r="A1892" s="2">
        <v>41494</v>
      </c>
      <c r="B1892">
        <v>6.5585491949923733E-3</v>
      </c>
      <c r="C1892">
        <v>5.7492055698185806E-3</v>
      </c>
      <c r="D1892">
        <v>1.3712281809216676E-2</v>
      </c>
      <c r="E1892">
        <v>5.1758687907116846E-3</v>
      </c>
      <c r="F1892">
        <v>-2.2052888915648737E-3</v>
      </c>
    </row>
    <row r="1893" spans="1:6" x14ac:dyDescent="0.25">
      <c r="A1893" s="2">
        <v>41498</v>
      </c>
      <c r="B1893">
        <v>8.2802745730597635E-3</v>
      </c>
      <c r="C1893">
        <v>-1.07896365595423E-2</v>
      </c>
      <c r="D1893">
        <v>7.1784770321489996E-3</v>
      </c>
      <c r="E1893">
        <v>2.2872227358603243E-2</v>
      </c>
      <c r="F1893">
        <v>1.9893589490195516E-2</v>
      </c>
    </row>
    <row r="1894" spans="1:6" x14ac:dyDescent="0.25">
      <c r="A1894" s="2">
        <v>41499</v>
      </c>
      <c r="B1894">
        <v>1.4819439226205842E-2</v>
      </c>
      <c r="C1894">
        <v>2.905750239633734E-2</v>
      </c>
      <c r="D1894">
        <v>2.3072636429225052E-2</v>
      </c>
      <c r="E1894">
        <v>6.7336658390835273E-3</v>
      </c>
      <c r="F1894">
        <v>1.6473033038721056E-2</v>
      </c>
    </row>
    <row r="1895" spans="1:6" x14ac:dyDescent="0.25">
      <c r="A1895" s="2">
        <v>41500</v>
      </c>
      <c r="B1895">
        <v>7.0537570917892506E-3</v>
      </c>
      <c r="C1895">
        <v>2.3308657039844234E-3</v>
      </c>
      <c r="D1895">
        <v>3.3248059662590999E-2</v>
      </c>
      <c r="E1895">
        <v>6.0859667013099202E-4</v>
      </c>
      <c r="F1895">
        <v>-2.0944132916412739E-3</v>
      </c>
    </row>
    <row r="1896" spans="1:6" x14ac:dyDescent="0.25">
      <c r="A1896" s="2">
        <v>41502</v>
      </c>
      <c r="B1896">
        <v>-3.9836266443911618E-2</v>
      </c>
      <c r="C1896">
        <v>-5.5632060631880635E-2</v>
      </c>
      <c r="D1896">
        <v>-2.3988399870985524E-2</v>
      </c>
      <c r="E1896">
        <v>-3.8444772269898987E-2</v>
      </c>
      <c r="F1896">
        <v>-1.4527908995287286E-2</v>
      </c>
    </row>
    <row r="1897" spans="1:6" x14ac:dyDescent="0.25">
      <c r="A1897" s="2">
        <v>41505</v>
      </c>
      <c r="B1897">
        <v>-1.5737999993135274E-2</v>
      </c>
      <c r="C1897">
        <v>-3.4133561738959657E-2</v>
      </c>
      <c r="D1897">
        <v>-3.1384395462728004E-2</v>
      </c>
      <c r="E1897">
        <v>-2.0764367776315067E-2</v>
      </c>
      <c r="F1897">
        <v>-2.4990665176854887E-2</v>
      </c>
    </row>
    <row r="1898" spans="1:6" x14ac:dyDescent="0.25">
      <c r="A1898" s="2">
        <v>41506</v>
      </c>
      <c r="B1898">
        <v>-3.4677719080270508E-3</v>
      </c>
      <c r="C1898">
        <v>7.3819235811827194E-3</v>
      </c>
      <c r="D1898">
        <v>-2.2662954257472931E-2</v>
      </c>
      <c r="E1898">
        <v>6.8871590192619704E-4</v>
      </c>
      <c r="F1898">
        <v>-1.5994417471936914E-2</v>
      </c>
    </row>
    <row r="1899" spans="1:6" x14ac:dyDescent="0.25">
      <c r="A1899" s="2">
        <v>41507</v>
      </c>
      <c r="B1899">
        <v>-1.8750894222932663E-2</v>
      </c>
      <c r="C1899">
        <v>4.7518457956988317E-3</v>
      </c>
      <c r="D1899">
        <v>-1.564424740988209E-2</v>
      </c>
      <c r="E1899">
        <v>-3.1812957376192136E-2</v>
      </c>
      <c r="F1899">
        <v>-2.6120894976364009E-2</v>
      </c>
    </row>
    <row r="1900" spans="1:6" x14ac:dyDescent="0.25">
      <c r="A1900" s="2">
        <v>41508</v>
      </c>
      <c r="B1900">
        <v>2.2622011866090554E-2</v>
      </c>
      <c r="C1900">
        <v>2.3907896607142905E-3</v>
      </c>
      <c r="D1900">
        <v>1.9766423270798542E-2</v>
      </c>
      <c r="E1900">
        <v>1.6686831890204364E-2</v>
      </c>
      <c r="F1900">
        <v>2.6259378837204906E-2</v>
      </c>
    </row>
    <row r="1901" spans="1:6" x14ac:dyDescent="0.25">
      <c r="A1901" s="2">
        <v>41509</v>
      </c>
      <c r="B1901">
        <v>1.1166590534657649E-2</v>
      </c>
      <c r="C1901">
        <v>1.9015317345929681E-2</v>
      </c>
      <c r="D1901">
        <v>1.495063700591431E-2</v>
      </c>
      <c r="E1901">
        <v>7.6351251954405053E-3</v>
      </c>
      <c r="F1901">
        <v>4.6901659242777668E-3</v>
      </c>
    </row>
    <row r="1902" spans="1:6" x14ac:dyDescent="0.25">
      <c r="A1902" s="2">
        <v>41512</v>
      </c>
      <c r="B1902">
        <v>1.979567002499506E-3</v>
      </c>
      <c r="C1902">
        <v>-1.0549461086406368E-2</v>
      </c>
      <c r="D1902">
        <v>-1.4374144669379791E-4</v>
      </c>
      <c r="E1902">
        <v>4.1627881101866685E-3</v>
      </c>
      <c r="F1902">
        <v>1.1083682525638884E-2</v>
      </c>
    </row>
    <row r="1903" spans="1:6" x14ac:dyDescent="0.25">
      <c r="A1903" s="2">
        <v>41513</v>
      </c>
      <c r="B1903">
        <v>-3.1904279562177444E-2</v>
      </c>
      <c r="C1903">
        <v>-5.3481454050376132E-2</v>
      </c>
      <c r="D1903">
        <v>-2.5987262655900244E-2</v>
      </c>
      <c r="E1903">
        <v>-2.9974432312765253E-2</v>
      </c>
      <c r="F1903">
        <v>-1.9900625295734737E-2</v>
      </c>
    </row>
    <row r="1904" spans="1:6" x14ac:dyDescent="0.25">
      <c r="A1904" s="2">
        <v>41514</v>
      </c>
      <c r="B1904">
        <v>1.4526257308775038E-3</v>
      </c>
      <c r="C1904">
        <v>-1.2906461444327831E-2</v>
      </c>
      <c r="D1904">
        <v>7.8997259790956138E-4</v>
      </c>
      <c r="E1904">
        <v>-4.3153672160588666E-3</v>
      </c>
      <c r="F1904">
        <v>1.1526933026241864E-2</v>
      </c>
    </row>
    <row r="1905" spans="1:6" x14ac:dyDescent="0.25">
      <c r="A1905" s="2">
        <v>41515</v>
      </c>
      <c r="B1905">
        <v>2.2389112069975053E-2</v>
      </c>
      <c r="C1905">
        <v>1.6286251974760736E-2</v>
      </c>
      <c r="D1905">
        <v>2.0907022879693708E-2</v>
      </c>
      <c r="E1905">
        <v>2.2832478512640059E-2</v>
      </c>
      <c r="F1905">
        <v>1.6120128130691129E-2</v>
      </c>
    </row>
    <row r="1906" spans="1:6" x14ac:dyDescent="0.25">
      <c r="A1906" s="2">
        <v>41516</v>
      </c>
      <c r="B1906">
        <v>1.1774521856983798E-2</v>
      </c>
      <c r="C1906">
        <v>1.5799936561833504E-2</v>
      </c>
      <c r="D1906">
        <v>-5.4695744841721643E-5</v>
      </c>
      <c r="E1906">
        <v>1.525300729531872E-2</v>
      </c>
      <c r="F1906">
        <v>1.5820137950714876E-2</v>
      </c>
    </row>
    <row r="1907" spans="1:6" x14ac:dyDescent="0.25">
      <c r="A1907" s="2">
        <v>41519</v>
      </c>
      <c r="B1907">
        <v>1.4198359735792259E-2</v>
      </c>
      <c r="C1907">
        <v>8.9749238102725861E-3</v>
      </c>
      <c r="D1907">
        <v>3.4984668921025849E-3</v>
      </c>
      <c r="E1907">
        <v>3.0849211394077383E-2</v>
      </c>
      <c r="F1907">
        <v>7.9646146644047414E-3</v>
      </c>
    </row>
    <row r="1908" spans="1:6" x14ac:dyDescent="0.25">
      <c r="A1908" s="2">
        <v>41520</v>
      </c>
      <c r="B1908">
        <v>-3.4604215520951803E-2</v>
      </c>
      <c r="C1908">
        <v>-5.0755100275991852E-2</v>
      </c>
      <c r="D1908">
        <v>-1.5481237388880477E-2</v>
      </c>
      <c r="E1908">
        <v>-3.9012114791824239E-2</v>
      </c>
      <c r="F1908">
        <v>-2.1961817083202644E-2</v>
      </c>
    </row>
    <row r="1909" spans="1:6" x14ac:dyDescent="0.25">
      <c r="A1909" s="2">
        <v>41521</v>
      </c>
      <c r="B1909">
        <v>1.8146303857373255E-2</v>
      </c>
      <c r="C1909">
        <v>2.0757870830147636E-2</v>
      </c>
      <c r="D1909">
        <v>2.4585920298204691E-2</v>
      </c>
      <c r="E1909">
        <v>1.4594053385308262E-3</v>
      </c>
      <c r="F1909">
        <v>2.5886736950252964E-2</v>
      </c>
    </row>
    <row r="1910" spans="1:6" x14ac:dyDescent="0.25">
      <c r="A1910" s="2">
        <v>41522</v>
      </c>
      <c r="B1910">
        <v>2.2090970537308321E-2</v>
      </c>
      <c r="C1910">
        <v>9.2935797936023037E-2</v>
      </c>
      <c r="D1910">
        <v>8.4078582221695838E-3</v>
      </c>
      <c r="E1910">
        <v>2.7660686167272523E-2</v>
      </c>
      <c r="F1910">
        <v>-2.3057677782931246E-3</v>
      </c>
    </row>
    <row r="1911" spans="1:6" x14ac:dyDescent="0.25">
      <c r="A1911" s="2">
        <v>41527</v>
      </c>
      <c r="B1911">
        <v>5.3491194108954573E-2</v>
      </c>
      <c r="C1911">
        <v>5.1587235014123455E-2</v>
      </c>
      <c r="D1911">
        <v>5.94965941609812E-2</v>
      </c>
      <c r="E1911">
        <v>5.645927165147608E-2</v>
      </c>
      <c r="F1911">
        <v>2.3789959928118783E-2</v>
      </c>
    </row>
    <row r="1912" spans="1:6" x14ac:dyDescent="0.25">
      <c r="A1912" s="2">
        <v>41528</v>
      </c>
      <c r="B1912">
        <v>-9.1586421714741361E-5</v>
      </c>
      <c r="C1912">
        <v>1.7884390809444782E-2</v>
      </c>
      <c r="D1912">
        <v>7.2468333932515418E-4</v>
      </c>
      <c r="E1912">
        <v>-1.1226113568994675E-2</v>
      </c>
      <c r="F1912">
        <v>1.130118590742934E-2</v>
      </c>
    </row>
    <row r="1913" spans="1:6" x14ac:dyDescent="0.25">
      <c r="A1913" s="2">
        <v>41529</v>
      </c>
      <c r="B1913">
        <v>-1.088946347508621E-2</v>
      </c>
      <c r="C1913">
        <v>-1.8659765079518942E-2</v>
      </c>
      <c r="D1913">
        <v>-1.8133314758981341E-2</v>
      </c>
      <c r="E1913">
        <v>3.0610499247697149E-3</v>
      </c>
      <c r="F1913">
        <v>-1.4059457984754824E-3</v>
      </c>
    </row>
    <row r="1914" spans="1:6" x14ac:dyDescent="0.25">
      <c r="A1914" s="2">
        <v>41530</v>
      </c>
      <c r="B1914">
        <v>-2.5926695167636537E-3</v>
      </c>
      <c r="C1914">
        <v>1.178629847251548E-3</v>
      </c>
      <c r="D1914">
        <v>8.5220417149761106E-3</v>
      </c>
      <c r="E1914">
        <v>-9.825944611334481E-3</v>
      </c>
      <c r="F1914">
        <v>1.4811770372329845E-3</v>
      </c>
    </row>
    <row r="1915" spans="1:6" x14ac:dyDescent="0.25">
      <c r="A1915" s="2">
        <v>41533</v>
      </c>
      <c r="B1915">
        <v>3.8248606649183501E-4</v>
      </c>
      <c r="C1915">
        <v>1.8462284532447325E-2</v>
      </c>
      <c r="D1915">
        <v>3.7192447272075464E-3</v>
      </c>
      <c r="E1915">
        <v>3.6777707387219785E-3</v>
      </c>
      <c r="F1915">
        <v>-2.485156677800909E-2</v>
      </c>
    </row>
    <row r="1916" spans="1:6" x14ac:dyDescent="0.25">
      <c r="A1916" s="2">
        <v>41534</v>
      </c>
      <c r="B1916">
        <v>3.0085618285773403E-3</v>
      </c>
      <c r="C1916">
        <v>-8.1465180819676429E-3</v>
      </c>
      <c r="D1916">
        <v>7.2302997909486633E-3</v>
      </c>
      <c r="E1916">
        <v>6.6576037979350806E-3</v>
      </c>
      <c r="F1916">
        <v>-2.9904185099908225E-3</v>
      </c>
    </row>
    <row r="1917" spans="1:6" x14ac:dyDescent="0.25">
      <c r="A1917" s="2">
        <v>41535</v>
      </c>
      <c r="B1917">
        <v>7.8751494187024942E-3</v>
      </c>
      <c r="C1917">
        <v>1.5489003199832242E-2</v>
      </c>
      <c r="D1917">
        <v>2.0541514191116096E-5</v>
      </c>
      <c r="E1917">
        <v>1.3548987802399381E-2</v>
      </c>
      <c r="F1917">
        <v>8.0401467231912948E-3</v>
      </c>
    </row>
    <row r="1918" spans="1:6" x14ac:dyDescent="0.25">
      <c r="A1918" s="2">
        <v>41536</v>
      </c>
      <c r="B1918">
        <v>3.4179285509553917E-2</v>
      </c>
      <c r="C1918">
        <v>6.7649180690590102E-2</v>
      </c>
      <c r="D1918">
        <v>2.8426858585911697E-2</v>
      </c>
      <c r="E1918">
        <v>3.195421872144525E-2</v>
      </c>
      <c r="F1918">
        <v>1.3385987142976726E-2</v>
      </c>
    </row>
    <row r="1919" spans="1:6" x14ac:dyDescent="0.25">
      <c r="A1919" s="2">
        <v>41537</v>
      </c>
      <c r="B1919">
        <v>-1.8656432498433274E-2</v>
      </c>
      <c r="C1919">
        <v>-4.1925395363908477E-2</v>
      </c>
      <c r="D1919">
        <v>-1.5871593491564882E-2</v>
      </c>
      <c r="E1919">
        <v>-1.0694625737955798E-2</v>
      </c>
      <c r="F1919">
        <v>1.2054659228340305E-3</v>
      </c>
    </row>
    <row r="1920" spans="1:6" x14ac:dyDescent="0.25">
      <c r="A1920" s="2">
        <v>41540</v>
      </c>
      <c r="B1920">
        <v>-1.8011049336372521E-2</v>
      </c>
      <c r="C1920">
        <v>-4.4187518761664782E-2</v>
      </c>
      <c r="D1920">
        <v>-1.1746867963589829E-2</v>
      </c>
      <c r="E1920">
        <v>-1.2739936044609783E-2</v>
      </c>
      <c r="F1920">
        <v>-7.4942440111038797E-3</v>
      </c>
    </row>
    <row r="1921" spans="1:6" x14ac:dyDescent="0.25">
      <c r="A1921" s="2">
        <v>41541</v>
      </c>
      <c r="B1921">
        <v>8.5770097908404071E-4</v>
      </c>
      <c r="C1921">
        <v>-2.9168461230789436E-3</v>
      </c>
      <c r="D1921">
        <v>1.042478788640607E-2</v>
      </c>
      <c r="E1921">
        <v>2.8842215528266762E-5</v>
      </c>
      <c r="F1921">
        <v>2.0872944949145459E-3</v>
      </c>
    </row>
    <row r="1922" spans="1:6" x14ac:dyDescent="0.25">
      <c r="A1922" s="2">
        <v>41542</v>
      </c>
      <c r="B1922">
        <v>-3.3209005684340827E-3</v>
      </c>
      <c r="C1922">
        <v>-9.464714787781504E-3</v>
      </c>
      <c r="D1922">
        <v>-8.3256114456045009E-4</v>
      </c>
      <c r="E1922">
        <v>-1.1319527029593268E-2</v>
      </c>
      <c r="F1922">
        <v>1.2568624240420949E-2</v>
      </c>
    </row>
    <row r="1923" spans="1:6" x14ac:dyDescent="0.25">
      <c r="A1923" s="2">
        <v>41543</v>
      </c>
      <c r="B1923">
        <v>1.7845258567899603E-3</v>
      </c>
      <c r="C1923">
        <v>3.4561235288218362E-4</v>
      </c>
      <c r="D1923">
        <v>8.4284897665251363E-4</v>
      </c>
      <c r="E1923">
        <v>5.4867457824546752E-3</v>
      </c>
      <c r="F1923">
        <v>8.3339354439544901E-3</v>
      </c>
    </row>
    <row r="1924" spans="1:6" x14ac:dyDescent="0.25">
      <c r="A1924" s="2">
        <v>41544</v>
      </c>
      <c r="B1924">
        <v>-8.4830310847424512E-3</v>
      </c>
      <c r="C1924">
        <v>-1.8412886662163033E-2</v>
      </c>
      <c r="D1924">
        <v>-2.8596497961741961E-3</v>
      </c>
      <c r="E1924">
        <v>4.1346297152480256E-3</v>
      </c>
      <c r="F1924">
        <v>-4.9161120471313173E-4</v>
      </c>
    </row>
    <row r="1925" spans="1:6" x14ac:dyDescent="0.25">
      <c r="A1925" s="2">
        <v>41547</v>
      </c>
      <c r="B1925">
        <v>-1.7724798849650242E-2</v>
      </c>
      <c r="C1925">
        <v>-2.8473876996176657E-2</v>
      </c>
      <c r="D1925">
        <v>-1.4902138563122157E-2</v>
      </c>
      <c r="E1925">
        <v>-1.2771106777183541E-2</v>
      </c>
      <c r="F1925">
        <v>-1.0027223660539993E-3</v>
      </c>
    </row>
    <row r="1926" spans="1:6" x14ac:dyDescent="0.25">
      <c r="A1926" s="2">
        <v>41548</v>
      </c>
      <c r="B1926">
        <v>6.9792463785195644E-3</v>
      </c>
      <c r="C1926">
        <v>2.6601002438985971E-2</v>
      </c>
      <c r="D1926">
        <v>8.9132080259948475E-3</v>
      </c>
      <c r="E1926">
        <v>3.5399544681130542E-4</v>
      </c>
      <c r="F1926">
        <v>2.64722877329389E-3</v>
      </c>
    </row>
    <row r="1927" spans="1:6" x14ac:dyDescent="0.25">
      <c r="A1927" s="2">
        <v>41550</v>
      </c>
      <c r="B1927">
        <v>1.9612552767518492E-2</v>
      </c>
      <c r="C1927">
        <v>3.3954397527321323E-2</v>
      </c>
      <c r="D1927">
        <v>2.3660644948130673E-2</v>
      </c>
      <c r="E1927">
        <v>-8.9384623803833007E-3</v>
      </c>
      <c r="F1927">
        <v>9.4732305881942511E-3</v>
      </c>
    </row>
    <row r="1928" spans="1:6" x14ac:dyDescent="0.25">
      <c r="A1928" s="2">
        <v>41551</v>
      </c>
      <c r="B1928">
        <v>5.8782585092293058E-4</v>
      </c>
      <c r="C1928">
        <v>-2.6447013342858123E-3</v>
      </c>
      <c r="D1928">
        <v>9.3265158784608983E-3</v>
      </c>
      <c r="E1928">
        <v>2.5361203821423458E-3</v>
      </c>
      <c r="F1928">
        <v>-9.3310764698007354E-4</v>
      </c>
    </row>
    <row r="1929" spans="1:6" x14ac:dyDescent="0.25">
      <c r="A1929" s="2">
        <v>41554</v>
      </c>
      <c r="B1929">
        <v>-1.1564886366463001E-3</v>
      </c>
      <c r="C1929">
        <v>-1.1754580859199337E-2</v>
      </c>
      <c r="D1929">
        <v>-2.0351564424955833E-3</v>
      </c>
      <c r="E1929">
        <v>-8.7526096987131029E-5</v>
      </c>
      <c r="F1929">
        <v>8.5794775475730636E-3</v>
      </c>
    </row>
    <row r="1930" spans="1:6" x14ac:dyDescent="0.25">
      <c r="A1930" s="2">
        <v>41555</v>
      </c>
      <c r="B1930">
        <v>4.3392450939424877E-3</v>
      </c>
      <c r="C1930">
        <v>6.6054170717729822E-3</v>
      </c>
      <c r="D1930">
        <v>9.6252575120484322E-4</v>
      </c>
      <c r="E1930">
        <v>7.6946375373993159E-3</v>
      </c>
      <c r="F1930">
        <v>1.7928294226158452E-3</v>
      </c>
    </row>
    <row r="1931" spans="1:6" x14ac:dyDescent="0.25">
      <c r="A1931" s="2">
        <v>41556</v>
      </c>
      <c r="B1931">
        <v>1.3183804895234822E-2</v>
      </c>
      <c r="C1931">
        <v>1.8729918093507228E-2</v>
      </c>
      <c r="D1931">
        <v>5.4137007727635541E-3</v>
      </c>
      <c r="E1931">
        <v>4.0133308910693067E-3</v>
      </c>
      <c r="F1931">
        <v>1.8695517165943264E-2</v>
      </c>
    </row>
    <row r="1932" spans="1:6" x14ac:dyDescent="0.25">
      <c r="A1932" s="2">
        <v>41557</v>
      </c>
      <c r="B1932">
        <v>1.0583548738916921E-3</v>
      </c>
      <c r="C1932">
        <v>-3.9717869086460479E-3</v>
      </c>
      <c r="D1932">
        <v>1.9330143880671294E-2</v>
      </c>
      <c r="E1932">
        <v>-2.1278386565742671E-4</v>
      </c>
      <c r="F1932">
        <v>3.5256013878930972E-3</v>
      </c>
    </row>
    <row r="1933" spans="1:6" x14ac:dyDescent="0.25">
      <c r="A1933" s="2">
        <v>41558</v>
      </c>
      <c r="B1933">
        <v>1.2502315219318638E-2</v>
      </c>
      <c r="C1933">
        <v>3.0806296960145876E-2</v>
      </c>
      <c r="D1933">
        <v>1.8222059768483592E-2</v>
      </c>
      <c r="E1933">
        <v>-9.2992370958906358E-3</v>
      </c>
      <c r="F1933">
        <v>-1.1059564072079682E-2</v>
      </c>
    </row>
    <row r="1934" spans="1:6" x14ac:dyDescent="0.25">
      <c r="A1934" s="2">
        <v>41561</v>
      </c>
      <c r="B1934">
        <v>3.7362669090692563E-3</v>
      </c>
      <c r="C1934">
        <v>5.4184220579458243E-3</v>
      </c>
      <c r="D1934">
        <v>4.4048288339588026E-3</v>
      </c>
      <c r="E1934">
        <v>-5.7989260088759714E-3</v>
      </c>
      <c r="F1934">
        <v>-3.6960787374758909E-3</v>
      </c>
    </row>
    <row r="1935" spans="1:6" x14ac:dyDescent="0.25">
      <c r="A1935" s="2">
        <v>41562</v>
      </c>
      <c r="B1935">
        <v>-3.0172626401767069E-3</v>
      </c>
      <c r="C1935">
        <v>-2.5994148890038909E-2</v>
      </c>
      <c r="D1935">
        <v>-6.0978771681535222E-3</v>
      </c>
      <c r="E1935">
        <v>1.5709765968698916E-3</v>
      </c>
      <c r="F1935">
        <v>-4.935799312051038E-3</v>
      </c>
    </row>
    <row r="1936" spans="1:6" x14ac:dyDescent="0.25">
      <c r="A1936" s="2">
        <v>41564</v>
      </c>
      <c r="B1936">
        <v>-6.5390441312718137E-3</v>
      </c>
      <c r="C1936">
        <v>-4.2110304578837163E-3</v>
      </c>
      <c r="D1936">
        <v>-1.2131519266000404E-2</v>
      </c>
      <c r="E1936">
        <v>1.1683242461054011E-2</v>
      </c>
      <c r="F1936">
        <v>-5.6147530312832643E-3</v>
      </c>
    </row>
    <row r="1937" spans="1:6" x14ac:dyDescent="0.25">
      <c r="A1937" s="2">
        <v>41565</v>
      </c>
      <c r="B1937">
        <v>2.2783789571537399E-2</v>
      </c>
      <c r="C1937">
        <v>3.9161289700471898E-2</v>
      </c>
      <c r="D1937">
        <v>1.1113547181722467E-2</v>
      </c>
      <c r="E1937">
        <v>1.8168366914198351E-2</v>
      </c>
      <c r="F1937">
        <v>1.0131497813809572E-2</v>
      </c>
    </row>
    <row r="1938" spans="1:6" x14ac:dyDescent="0.25">
      <c r="A1938" s="2">
        <v>41568</v>
      </c>
      <c r="B1938">
        <v>4.1715797524140779E-4</v>
      </c>
      <c r="C1938">
        <v>5.8499857343082481E-3</v>
      </c>
      <c r="D1938">
        <v>7.2288315933191028E-3</v>
      </c>
      <c r="E1938">
        <v>-1.2294912324599392E-2</v>
      </c>
      <c r="F1938">
        <v>1.40366604754495E-3</v>
      </c>
    </row>
    <row r="1939" spans="1:6" x14ac:dyDescent="0.25">
      <c r="A1939" s="2">
        <v>41569</v>
      </c>
      <c r="B1939">
        <v>-1.4937257432608895E-3</v>
      </c>
      <c r="C1939">
        <v>1.7594394372520193E-3</v>
      </c>
      <c r="D1939">
        <v>-5.7528331659062537E-3</v>
      </c>
      <c r="E1939">
        <v>-9.3457004482275187E-4</v>
      </c>
      <c r="F1939">
        <v>1.6185492919214863E-3</v>
      </c>
    </row>
    <row r="1940" spans="1:6" x14ac:dyDescent="0.25">
      <c r="A1940" s="2">
        <v>41570</v>
      </c>
      <c r="B1940">
        <v>-4.7628427960737379E-3</v>
      </c>
      <c r="C1940">
        <v>5.5088979592199912E-3</v>
      </c>
      <c r="D1940">
        <v>-7.408278841758425E-3</v>
      </c>
      <c r="E1940">
        <v>1.3389410629809975E-3</v>
      </c>
      <c r="F1940">
        <v>-7.8559224432855207E-3</v>
      </c>
    </row>
    <row r="1941" spans="1:6" x14ac:dyDescent="0.25">
      <c r="A1941" s="2">
        <v>41571</v>
      </c>
      <c r="B1941">
        <v>-2.1536108671080171E-3</v>
      </c>
      <c r="C1941">
        <v>3.2012826473278126E-3</v>
      </c>
      <c r="D1941">
        <v>6.0381644114833304E-3</v>
      </c>
      <c r="E1941">
        <v>1.4438820410543481E-3</v>
      </c>
      <c r="F1941">
        <v>-5.4986050947777726E-3</v>
      </c>
    </row>
    <row r="1942" spans="1:6" x14ac:dyDescent="0.25">
      <c r="A1942" s="2">
        <v>41572</v>
      </c>
      <c r="B1942">
        <v>-2.1317425018443454E-3</v>
      </c>
      <c r="C1942">
        <v>-1.3575014962251535E-3</v>
      </c>
      <c r="D1942">
        <v>-1.1960491368547668E-2</v>
      </c>
      <c r="E1942">
        <v>-9.3668558511226761E-3</v>
      </c>
      <c r="F1942">
        <v>-8.1379556601672374E-3</v>
      </c>
    </row>
    <row r="1943" spans="1:6" x14ac:dyDescent="0.25">
      <c r="A1943" s="2">
        <v>41575</v>
      </c>
      <c r="B1943">
        <v>-5.584479195189662E-3</v>
      </c>
      <c r="C1943">
        <v>-1.2091660930313216E-2</v>
      </c>
      <c r="D1943">
        <v>-4.7671397803602931E-4</v>
      </c>
      <c r="E1943">
        <v>-2.5664274844258705E-2</v>
      </c>
      <c r="F1943">
        <v>-9.3289804735171462E-3</v>
      </c>
    </row>
    <row r="1944" spans="1:6" x14ac:dyDescent="0.25">
      <c r="A1944" s="2">
        <v>41576</v>
      </c>
      <c r="B1944">
        <v>1.732964853855784E-2</v>
      </c>
      <c r="C1944">
        <v>4.3393494040261354E-2</v>
      </c>
      <c r="D1944">
        <v>2.4233881114171039E-2</v>
      </c>
      <c r="E1944">
        <v>6.4365269699619317E-3</v>
      </c>
      <c r="F1944">
        <v>1.3849234537929567E-2</v>
      </c>
    </row>
    <row r="1945" spans="1:6" x14ac:dyDescent="0.25">
      <c r="A1945" s="2">
        <v>41577</v>
      </c>
      <c r="B1945">
        <v>4.9054594490143804E-3</v>
      </c>
      <c r="C1945">
        <v>4.9285533996080966E-4</v>
      </c>
      <c r="D1945">
        <v>-5.8404343923859452E-4</v>
      </c>
      <c r="E1945">
        <v>1.1137854721685202E-2</v>
      </c>
      <c r="F1945">
        <v>1.1768831827659181E-2</v>
      </c>
    </row>
    <row r="1946" spans="1:6" x14ac:dyDescent="0.25">
      <c r="A1946" s="2">
        <v>41578</v>
      </c>
      <c r="B1946">
        <v>6.0970376679846706E-3</v>
      </c>
      <c r="C1946">
        <v>1.9216998589046762E-2</v>
      </c>
      <c r="D1946">
        <v>1.8863898736834825E-4</v>
      </c>
      <c r="E1946">
        <v>1.3380207127076291E-3</v>
      </c>
      <c r="F1946">
        <v>-1.2707619391456811E-2</v>
      </c>
    </row>
    <row r="1947" spans="1:6" x14ac:dyDescent="0.25">
      <c r="A1947" s="2">
        <v>41579</v>
      </c>
      <c r="B1947">
        <v>1.416077498943802E-3</v>
      </c>
      <c r="C1947">
        <v>1.4349886526875761E-2</v>
      </c>
      <c r="D1947">
        <v>1.2779130534221588E-2</v>
      </c>
      <c r="E1947">
        <v>-9.28018501976971E-3</v>
      </c>
      <c r="F1947">
        <v>2.4109436217604231E-3</v>
      </c>
    </row>
    <row r="1948" spans="1:6" x14ac:dyDescent="0.25">
      <c r="A1948" s="2">
        <v>41581</v>
      </c>
      <c r="B1948">
        <v>1.8977884841071598E-3</v>
      </c>
      <c r="C1948">
        <v>-1.3290690861391078E-3</v>
      </c>
      <c r="D1948">
        <v>7.4043944085174646E-3</v>
      </c>
      <c r="E1948">
        <v>6.0370292820473856E-3</v>
      </c>
      <c r="F1948">
        <v>7.6042784809371936E-3</v>
      </c>
    </row>
    <row r="1949" spans="1:6" x14ac:dyDescent="0.25">
      <c r="A1949" s="2">
        <v>41583</v>
      </c>
      <c r="B1949">
        <v>-1.2566179070173966E-2</v>
      </c>
      <c r="C1949">
        <v>-9.330582166263585E-3</v>
      </c>
      <c r="D1949">
        <v>-2.9970065391056113E-3</v>
      </c>
      <c r="E1949">
        <v>-2.5414380022639224E-2</v>
      </c>
      <c r="F1949">
        <v>-1.5606709341561248E-2</v>
      </c>
    </row>
    <row r="1950" spans="1:6" x14ac:dyDescent="0.25">
      <c r="A1950" s="2">
        <v>41584</v>
      </c>
      <c r="B1950">
        <v>-3.9165401476386587E-3</v>
      </c>
      <c r="C1950">
        <v>-1.8839670204527186E-2</v>
      </c>
      <c r="D1950">
        <v>-6.5408549880229252E-3</v>
      </c>
      <c r="E1950">
        <v>-6.9783515764364236E-3</v>
      </c>
      <c r="F1950">
        <v>8.4986077368206306E-3</v>
      </c>
    </row>
    <row r="1951" spans="1:6" x14ac:dyDescent="0.25">
      <c r="A1951" s="2">
        <v>41585</v>
      </c>
      <c r="B1951">
        <v>-3.5635353075124609E-3</v>
      </c>
      <c r="C1951">
        <v>-2.1234164540528847E-2</v>
      </c>
      <c r="D1951">
        <v>-1.0251440623236165E-2</v>
      </c>
      <c r="E1951">
        <v>-2.2811879340062201E-3</v>
      </c>
      <c r="F1951">
        <v>-2.5690050317253311E-4</v>
      </c>
    </row>
    <row r="1952" spans="1:6" x14ac:dyDescent="0.25">
      <c r="A1952" s="2">
        <v>41586</v>
      </c>
      <c r="B1952">
        <v>-7.631162779844337E-3</v>
      </c>
      <c r="C1952">
        <v>-1.2815533670310382E-2</v>
      </c>
      <c r="D1952">
        <v>-4.6428486682729931E-3</v>
      </c>
      <c r="E1952">
        <v>-3.5036196925303802E-3</v>
      </c>
      <c r="F1952">
        <v>2.9626187360200277E-3</v>
      </c>
    </row>
    <row r="1953" spans="1:6" x14ac:dyDescent="0.25">
      <c r="A1953" s="2">
        <v>41589</v>
      </c>
      <c r="B1953">
        <v>-8.5867364536522852E-3</v>
      </c>
      <c r="C1953">
        <v>-1.435878339535533E-2</v>
      </c>
      <c r="D1953">
        <v>-1.2984882908372561E-2</v>
      </c>
      <c r="E1953">
        <v>-1.2581967371944291E-2</v>
      </c>
      <c r="F1953">
        <v>3.8520851230995838E-3</v>
      </c>
    </row>
    <row r="1954" spans="1:6" x14ac:dyDescent="0.25">
      <c r="A1954" s="2">
        <v>41590</v>
      </c>
      <c r="B1954">
        <v>-1.0311648876262193E-2</v>
      </c>
      <c r="C1954">
        <v>-1.633002609153476E-2</v>
      </c>
      <c r="D1954">
        <v>-1.626709142438228E-2</v>
      </c>
      <c r="E1954">
        <v>5.5147131474576972E-3</v>
      </c>
      <c r="F1954">
        <v>-1.3328589446280769E-4</v>
      </c>
    </row>
    <row r="1955" spans="1:6" x14ac:dyDescent="0.25">
      <c r="A1955" s="2">
        <v>41591</v>
      </c>
      <c r="B1955">
        <v>-4.4242714354068013E-3</v>
      </c>
      <c r="C1955">
        <v>-6.3360989262906996E-3</v>
      </c>
      <c r="D1955">
        <v>4.5503724397515741E-3</v>
      </c>
      <c r="E1955">
        <v>-9.9371070153522617E-3</v>
      </c>
      <c r="F1955">
        <v>-2.3515705571122742E-3</v>
      </c>
    </row>
    <row r="1956" spans="1:6" x14ac:dyDescent="0.25">
      <c r="A1956" s="2">
        <v>41592</v>
      </c>
      <c r="B1956">
        <v>1.0042730413802338E-2</v>
      </c>
      <c r="C1956">
        <v>2.6487440353472967E-2</v>
      </c>
      <c r="D1956">
        <v>2.9034293435938111E-2</v>
      </c>
      <c r="E1956">
        <v>3.2495651985145046E-3</v>
      </c>
      <c r="F1956">
        <v>-4.0129589504510794E-3</v>
      </c>
    </row>
    <row r="1957" spans="1:6" x14ac:dyDescent="0.25">
      <c r="A1957" s="2">
        <v>41596</v>
      </c>
      <c r="B1957">
        <v>2.2014569390859693E-2</v>
      </c>
      <c r="C1957">
        <v>3.1406685470457794E-2</v>
      </c>
      <c r="D1957">
        <v>1.1791230563175987E-2</v>
      </c>
      <c r="E1957">
        <v>2.5089619240636764E-2</v>
      </c>
      <c r="F1957">
        <v>5.4377075977669314E-3</v>
      </c>
    </row>
    <row r="1958" spans="1:6" x14ac:dyDescent="0.25">
      <c r="A1958" s="2">
        <v>41597</v>
      </c>
      <c r="B1958">
        <v>1.8126448940065619E-3</v>
      </c>
      <c r="C1958">
        <v>3.3556613244228482E-3</v>
      </c>
      <c r="D1958">
        <v>2.4348465400949515E-3</v>
      </c>
      <c r="E1958">
        <v>-4.6240023563473313E-3</v>
      </c>
      <c r="F1958">
        <v>-2.4973040617409501E-3</v>
      </c>
    </row>
    <row r="1959" spans="1:6" x14ac:dyDescent="0.25">
      <c r="A1959" s="2">
        <v>41598</v>
      </c>
      <c r="B1959">
        <v>-1.2348936275909972E-2</v>
      </c>
      <c r="C1959">
        <v>-1.7738893203611873E-2</v>
      </c>
      <c r="D1959">
        <v>-1.2397155805826952E-2</v>
      </c>
      <c r="E1959">
        <v>-8.8983979274063207E-3</v>
      </c>
      <c r="F1959">
        <v>-1.0751877722218856E-2</v>
      </c>
    </row>
    <row r="1960" spans="1:6" x14ac:dyDescent="0.25">
      <c r="A1960" s="2">
        <v>41599</v>
      </c>
      <c r="B1960">
        <v>-1.9788650912768217E-2</v>
      </c>
      <c r="C1960">
        <v>-2.4991629325316237E-2</v>
      </c>
      <c r="D1960">
        <v>-9.7499509925669213E-3</v>
      </c>
      <c r="E1960">
        <v>-1.8822127192426454E-2</v>
      </c>
      <c r="F1960">
        <v>-1.2789368975519045E-2</v>
      </c>
    </row>
    <row r="1961" spans="1:6" x14ac:dyDescent="0.25">
      <c r="A1961" s="2">
        <v>41600</v>
      </c>
      <c r="B1961">
        <v>-6.8598783392105297E-4</v>
      </c>
      <c r="C1961">
        <v>-1.75251859394577E-3</v>
      </c>
      <c r="D1961">
        <v>-1.2203927719286634E-2</v>
      </c>
      <c r="E1961">
        <v>-6.1287848890218335E-3</v>
      </c>
      <c r="F1961">
        <v>1.2911549189892314E-3</v>
      </c>
    </row>
    <row r="1962" spans="1:6" x14ac:dyDescent="0.25">
      <c r="A1962" s="2">
        <v>41603</v>
      </c>
      <c r="B1962">
        <v>1.9066476712198788E-2</v>
      </c>
      <c r="C1962">
        <v>3.6204159781842035E-2</v>
      </c>
      <c r="D1962">
        <v>2.0407012136275868E-2</v>
      </c>
      <c r="E1962">
        <v>2.0922588352415901E-2</v>
      </c>
      <c r="F1962">
        <v>4.3213042371311062E-3</v>
      </c>
    </row>
    <row r="1963" spans="1:6" x14ac:dyDescent="0.25">
      <c r="A1963" s="2">
        <v>41604</v>
      </c>
      <c r="B1963">
        <v>-8.8482107790363064E-3</v>
      </c>
      <c r="C1963">
        <v>-1.5274368413959209E-2</v>
      </c>
      <c r="D1963">
        <v>4.8363834296064785E-3</v>
      </c>
      <c r="E1963">
        <v>-1.1460620218738551E-2</v>
      </c>
      <c r="F1963">
        <v>-7.841542382212548E-3</v>
      </c>
    </row>
    <row r="1964" spans="1:6" x14ac:dyDescent="0.25">
      <c r="A1964" s="2">
        <v>41605</v>
      </c>
      <c r="B1964">
        <v>-3.4263654851581155E-4</v>
      </c>
      <c r="C1964">
        <v>-9.7040297600320792E-4</v>
      </c>
      <c r="D1964">
        <v>9.617568031946239E-3</v>
      </c>
      <c r="E1964">
        <v>1.0238882108455857E-2</v>
      </c>
      <c r="F1964">
        <v>-4.9443373235995907E-3</v>
      </c>
    </row>
    <row r="1965" spans="1:6" x14ac:dyDescent="0.25">
      <c r="A1965" s="2">
        <v>41606</v>
      </c>
      <c r="B1965">
        <v>5.5049330071053303E-3</v>
      </c>
      <c r="C1965">
        <v>9.0306023425699338E-4</v>
      </c>
      <c r="D1965">
        <v>3.4728836724172239E-3</v>
      </c>
      <c r="E1965">
        <v>-1.1168943146624385E-3</v>
      </c>
      <c r="F1965">
        <v>3.1807185584600849E-3</v>
      </c>
    </row>
    <row r="1966" spans="1:6" x14ac:dyDescent="0.25">
      <c r="A1966" s="2">
        <v>41607</v>
      </c>
      <c r="B1966">
        <v>1.24066576821671E-2</v>
      </c>
      <c r="C1966">
        <v>2.1976750731577566E-2</v>
      </c>
      <c r="D1966">
        <v>1.1377284137914702E-3</v>
      </c>
      <c r="E1966">
        <v>1.1607902244019965E-2</v>
      </c>
      <c r="F1966">
        <v>8.5738584754849259E-3</v>
      </c>
    </row>
    <row r="1967" spans="1:6" x14ac:dyDescent="0.25">
      <c r="A1967" s="2">
        <v>41610</v>
      </c>
      <c r="B1967">
        <v>4.9923904288233572E-3</v>
      </c>
      <c r="C1967">
        <v>1.1507576304575558E-2</v>
      </c>
      <c r="D1967">
        <v>4.4408972530698542E-3</v>
      </c>
      <c r="E1967">
        <v>7.1637487555796108E-4</v>
      </c>
      <c r="F1967">
        <v>1.9911756395001402E-2</v>
      </c>
    </row>
    <row r="1968" spans="1:6" x14ac:dyDescent="0.25">
      <c r="A1968" s="2">
        <v>41611</v>
      </c>
      <c r="B1968">
        <v>-2.1715078553753431E-3</v>
      </c>
      <c r="C1968">
        <v>-5.6934482635487239E-3</v>
      </c>
      <c r="D1968">
        <v>-4.3663933436271507E-3</v>
      </c>
      <c r="E1968">
        <v>-8.4172274700141918E-3</v>
      </c>
      <c r="F1968">
        <v>-2.4509173553808319E-3</v>
      </c>
    </row>
    <row r="1969" spans="1:6" x14ac:dyDescent="0.25">
      <c r="A1969" s="2">
        <v>41612</v>
      </c>
      <c r="B1969">
        <v>-7.1204047143278732E-3</v>
      </c>
      <c r="C1969">
        <v>-5.8505223956688375E-3</v>
      </c>
      <c r="D1969">
        <v>-1.0570322144330442E-2</v>
      </c>
      <c r="E1969">
        <v>-1.3698026739260606E-2</v>
      </c>
      <c r="F1969">
        <v>-5.1807539403189093E-3</v>
      </c>
    </row>
    <row r="1970" spans="1:6" x14ac:dyDescent="0.25">
      <c r="A1970" s="2">
        <v>41613</v>
      </c>
      <c r="B1970">
        <v>1.191916600931537E-2</v>
      </c>
      <c r="C1970">
        <v>4.430340547069888E-2</v>
      </c>
      <c r="D1970">
        <v>3.6292773772422958E-3</v>
      </c>
      <c r="E1970">
        <v>-9.5097032931883586E-3</v>
      </c>
      <c r="F1970">
        <v>-1.4768568432656266E-2</v>
      </c>
    </row>
    <row r="1971" spans="1:6" x14ac:dyDescent="0.25">
      <c r="A1971" s="2">
        <v>41614</v>
      </c>
      <c r="B1971">
        <v>1.7379322409463423E-3</v>
      </c>
      <c r="C1971">
        <v>4.8143634158420512E-3</v>
      </c>
      <c r="D1971">
        <v>4.4322229948694086E-3</v>
      </c>
      <c r="E1971">
        <v>2.7549615560127777E-3</v>
      </c>
      <c r="F1971">
        <v>3.2939569347332589E-3</v>
      </c>
    </row>
    <row r="1972" spans="1:6" x14ac:dyDescent="0.25">
      <c r="A1972" s="2">
        <v>41617</v>
      </c>
      <c r="B1972">
        <v>1.5602054740043156E-2</v>
      </c>
      <c r="C1972">
        <v>2.9153177220444627E-2</v>
      </c>
      <c r="D1972">
        <v>1.3613625847242404E-2</v>
      </c>
      <c r="E1972">
        <v>1.9680546665110463E-3</v>
      </c>
      <c r="F1972">
        <v>1.6021833899047327E-3</v>
      </c>
    </row>
    <row r="1973" spans="1:6" x14ac:dyDescent="0.25">
      <c r="A1973" s="2">
        <v>41618</v>
      </c>
      <c r="B1973">
        <v>-3.4462953424816765E-3</v>
      </c>
      <c r="C1973">
        <v>-1.7861210293313303E-2</v>
      </c>
      <c r="D1973">
        <v>-9.9438364922337899E-4</v>
      </c>
      <c r="E1973">
        <v>8.601236869037663E-3</v>
      </c>
      <c r="F1973">
        <v>3.8875180946010613E-3</v>
      </c>
    </row>
    <row r="1974" spans="1:6" x14ac:dyDescent="0.25">
      <c r="A1974" s="2">
        <v>41619</v>
      </c>
      <c r="B1974">
        <v>-4.0544949138068597E-3</v>
      </c>
      <c r="C1974">
        <v>-3.9103000368080482E-3</v>
      </c>
      <c r="D1974">
        <v>-1.0620912077207896E-2</v>
      </c>
      <c r="E1974">
        <v>5.4490667128724536E-3</v>
      </c>
      <c r="F1974">
        <v>-2.7285204125481032E-3</v>
      </c>
    </row>
    <row r="1975" spans="1:6" x14ac:dyDescent="0.25">
      <c r="A1975" s="2">
        <v>41620</v>
      </c>
      <c r="B1975">
        <v>-1.1719585730026825E-2</v>
      </c>
      <c r="C1975">
        <v>-1.4320601814438925E-2</v>
      </c>
      <c r="D1975">
        <v>-2.2063919619420502E-2</v>
      </c>
      <c r="E1975">
        <v>-6.7320035092833337E-3</v>
      </c>
      <c r="F1975">
        <v>-8.9314659541098219E-3</v>
      </c>
    </row>
    <row r="1976" spans="1:6" x14ac:dyDescent="0.25">
      <c r="A1976" s="2">
        <v>41621</v>
      </c>
      <c r="B1976">
        <v>-1.0146572431305248E-2</v>
      </c>
      <c r="C1976">
        <v>-2.2608064697957786E-2</v>
      </c>
      <c r="D1976">
        <v>-1.7115934132154965E-3</v>
      </c>
      <c r="E1976">
        <v>-6.8490871866864755E-3</v>
      </c>
      <c r="F1976">
        <v>-4.8622477380171865E-3</v>
      </c>
    </row>
    <row r="1977" spans="1:6" x14ac:dyDescent="0.25">
      <c r="A1977" s="2">
        <v>41624</v>
      </c>
      <c r="B1977">
        <v>-2.8157647793567212E-3</v>
      </c>
      <c r="C1977">
        <v>-6.1539111519277076E-4</v>
      </c>
      <c r="D1977">
        <v>-7.15609096808144E-3</v>
      </c>
      <c r="E1977">
        <v>-4.9778293971835903E-3</v>
      </c>
      <c r="F1977">
        <v>7.9725972083488431E-3</v>
      </c>
    </row>
    <row r="1978" spans="1:6" x14ac:dyDescent="0.25">
      <c r="A1978" s="2">
        <v>41625</v>
      </c>
      <c r="B1978">
        <v>-2.4029627496816182E-3</v>
      </c>
      <c r="C1978">
        <v>-1.2896811692747461E-2</v>
      </c>
      <c r="D1978">
        <v>-5.8324744133570491E-4</v>
      </c>
      <c r="E1978">
        <v>7.5377810077775758E-3</v>
      </c>
      <c r="F1978">
        <v>1.5008131431809858E-2</v>
      </c>
    </row>
    <row r="1979" spans="1:6" x14ac:dyDescent="0.25">
      <c r="A1979" s="2">
        <v>41626</v>
      </c>
      <c r="B1979">
        <v>1.1908571130531178E-2</v>
      </c>
      <c r="C1979">
        <v>1.3867709082396861E-2</v>
      </c>
      <c r="D1979">
        <v>1.7177088320029739E-2</v>
      </c>
      <c r="E1979">
        <v>3.8619170774229169E-3</v>
      </c>
      <c r="F1979">
        <v>1.1470527881533773E-2</v>
      </c>
    </row>
    <row r="1980" spans="1:6" x14ac:dyDescent="0.25">
      <c r="A1980" s="2">
        <v>41627</v>
      </c>
      <c r="B1980">
        <v>-7.3598773939420551E-3</v>
      </c>
      <c r="C1980">
        <v>-2.4371980138540795E-2</v>
      </c>
      <c r="D1980">
        <v>-3.2346019008078464E-3</v>
      </c>
      <c r="E1980">
        <v>-1.1804007318764556E-3</v>
      </c>
      <c r="F1980">
        <v>1.0775440655613849E-2</v>
      </c>
    </row>
    <row r="1981" spans="1:6" x14ac:dyDescent="0.25">
      <c r="A1981" s="2">
        <v>41628</v>
      </c>
      <c r="B1981">
        <v>1.7810484821865629E-2</v>
      </c>
      <c r="C1981">
        <v>1.8001619831350943E-2</v>
      </c>
      <c r="D1981">
        <v>2.0106916715823955E-2</v>
      </c>
      <c r="E1981">
        <v>8.1755708440024617E-3</v>
      </c>
      <c r="F1981">
        <v>5.7190884583811158E-3</v>
      </c>
    </row>
    <row r="1982" spans="1:6" x14ac:dyDescent="0.25">
      <c r="A1982" s="2">
        <v>41631</v>
      </c>
      <c r="B1982">
        <v>9.0133520267953317E-4</v>
      </c>
      <c r="C1982">
        <v>7.87534253270274E-3</v>
      </c>
      <c r="D1982">
        <v>2.1498133340280305E-3</v>
      </c>
      <c r="E1982">
        <v>2.87493825723664E-3</v>
      </c>
      <c r="F1982">
        <v>3.76713908113408E-3</v>
      </c>
    </row>
    <row r="1983" spans="1:6" x14ac:dyDescent="0.25">
      <c r="A1983" s="2">
        <v>41632</v>
      </c>
      <c r="B1983">
        <v>-3.347345681411539E-3</v>
      </c>
      <c r="C1983">
        <v>-4.408674888899229E-3</v>
      </c>
      <c r="D1983">
        <v>-8.8390219142003975E-4</v>
      </c>
      <c r="E1983">
        <v>-1.8040330161417316E-3</v>
      </c>
      <c r="F1983">
        <v>6.2153008405525486E-4</v>
      </c>
    </row>
    <row r="1984" spans="1:6" x14ac:dyDescent="0.25">
      <c r="A1984" s="2">
        <v>41634</v>
      </c>
      <c r="B1984">
        <v>1.8815951667404286E-3</v>
      </c>
      <c r="C1984">
        <v>5.22370306872355E-3</v>
      </c>
      <c r="D1984">
        <v>-4.7008890044107181E-3</v>
      </c>
      <c r="E1984">
        <v>1.8601023328869769E-3</v>
      </c>
      <c r="F1984">
        <v>-3.1595552251611346E-3</v>
      </c>
    </row>
    <row r="1985" spans="1:6" x14ac:dyDescent="0.25">
      <c r="A1985" s="2">
        <v>41635</v>
      </c>
      <c r="B1985">
        <v>5.5365468979663452E-3</v>
      </c>
      <c r="C1985">
        <v>5.0408730320054412E-3</v>
      </c>
      <c r="D1985">
        <v>-9.7980649804767336E-4</v>
      </c>
      <c r="E1985">
        <v>5.7064717027209763E-3</v>
      </c>
      <c r="F1985">
        <v>6.6712644977093439E-3</v>
      </c>
    </row>
    <row r="1986" spans="1:6" x14ac:dyDescent="0.25">
      <c r="A1986" s="2">
        <v>41638</v>
      </c>
      <c r="B1986">
        <v>-2.4956889826821321E-3</v>
      </c>
      <c r="C1986">
        <v>-6.7994118059218449E-3</v>
      </c>
      <c r="D1986">
        <v>-4.6367111498964112E-3</v>
      </c>
      <c r="E1986">
        <v>3.2007642108528803E-3</v>
      </c>
      <c r="F1986">
        <v>-4.3617554232503247E-3</v>
      </c>
    </row>
    <row r="1987" spans="1:6" x14ac:dyDescent="0.25">
      <c r="A1987" s="2">
        <v>41639</v>
      </c>
      <c r="B1987">
        <v>1.1991177135242841E-3</v>
      </c>
      <c r="C1987">
        <v>1.1078637335183567E-3</v>
      </c>
      <c r="D1987">
        <v>4.217389033260818E-4</v>
      </c>
      <c r="E1987">
        <v>-6.909463429892143E-4</v>
      </c>
      <c r="F1987">
        <v>1.9898782492440486E-3</v>
      </c>
    </row>
    <row r="1988" spans="1:6" x14ac:dyDescent="0.25">
      <c r="A1988" s="2">
        <v>41640</v>
      </c>
      <c r="B1988">
        <v>-1.5360902210296821E-3</v>
      </c>
      <c r="C1988">
        <v>5.4031397337725028E-4</v>
      </c>
      <c r="D1988">
        <v>1.1743834097823567E-3</v>
      </c>
      <c r="E1988">
        <v>1.3659683282395605E-3</v>
      </c>
      <c r="F1988">
        <v>5.1551742703167501E-3</v>
      </c>
    </row>
    <row r="1989" spans="1:6" x14ac:dyDescent="0.25">
      <c r="A1989" s="2">
        <v>41641</v>
      </c>
      <c r="B1989">
        <v>-1.2036943576092154E-2</v>
      </c>
      <c r="C1989">
        <v>-1.8270458930468834E-2</v>
      </c>
      <c r="D1989">
        <v>-8.5978700969699881E-3</v>
      </c>
      <c r="E1989">
        <v>-1.7467838619151733E-2</v>
      </c>
      <c r="F1989">
        <v>-7.3490295689870345E-3</v>
      </c>
    </row>
    <row r="1990" spans="1:6" x14ac:dyDescent="0.25">
      <c r="A1990" s="2">
        <v>41642</v>
      </c>
      <c r="B1990">
        <v>-1.8809130291791885E-3</v>
      </c>
      <c r="C1990">
        <v>-3.2088534211279144E-5</v>
      </c>
      <c r="D1990">
        <v>-1.1666335831253606E-2</v>
      </c>
      <c r="E1990">
        <v>3.0052852962389825E-3</v>
      </c>
      <c r="F1990">
        <v>6.8508581648721728E-3</v>
      </c>
    </row>
    <row r="1991" spans="1:6" x14ac:dyDescent="0.25">
      <c r="A1991" s="2">
        <v>41645</v>
      </c>
      <c r="B1991">
        <v>-3.1803763721679357E-3</v>
      </c>
      <c r="C1991">
        <v>-1.1360381598492668E-2</v>
      </c>
      <c r="D1991">
        <v>1.8887932999874816E-3</v>
      </c>
      <c r="E1991">
        <v>4.3222268619193122E-3</v>
      </c>
      <c r="F1991">
        <v>4.7049820756708723E-3</v>
      </c>
    </row>
    <row r="1992" spans="1:6" x14ac:dyDescent="0.25">
      <c r="A1992" s="2">
        <v>41646</v>
      </c>
      <c r="B1992">
        <v>-4.6344672119019922E-3</v>
      </c>
      <c r="C1992">
        <v>-1.9344108933574496E-3</v>
      </c>
      <c r="D1992">
        <v>8.07136597438715E-4</v>
      </c>
      <c r="E1992">
        <v>-8.2986425072816613E-4</v>
      </c>
      <c r="F1992">
        <v>1.1295240043698368E-3</v>
      </c>
    </row>
    <row r="1993" spans="1:6" x14ac:dyDescent="0.25">
      <c r="A1993" s="2">
        <v>41647</v>
      </c>
      <c r="B1993">
        <v>1.6368750215641579E-3</v>
      </c>
      <c r="C1993">
        <v>1.2823489807818136E-3</v>
      </c>
      <c r="D1993">
        <v>6.9829328531387279E-3</v>
      </c>
      <c r="E1993">
        <v>1.6316903458753942E-3</v>
      </c>
      <c r="F1993">
        <v>1.0255511811216178E-2</v>
      </c>
    </row>
    <row r="1994" spans="1:6" x14ac:dyDescent="0.25">
      <c r="A1994" s="2">
        <v>41648</v>
      </c>
      <c r="B1994">
        <v>-8.8192280119879919E-4</v>
      </c>
      <c r="C1994">
        <v>-7.5340279114471291E-3</v>
      </c>
      <c r="D1994">
        <v>-5.7933572164383688E-3</v>
      </c>
      <c r="E1994">
        <v>-5.7385818057919648E-3</v>
      </c>
      <c r="F1994">
        <v>4.5070528725120055E-3</v>
      </c>
    </row>
    <row r="1995" spans="1:6" x14ac:dyDescent="0.25">
      <c r="A1995" s="2">
        <v>41649</v>
      </c>
      <c r="B1995">
        <v>2.0687141514798527E-3</v>
      </c>
      <c r="C1995">
        <v>-1.5536336130377595E-2</v>
      </c>
      <c r="D1995">
        <v>-1.0457787459647526E-2</v>
      </c>
      <c r="E1995">
        <v>1.4194529699598567E-2</v>
      </c>
      <c r="F1995">
        <v>1.7696470621390127E-3</v>
      </c>
    </row>
    <row r="1996" spans="1:6" x14ac:dyDescent="0.25">
      <c r="A1996" s="2">
        <v>41652</v>
      </c>
      <c r="B1996">
        <v>1.7989993346640285E-2</v>
      </c>
      <c r="C1996">
        <v>2.0253006997416771E-2</v>
      </c>
      <c r="D1996">
        <v>6.6575489805846995E-3</v>
      </c>
      <c r="E1996">
        <v>2.0321620229345454E-3</v>
      </c>
      <c r="F1996">
        <v>-6.9283164852296381E-3</v>
      </c>
    </row>
    <row r="1997" spans="1:6" x14ac:dyDescent="0.25">
      <c r="A1997" s="2">
        <v>41653</v>
      </c>
      <c r="B1997">
        <v>-4.9041851012276922E-3</v>
      </c>
      <c r="C1997">
        <v>-6.6846225000574393E-3</v>
      </c>
      <c r="D1997">
        <v>-4.8756396740492628E-3</v>
      </c>
      <c r="E1997">
        <v>-4.7026911913234538E-3</v>
      </c>
      <c r="F1997">
        <v>6.5338813246635175E-3</v>
      </c>
    </row>
    <row r="1998" spans="1:6" x14ac:dyDescent="0.25">
      <c r="A1998" s="2">
        <v>41654</v>
      </c>
      <c r="B1998">
        <v>1.209083239429482E-2</v>
      </c>
      <c r="C1998">
        <v>1.582834145852554E-2</v>
      </c>
      <c r="D1998">
        <v>1.2051665064756896E-2</v>
      </c>
      <c r="E1998">
        <v>5.810006925893397E-3</v>
      </c>
      <c r="F1998">
        <v>-2.7553141809361483E-4</v>
      </c>
    </row>
    <row r="1999" spans="1:6" x14ac:dyDescent="0.25">
      <c r="A1999" s="2">
        <v>41655</v>
      </c>
      <c r="B1999">
        <v>-1.2514670287790762E-3</v>
      </c>
      <c r="C1999">
        <v>-2.1628510834502354E-3</v>
      </c>
      <c r="D1999">
        <v>-8.4943702549634854E-3</v>
      </c>
      <c r="E1999">
        <v>-8.0756933053492581E-3</v>
      </c>
      <c r="F1999">
        <v>-5.8355512272906728E-3</v>
      </c>
    </row>
    <row r="2000" spans="1:6" x14ac:dyDescent="0.25">
      <c r="A2000" s="2">
        <v>41656</v>
      </c>
      <c r="B2000">
        <v>-9.5879945848063742E-3</v>
      </c>
      <c r="C2000">
        <v>-1.5837650666328966E-2</v>
      </c>
      <c r="D2000">
        <v>2.3888445371058123E-4</v>
      </c>
      <c r="E2000">
        <v>5.4137403279456422E-4</v>
      </c>
      <c r="F2000">
        <v>-1.8976581719137131E-3</v>
      </c>
    </row>
    <row r="2001" spans="1:6" x14ac:dyDescent="0.25">
      <c r="A2001" s="2">
        <v>41659</v>
      </c>
      <c r="B2001">
        <v>6.6048313671720283E-3</v>
      </c>
      <c r="C2001">
        <v>7.3945692528978868E-3</v>
      </c>
      <c r="D2001">
        <v>7.0736142352429074E-3</v>
      </c>
      <c r="E2001">
        <v>1.0679289480560595E-2</v>
      </c>
      <c r="F2001">
        <v>2.7007702363360032E-3</v>
      </c>
    </row>
    <row r="2002" spans="1:6" x14ac:dyDescent="0.25">
      <c r="A2002" s="2">
        <v>41660</v>
      </c>
      <c r="B2002">
        <v>2.0630066377636128E-3</v>
      </c>
      <c r="C2002">
        <v>1.5379399200410529E-2</v>
      </c>
      <c r="D2002">
        <v>1.0231771613857006E-2</v>
      </c>
      <c r="E2002">
        <v>-1.9255568673431876E-3</v>
      </c>
      <c r="F2002">
        <v>-1.1552478404716197E-3</v>
      </c>
    </row>
    <row r="2003" spans="1:6" x14ac:dyDescent="0.25">
      <c r="A2003" s="2">
        <v>41661</v>
      </c>
      <c r="B2003">
        <v>3.9631374787298538E-3</v>
      </c>
      <c r="C2003">
        <v>2.3901153328385891E-3</v>
      </c>
      <c r="D2003">
        <v>2.6633456781057028E-3</v>
      </c>
      <c r="E2003">
        <v>-1.5535034112222955E-3</v>
      </c>
      <c r="F2003">
        <v>1.2990538906334687E-2</v>
      </c>
    </row>
    <row r="2004" spans="1:6" x14ac:dyDescent="0.25">
      <c r="A2004" s="2">
        <v>41662</v>
      </c>
      <c r="B2004">
        <v>1.5770993367823693E-3</v>
      </c>
      <c r="C2004">
        <v>-4.6658040846654425E-4</v>
      </c>
      <c r="D2004">
        <v>-1.0652474304521337E-2</v>
      </c>
      <c r="E2004">
        <v>1.3030672681120989E-3</v>
      </c>
      <c r="F2004">
        <v>1.1174785581162909E-3</v>
      </c>
    </row>
    <row r="2005" spans="1:6" x14ac:dyDescent="0.25">
      <c r="A2005" s="2">
        <v>41663</v>
      </c>
      <c r="B2005">
        <v>-1.134304180491821E-2</v>
      </c>
      <c r="C2005">
        <v>-1.8918890697908634E-2</v>
      </c>
      <c r="D2005">
        <v>-1.5850332831588192E-2</v>
      </c>
      <c r="E2005">
        <v>-1.282523741656235E-2</v>
      </c>
      <c r="F2005">
        <v>-1.4354589496083977E-2</v>
      </c>
    </row>
    <row r="2006" spans="1:6" x14ac:dyDescent="0.25">
      <c r="A2006" s="2">
        <v>41666</v>
      </c>
      <c r="B2006">
        <v>-2.0272306538763135E-2</v>
      </c>
      <c r="C2006">
        <v>-3.9859002874624641E-2</v>
      </c>
      <c r="D2006">
        <v>-3.3386256555518919E-2</v>
      </c>
      <c r="E2006">
        <v>-1.9216914938732391E-3</v>
      </c>
      <c r="F2006">
        <v>-9.1100692631176997E-3</v>
      </c>
    </row>
    <row r="2007" spans="1:6" x14ac:dyDescent="0.25">
      <c r="A2007" s="2">
        <v>41667</v>
      </c>
      <c r="B2007">
        <v>-1.2656946938924601E-3</v>
      </c>
      <c r="C2007">
        <v>-3.1434961461447104E-3</v>
      </c>
      <c r="D2007">
        <v>1.5035151806678121E-3</v>
      </c>
      <c r="E2007">
        <v>3.9051614039209699E-3</v>
      </c>
      <c r="F2007">
        <v>-8.0145432880886613E-3</v>
      </c>
    </row>
    <row r="2008" spans="1:6" x14ac:dyDescent="0.25">
      <c r="A2008" s="2">
        <v>41668</v>
      </c>
      <c r="B2008">
        <v>-1.8602590192571952E-3</v>
      </c>
      <c r="C2008">
        <v>-7.0510755707518359E-3</v>
      </c>
      <c r="D2008">
        <v>1.0965626782750383E-3</v>
      </c>
      <c r="E2008">
        <v>-1.7077797263014867E-4</v>
      </c>
      <c r="F2008">
        <v>7.5077500443637805E-3</v>
      </c>
    </row>
    <row r="2009" spans="1:6" x14ac:dyDescent="0.25">
      <c r="A2009" s="2">
        <v>41669</v>
      </c>
      <c r="B2009">
        <v>-7.3284505871575685E-3</v>
      </c>
      <c r="C2009">
        <v>-2.6779517264508106E-2</v>
      </c>
      <c r="D2009">
        <v>2.588901461115063E-3</v>
      </c>
      <c r="E2009">
        <v>-9.4124055869834362E-3</v>
      </c>
      <c r="F2009">
        <v>-1.8106823603393455E-3</v>
      </c>
    </row>
    <row r="2010" spans="1:6" x14ac:dyDescent="0.25">
      <c r="A2010" s="2">
        <v>41670</v>
      </c>
      <c r="B2010">
        <v>6.5145153553862944E-4</v>
      </c>
      <c r="C2010">
        <v>7.9489855990524903E-3</v>
      </c>
      <c r="D2010">
        <v>-4.4437833035383045E-3</v>
      </c>
      <c r="E2010">
        <v>6.3775201264046682E-3</v>
      </c>
      <c r="F2010">
        <v>3.7919170455118722E-3</v>
      </c>
    </row>
    <row r="2011" spans="1:6" x14ac:dyDescent="0.25">
      <c r="A2011" s="2">
        <v>41673</v>
      </c>
      <c r="B2011">
        <v>-1.4957606356226895E-2</v>
      </c>
      <c r="C2011">
        <v>-1.3585154493171521E-2</v>
      </c>
      <c r="D2011">
        <v>-1.8955854925318E-2</v>
      </c>
      <c r="E2011">
        <v>-9.3855401482725604E-3</v>
      </c>
      <c r="F2011">
        <v>1.0894628665358071E-2</v>
      </c>
    </row>
    <row r="2012" spans="1:6" x14ac:dyDescent="0.25">
      <c r="A2012" s="2">
        <v>41674</v>
      </c>
      <c r="B2012">
        <v>2.2528611900898777E-5</v>
      </c>
      <c r="C2012">
        <v>8.9397147787212989E-3</v>
      </c>
      <c r="D2012">
        <v>5.6239073345027372E-3</v>
      </c>
      <c r="E2012">
        <v>7.6550618206192109E-3</v>
      </c>
      <c r="F2012">
        <v>-6.2890174928829307E-3</v>
      </c>
    </row>
    <row r="2013" spans="1:6" x14ac:dyDescent="0.25">
      <c r="A2013" s="2">
        <v>41675</v>
      </c>
      <c r="B2013">
        <v>2.3196693226525764E-3</v>
      </c>
      <c r="C2013">
        <v>2.9772860360974102E-3</v>
      </c>
      <c r="D2013">
        <v>1.6224617926016646E-2</v>
      </c>
      <c r="E2013">
        <v>-9.11443106451147E-3</v>
      </c>
      <c r="F2013">
        <v>1.3385520517533963E-3</v>
      </c>
    </row>
    <row r="2014" spans="1:6" x14ac:dyDescent="0.25">
      <c r="A2014" s="2">
        <v>41676</v>
      </c>
      <c r="B2014">
        <v>2.3438893852231451E-3</v>
      </c>
      <c r="C2014">
        <v>-2.3866246707608865E-3</v>
      </c>
      <c r="D2014">
        <v>8.3990027231872592E-3</v>
      </c>
      <c r="E2014">
        <v>1.3501802474811161E-2</v>
      </c>
      <c r="F2014">
        <v>-8.1934155177160488E-4</v>
      </c>
    </row>
    <row r="2015" spans="1:6" x14ac:dyDescent="0.25">
      <c r="A2015" s="2">
        <v>41677</v>
      </c>
      <c r="B2015">
        <v>3.1310609795335747E-3</v>
      </c>
      <c r="C2015">
        <v>6.3163133962562366E-3</v>
      </c>
      <c r="D2015">
        <v>7.5965174735852011E-3</v>
      </c>
      <c r="E2015">
        <v>-5.0095475834385002E-3</v>
      </c>
      <c r="F2015">
        <v>1.6762448687106041E-2</v>
      </c>
    </row>
    <row r="2016" spans="1:6" x14ac:dyDescent="0.25">
      <c r="A2016" s="2">
        <v>41680</v>
      </c>
      <c r="B2016">
        <v>-2.1850129595591085E-3</v>
      </c>
      <c r="C2016">
        <v>-5.4351426721628458E-3</v>
      </c>
      <c r="D2016">
        <v>3.3378738297713635E-3</v>
      </c>
      <c r="E2016">
        <v>-6.7532859182493975E-4</v>
      </c>
      <c r="F2016">
        <v>5.4917305098310968E-3</v>
      </c>
    </row>
    <row r="2017" spans="1:6" x14ac:dyDescent="0.25">
      <c r="A2017" s="2">
        <v>41681</v>
      </c>
      <c r="B2017">
        <v>1.3214925762918273E-3</v>
      </c>
      <c r="C2017">
        <v>3.2497584030947483E-3</v>
      </c>
      <c r="D2017">
        <v>7.6034383348267372E-3</v>
      </c>
      <c r="E2017">
        <v>-1.1663365353583653E-3</v>
      </c>
      <c r="F2017">
        <v>-3.295812856002531E-3</v>
      </c>
    </row>
    <row r="2018" spans="1:6" x14ac:dyDescent="0.25">
      <c r="A2018" s="2">
        <v>41682</v>
      </c>
      <c r="B2018">
        <v>4.0704656355122848E-3</v>
      </c>
      <c r="C2018">
        <v>9.3980252414004994E-3</v>
      </c>
      <c r="D2018">
        <v>1.6097494916289927E-3</v>
      </c>
      <c r="E2018">
        <v>-8.5817511670512325E-3</v>
      </c>
      <c r="F2018">
        <v>-2.8533658406919458E-3</v>
      </c>
    </row>
    <row r="2019" spans="1:6" x14ac:dyDescent="0.25">
      <c r="A2019" s="2">
        <v>41683</v>
      </c>
      <c r="B2019">
        <v>-1.258679395940541E-2</v>
      </c>
      <c r="C2019">
        <v>-2.1164382554349954E-2</v>
      </c>
      <c r="D2019">
        <v>-1.8536061748292614E-3</v>
      </c>
      <c r="E2019">
        <v>-9.4523790503982814E-3</v>
      </c>
      <c r="F2019">
        <v>-1.6380444148903831E-2</v>
      </c>
    </row>
    <row r="2020" spans="1:6" x14ac:dyDescent="0.25">
      <c r="A2020" s="2">
        <v>41684</v>
      </c>
      <c r="B2020">
        <v>8.4808627660585036E-3</v>
      </c>
      <c r="C2020">
        <v>6.3985612559065456E-3</v>
      </c>
      <c r="D2020">
        <v>3.6747378737549911E-3</v>
      </c>
      <c r="E2020">
        <v>5.0526378178466589E-3</v>
      </c>
      <c r="F2020">
        <v>-1.3274852287265904E-3</v>
      </c>
    </row>
    <row r="2021" spans="1:6" x14ac:dyDescent="0.25">
      <c r="A2021" s="2">
        <v>41687</v>
      </c>
      <c r="B2021">
        <v>4.6648430990222818E-3</v>
      </c>
      <c r="C2021">
        <v>1.1950168477059379E-2</v>
      </c>
      <c r="D2021">
        <v>7.4931977282670084E-3</v>
      </c>
      <c r="E2021">
        <v>-1.2106564214289554E-3</v>
      </c>
      <c r="F2021">
        <v>6.6167071424770392E-3</v>
      </c>
    </row>
    <row r="2022" spans="1:6" x14ac:dyDescent="0.25">
      <c r="A2022" s="2">
        <v>41688</v>
      </c>
      <c r="B2022">
        <v>8.2049878317239609E-3</v>
      </c>
      <c r="C2022">
        <v>2.3270759261254225E-2</v>
      </c>
      <c r="D2022">
        <v>9.5288792526308022E-3</v>
      </c>
      <c r="E2022">
        <v>-2.9449182421762907E-3</v>
      </c>
      <c r="F2022">
        <v>2.0907870480853605E-3</v>
      </c>
    </row>
    <row r="2023" spans="1:6" x14ac:dyDescent="0.25">
      <c r="A2023" s="2">
        <v>41689</v>
      </c>
      <c r="B2023">
        <v>4.1920052530400147E-3</v>
      </c>
      <c r="C2023">
        <v>2.8032285156489823E-3</v>
      </c>
      <c r="D2023">
        <v>-1.0286704524895848E-3</v>
      </c>
      <c r="E2023">
        <v>-1.9446410394548881E-3</v>
      </c>
      <c r="F2023">
        <v>1.1541736144607817E-2</v>
      </c>
    </row>
    <row r="2024" spans="1:6" x14ac:dyDescent="0.25">
      <c r="A2024" s="2">
        <v>41690</v>
      </c>
      <c r="B2024">
        <v>-9.1010608233742865E-3</v>
      </c>
      <c r="C2024">
        <v>-1.6441543004094738E-2</v>
      </c>
      <c r="D2024">
        <v>-4.8177403826354355E-3</v>
      </c>
      <c r="E2024">
        <v>-9.2170114491825165E-3</v>
      </c>
      <c r="F2024">
        <v>-1.6169840900916635E-4</v>
      </c>
    </row>
    <row r="2025" spans="1:6" x14ac:dyDescent="0.25">
      <c r="A2025" s="2">
        <v>41691</v>
      </c>
      <c r="B2025">
        <v>7.8814942130294476E-3</v>
      </c>
      <c r="C2025">
        <v>1.145726752417389E-2</v>
      </c>
      <c r="D2025">
        <v>4.9214928190910679E-3</v>
      </c>
      <c r="E2025">
        <v>1.1896185888617159E-2</v>
      </c>
      <c r="F2025">
        <v>5.9971431685221992E-4</v>
      </c>
    </row>
    <row r="2026" spans="1:6" x14ac:dyDescent="0.25">
      <c r="A2026" s="2">
        <v>41694</v>
      </c>
      <c r="B2026">
        <v>5.237560216781176E-3</v>
      </c>
      <c r="C2026">
        <v>1.1779799642158065E-2</v>
      </c>
      <c r="D2026">
        <v>6.6558915570475233E-3</v>
      </c>
      <c r="E2026">
        <v>4.3782723029160602E-3</v>
      </c>
      <c r="F2026">
        <v>1.0973737943569936E-2</v>
      </c>
    </row>
    <row r="2027" spans="1:6" x14ac:dyDescent="0.25">
      <c r="A2027" s="2">
        <v>41695</v>
      </c>
      <c r="B2027">
        <v>1.8619227812480934E-3</v>
      </c>
      <c r="C2027">
        <v>-9.5271925222296656E-4</v>
      </c>
      <c r="D2027">
        <v>5.7818539583563587E-3</v>
      </c>
      <c r="E2027">
        <v>3.0579001241913166E-3</v>
      </c>
      <c r="F2027">
        <v>2.6306308632206843E-3</v>
      </c>
    </row>
    <row r="2028" spans="1:6" x14ac:dyDescent="0.25">
      <c r="A2028" s="2">
        <v>41696</v>
      </c>
      <c r="B2028">
        <v>6.3414452968027094E-3</v>
      </c>
      <c r="C2028">
        <v>5.4845559453518692E-3</v>
      </c>
      <c r="D2028">
        <v>8.4733356781493234E-3</v>
      </c>
      <c r="E2028">
        <v>9.8006383321816003E-3</v>
      </c>
      <c r="F2028">
        <v>8.08955699216286E-3</v>
      </c>
    </row>
    <row r="2029" spans="1:6" x14ac:dyDescent="0.25">
      <c r="A2029" s="2">
        <v>41698</v>
      </c>
      <c r="B2029">
        <v>6.2338646890482304E-3</v>
      </c>
      <c r="C2029">
        <v>2.6445775133307164E-3</v>
      </c>
      <c r="D2029">
        <v>1.3636096070628529E-2</v>
      </c>
      <c r="E2029">
        <v>-3.4466780726637438E-3</v>
      </c>
      <c r="F2029">
        <v>2.257640811537116E-2</v>
      </c>
    </row>
    <row r="2030" spans="1:6" x14ac:dyDescent="0.25">
      <c r="A2030" s="2">
        <v>41701</v>
      </c>
      <c r="B2030">
        <v>-8.3230840401772189E-3</v>
      </c>
      <c r="C2030">
        <v>-8.5431386130281547E-3</v>
      </c>
      <c r="D2030">
        <v>-1.1948877604308204E-2</v>
      </c>
      <c r="E2030">
        <v>-3.0892496188908965E-3</v>
      </c>
      <c r="F2030">
        <v>-1.5625343265054534E-2</v>
      </c>
    </row>
    <row r="2031" spans="1:6" x14ac:dyDescent="0.25">
      <c r="A2031" s="2">
        <v>41702</v>
      </c>
      <c r="B2031">
        <v>1.2449937183861231E-2</v>
      </c>
      <c r="C2031">
        <v>2.4616472825780094E-2</v>
      </c>
      <c r="D2031">
        <v>4.6022202824389669E-3</v>
      </c>
      <c r="E2031">
        <v>8.8112480047411665E-3</v>
      </c>
      <c r="F2031">
        <v>-4.1004958830788574E-3</v>
      </c>
    </row>
    <row r="2032" spans="1:6" x14ac:dyDescent="0.25">
      <c r="A2032" s="2">
        <v>41703</v>
      </c>
      <c r="B2032">
        <v>3.0554677512348474E-3</v>
      </c>
      <c r="C2032">
        <v>1.455890961895852E-2</v>
      </c>
      <c r="D2032">
        <v>-2.4168699273602748E-3</v>
      </c>
      <c r="E2032">
        <v>3.6636140111968819E-3</v>
      </c>
      <c r="F2032">
        <v>-1.6177030330633399E-3</v>
      </c>
    </row>
    <row r="2033" spans="1:6" x14ac:dyDescent="0.25">
      <c r="A2033" s="2">
        <v>41704</v>
      </c>
      <c r="B2033">
        <v>1.1029742608404947E-2</v>
      </c>
      <c r="C2033">
        <v>1.672349504773506E-2</v>
      </c>
      <c r="D2033">
        <v>8.3483699744633291E-3</v>
      </c>
      <c r="E2033">
        <v>4.2863711966952761E-3</v>
      </c>
      <c r="F2033">
        <v>-2.7996506062876502E-3</v>
      </c>
    </row>
    <row r="2034" spans="1:6" x14ac:dyDescent="0.25">
      <c r="A2034" s="2">
        <v>41705</v>
      </c>
      <c r="B2034">
        <v>1.8758239015873958E-2</v>
      </c>
      <c r="C2034">
        <v>5.3399732576250761E-2</v>
      </c>
      <c r="D2034">
        <v>1.0738314640453172E-2</v>
      </c>
      <c r="E2034">
        <v>5.4609205624444332E-3</v>
      </c>
      <c r="F2034">
        <v>-2.0354114336832489E-2</v>
      </c>
    </row>
    <row r="2035" spans="1:6" x14ac:dyDescent="0.25">
      <c r="A2035" s="2">
        <v>41708</v>
      </c>
      <c r="B2035">
        <v>5.765489191674549E-4</v>
      </c>
      <c r="C2035">
        <v>1.9017380870964273E-2</v>
      </c>
      <c r="D2035">
        <v>4.970810662082303E-3</v>
      </c>
      <c r="E2035">
        <v>-4.0658344190488745E-3</v>
      </c>
      <c r="F2035">
        <v>-1.6841007870426954E-2</v>
      </c>
    </row>
    <row r="2036" spans="1:6" x14ac:dyDescent="0.25">
      <c r="A2036" s="2">
        <v>41709</v>
      </c>
      <c r="B2036">
        <v>-5.0519569555043222E-3</v>
      </c>
      <c r="C2036">
        <v>-5.2503562362316847E-3</v>
      </c>
      <c r="D2036">
        <v>-6.5564487876795001E-3</v>
      </c>
      <c r="E2036">
        <v>-2.8107036494342667E-3</v>
      </c>
      <c r="F2036">
        <v>-9.9960240010832889E-3</v>
      </c>
    </row>
    <row r="2037" spans="1:6" x14ac:dyDescent="0.25">
      <c r="A2037" s="2">
        <v>41710</v>
      </c>
      <c r="B2037">
        <v>1.2557287709870307E-3</v>
      </c>
      <c r="C2037">
        <v>-2.444629551722359E-3</v>
      </c>
      <c r="D2037">
        <v>-6.6714878354570952E-3</v>
      </c>
      <c r="E2037">
        <v>1.2051704915709305E-2</v>
      </c>
      <c r="F2037">
        <v>1.2170534057282729E-2</v>
      </c>
    </row>
    <row r="2038" spans="1:6" x14ac:dyDescent="0.25">
      <c r="A2038" s="2">
        <v>41711</v>
      </c>
      <c r="B2038">
        <v>-3.8435375463726756E-3</v>
      </c>
      <c r="C2038">
        <v>9.0950397971111662E-3</v>
      </c>
      <c r="D2038">
        <v>5.3300683991510476E-3</v>
      </c>
      <c r="E2038">
        <v>3.7590923883306579E-3</v>
      </c>
      <c r="F2038">
        <v>-1.0397290472704733E-2</v>
      </c>
    </row>
    <row r="2039" spans="1:6" x14ac:dyDescent="0.25">
      <c r="A2039" s="2">
        <v>41712</v>
      </c>
      <c r="B2039">
        <v>1.5065133827821349E-3</v>
      </c>
      <c r="C2039">
        <v>-6.8750052730406934E-3</v>
      </c>
      <c r="D2039">
        <v>9.2867903226486921E-3</v>
      </c>
      <c r="E2039">
        <v>3.4070532023630735E-3</v>
      </c>
      <c r="F2039">
        <v>7.9716144986571036E-3</v>
      </c>
    </row>
    <row r="2040" spans="1:6" x14ac:dyDescent="0.25">
      <c r="A2040" s="2">
        <v>41716</v>
      </c>
      <c r="B2040">
        <v>9.3627107683280728E-4</v>
      </c>
      <c r="C2040">
        <v>5.3178016169007037E-3</v>
      </c>
      <c r="D2040">
        <v>-1.8420783291747799E-3</v>
      </c>
      <c r="E2040">
        <v>1.8257102759514823E-2</v>
      </c>
      <c r="F2040">
        <v>2.0617293532268492E-3</v>
      </c>
    </row>
    <row r="2041" spans="1:6" x14ac:dyDescent="0.25">
      <c r="A2041" s="2">
        <v>41717</v>
      </c>
      <c r="B2041">
        <v>-9.8138280055410138E-5</v>
      </c>
      <c r="C2041">
        <v>5.9493474926285324E-3</v>
      </c>
      <c r="D2041">
        <v>-8.1192136316449864E-4</v>
      </c>
      <c r="E2041">
        <v>1.1945316346517298E-2</v>
      </c>
      <c r="F2041">
        <v>4.4213155447080993E-3</v>
      </c>
    </row>
    <row r="2042" spans="1:6" x14ac:dyDescent="0.25">
      <c r="A2042" s="2">
        <v>41718</v>
      </c>
      <c r="B2042">
        <v>-4.3586887925714385E-3</v>
      </c>
      <c r="C2042">
        <v>-1.3673749301426563E-2</v>
      </c>
      <c r="D2042">
        <v>-1.0529883648824269E-2</v>
      </c>
      <c r="E2042">
        <v>-1.7480830752971571E-3</v>
      </c>
      <c r="F2042">
        <v>1.5884122272906275E-3</v>
      </c>
    </row>
    <row r="2043" spans="1:6" x14ac:dyDescent="0.25">
      <c r="A2043" s="2">
        <v>41719</v>
      </c>
      <c r="B2043">
        <v>5.1874322431790746E-4</v>
      </c>
      <c r="C2043">
        <v>6.0379265626508442E-3</v>
      </c>
      <c r="D2043">
        <v>6.3583775988119567E-3</v>
      </c>
      <c r="E2043">
        <v>4.2727035944758194E-3</v>
      </c>
      <c r="F2043">
        <v>-2.4660336203982136E-3</v>
      </c>
    </row>
    <row r="2044" spans="1:6" x14ac:dyDescent="0.25">
      <c r="A2044" s="2">
        <v>41720</v>
      </c>
      <c r="B2044">
        <v>-3.7417576405907811E-5</v>
      </c>
      <c r="C2044">
        <v>-6.3166503537543826E-4</v>
      </c>
      <c r="D2044">
        <v>3.514593022974871E-3</v>
      </c>
      <c r="E2044">
        <v>2.6171400142200923E-4</v>
      </c>
      <c r="F2044">
        <v>6.454909053600957E-3</v>
      </c>
    </row>
    <row r="2045" spans="1:6" x14ac:dyDescent="0.25">
      <c r="A2045" s="2">
        <v>41722</v>
      </c>
      <c r="B2045">
        <v>1.3687495993736962E-2</v>
      </c>
      <c r="C2045">
        <v>2.7188020760802751E-2</v>
      </c>
      <c r="D2045">
        <v>9.0316797748455427E-3</v>
      </c>
      <c r="E2045">
        <v>4.1060969502329384E-3</v>
      </c>
      <c r="F2045">
        <v>-6.1809363301021615E-3</v>
      </c>
    </row>
    <row r="2046" spans="1:6" x14ac:dyDescent="0.25">
      <c r="A2046" s="2">
        <v>41723</v>
      </c>
      <c r="B2046">
        <v>-1.2183089663476042E-4</v>
      </c>
      <c r="C2046">
        <v>2.7268342446557263E-3</v>
      </c>
      <c r="D2046">
        <v>2.3848827748640458E-3</v>
      </c>
      <c r="E2046">
        <v>6.8482282924694814E-3</v>
      </c>
      <c r="F2046">
        <v>-6.9227262052709983E-4</v>
      </c>
    </row>
    <row r="2047" spans="1:6" x14ac:dyDescent="0.25">
      <c r="A2047" s="2">
        <v>41724</v>
      </c>
      <c r="B2047">
        <v>1.708122057551556E-3</v>
      </c>
      <c r="C2047">
        <v>6.0753399851734072E-3</v>
      </c>
      <c r="D2047">
        <v>9.426308920694031E-3</v>
      </c>
      <c r="E2047">
        <v>-6.8979307461936087E-3</v>
      </c>
      <c r="F2047">
        <v>-1.8293481218833996E-2</v>
      </c>
    </row>
    <row r="2048" spans="1:6" x14ac:dyDescent="0.25">
      <c r="A2048" s="2">
        <v>41725</v>
      </c>
      <c r="B2048">
        <v>5.2793398261292528E-3</v>
      </c>
      <c r="C2048">
        <v>7.3093374336035523E-3</v>
      </c>
      <c r="D2048">
        <v>5.0729259506319064E-3</v>
      </c>
      <c r="E2048">
        <v>6.1844671955847133E-3</v>
      </c>
      <c r="F2048">
        <v>-8.2224984972529853E-3</v>
      </c>
    </row>
    <row r="2049" spans="1:6" x14ac:dyDescent="0.25">
      <c r="A2049" s="2">
        <v>41726</v>
      </c>
      <c r="B2049">
        <v>5.5444087990410198E-3</v>
      </c>
      <c r="C2049">
        <v>1.1754447339821486E-2</v>
      </c>
      <c r="D2049">
        <v>2.2837371025983297E-3</v>
      </c>
      <c r="E2049">
        <v>2.4611638222426279E-3</v>
      </c>
      <c r="F2049">
        <v>8.3059457598335107E-3</v>
      </c>
    </row>
    <row r="2050" spans="1:6" x14ac:dyDescent="0.25">
      <c r="A2050" s="2">
        <v>41729</v>
      </c>
      <c r="B2050">
        <v>1.9629294090183786E-3</v>
      </c>
      <c r="C2050">
        <v>-9.8033711653700505E-4</v>
      </c>
      <c r="D2050">
        <v>1.0347055032787706E-2</v>
      </c>
      <c r="E2050">
        <v>-6.5121523469393221E-3</v>
      </c>
      <c r="F2050">
        <v>9.7254062980759218E-4</v>
      </c>
    </row>
    <row r="2051" spans="1:6" x14ac:dyDescent="0.25">
      <c r="A2051" s="2">
        <v>41730</v>
      </c>
      <c r="B2051">
        <v>2.5782191556246109E-3</v>
      </c>
      <c r="C2051">
        <v>-1.1896205713915607E-2</v>
      </c>
      <c r="D2051">
        <v>1.7533248906238549E-3</v>
      </c>
      <c r="E2051">
        <v>1.1470419827713928E-3</v>
      </c>
      <c r="F2051">
        <v>5.3011608575022646E-3</v>
      </c>
    </row>
    <row r="2052" spans="1:6" x14ac:dyDescent="0.25">
      <c r="A2052" s="2">
        <v>41731</v>
      </c>
      <c r="B2052">
        <v>4.5704403978709526E-3</v>
      </c>
      <c r="C2052">
        <v>9.2066247540668333E-3</v>
      </c>
      <c r="D2052">
        <v>9.3657890307732548E-3</v>
      </c>
      <c r="E2052">
        <v>-1.5154475842685528E-2</v>
      </c>
      <c r="F2052">
        <v>1.554113362241703E-2</v>
      </c>
    </row>
    <row r="2053" spans="1:6" x14ac:dyDescent="0.25">
      <c r="A2053" s="2">
        <v>41732</v>
      </c>
      <c r="B2053">
        <v>-1.9906177447426071E-3</v>
      </c>
      <c r="C2053">
        <v>-1.1044678887162554E-2</v>
      </c>
      <c r="D2053">
        <v>-1.4251943386594573E-3</v>
      </c>
      <c r="E2053">
        <v>4.2832851932421041E-3</v>
      </c>
      <c r="F2053">
        <v>9.3573746740560643E-3</v>
      </c>
    </row>
    <row r="2054" spans="1:6" x14ac:dyDescent="0.25">
      <c r="A2054" s="2">
        <v>41733</v>
      </c>
      <c r="B2054">
        <v>-6.7544659729282461E-3</v>
      </c>
      <c r="C2054">
        <v>-1.059789097857465E-3</v>
      </c>
      <c r="D2054">
        <v>-1.0139849802527849E-2</v>
      </c>
      <c r="E2054">
        <v>-5.8170722017757857E-3</v>
      </c>
      <c r="F2054">
        <v>-5.5021345784576838E-4</v>
      </c>
    </row>
    <row r="2055" spans="1:6" x14ac:dyDescent="0.25">
      <c r="A2055" s="2">
        <v>41736</v>
      </c>
      <c r="B2055">
        <v>-8.2740473464893382E-4</v>
      </c>
      <c r="C2055">
        <v>-4.0720573434382696E-3</v>
      </c>
      <c r="D2055">
        <v>-1.160883315382855E-3</v>
      </c>
      <c r="E2055">
        <v>1.3353040193389704E-3</v>
      </c>
      <c r="F2055">
        <v>-2.5725910738666324E-3</v>
      </c>
    </row>
    <row r="2056" spans="1:6" x14ac:dyDescent="0.25">
      <c r="A2056" s="2">
        <v>41738</v>
      </c>
      <c r="B2056">
        <v>1.5952836412448632E-2</v>
      </c>
      <c r="C2056">
        <v>3.4384498835118175E-2</v>
      </c>
      <c r="D2056">
        <v>1.7555815398135128E-2</v>
      </c>
      <c r="E2056">
        <v>4.9329679876497492E-3</v>
      </c>
      <c r="F2056">
        <v>2.1994448233476037E-2</v>
      </c>
    </row>
    <row r="2057" spans="1:6" x14ac:dyDescent="0.25">
      <c r="A2057" s="2">
        <v>41739</v>
      </c>
      <c r="B2057">
        <v>4.625986717126395E-4</v>
      </c>
      <c r="C2057">
        <v>3.749097020454503E-4</v>
      </c>
      <c r="D2057">
        <v>5.3203462737811758E-3</v>
      </c>
      <c r="E2057">
        <v>-4.7867668158185391E-3</v>
      </c>
      <c r="F2057">
        <v>-1.4812333994018786E-2</v>
      </c>
    </row>
    <row r="2058" spans="1:6" x14ac:dyDescent="0.25">
      <c r="A2058" s="2">
        <v>41740</v>
      </c>
      <c r="B2058">
        <v>-3.911867062150509E-3</v>
      </c>
      <c r="C2058">
        <v>-7.9496697652902491E-3</v>
      </c>
      <c r="D2058">
        <v>-1.2108816893804416E-2</v>
      </c>
      <c r="E2058">
        <v>-2.9171606152696475E-3</v>
      </c>
      <c r="F2058">
        <v>8.9519591634088166E-3</v>
      </c>
    </row>
    <row r="2059" spans="1:6" x14ac:dyDescent="0.25">
      <c r="A2059" s="2">
        <v>41744</v>
      </c>
      <c r="B2059">
        <v>-6.4744418668553974E-3</v>
      </c>
      <c r="C2059">
        <v>-2.0765972444919793E-2</v>
      </c>
      <c r="D2059">
        <v>-9.4722285671696733E-3</v>
      </c>
      <c r="E2059">
        <v>2.5557090115451669E-3</v>
      </c>
      <c r="F2059">
        <v>-4.7553905866581005E-3</v>
      </c>
    </row>
    <row r="2060" spans="1:6" x14ac:dyDescent="0.25">
      <c r="A2060" s="2">
        <v>41745</v>
      </c>
      <c r="B2060">
        <v>-9.3468870891663426E-3</v>
      </c>
      <c r="C2060">
        <v>-1.2377339274300021E-3</v>
      </c>
      <c r="D2060">
        <v>-6.6459598835974269E-3</v>
      </c>
      <c r="E2060">
        <v>6.1549526061819024E-3</v>
      </c>
      <c r="F2060">
        <v>-5.1281139896801522E-3</v>
      </c>
    </row>
    <row r="2061" spans="1:6" x14ac:dyDescent="0.25">
      <c r="A2061" s="2">
        <v>41746</v>
      </c>
      <c r="B2061">
        <v>1.5673791567714118E-2</v>
      </c>
      <c r="C2061">
        <v>1.7665364995794311E-2</v>
      </c>
      <c r="D2061">
        <v>2.2419261557132652E-2</v>
      </c>
      <c r="E2061">
        <v>1.281838080809225E-2</v>
      </c>
      <c r="F2061">
        <v>6.979203016849329E-3</v>
      </c>
    </row>
    <row r="2062" spans="1:6" x14ac:dyDescent="0.25">
      <c r="A2062" s="2">
        <v>41750</v>
      </c>
      <c r="B2062">
        <v>5.8999987238978783E-3</v>
      </c>
      <c r="C2062">
        <v>1.3326395000639021E-2</v>
      </c>
      <c r="D2062">
        <v>1.31994185485953E-2</v>
      </c>
      <c r="E2062">
        <v>-4.014378935722188E-3</v>
      </c>
      <c r="F2062">
        <v>2.8262419343532438E-4</v>
      </c>
    </row>
    <row r="2063" spans="1:6" x14ac:dyDescent="0.25">
      <c r="A2063" s="2">
        <v>41751</v>
      </c>
      <c r="B2063">
        <v>-3.933601037395721E-4</v>
      </c>
      <c r="C2063">
        <v>1.5109574919330634E-3</v>
      </c>
      <c r="D2063">
        <v>-4.4615740172042331E-3</v>
      </c>
      <c r="E2063">
        <v>-4.7529776549111993E-3</v>
      </c>
      <c r="F2063">
        <v>1.4691164204256757E-3</v>
      </c>
    </row>
    <row r="2064" spans="1:6" x14ac:dyDescent="0.25">
      <c r="A2064" s="2">
        <v>41752</v>
      </c>
      <c r="B2064">
        <v>5.0827863355238714E-3</v>
      </c>
      <c r="C2064">
        <v>1.1062981950229756E-2</v>
      </c>
      <c r="D2064">
        <v>1.1721128827791483E-3</v>
      </c>
      <c r="E2064">
        <v>3.9913959147645601E-3</v>
      </c>
      <c r="F2064">
        <v>4.2998283571483087E-3</v>
      </c>
    </row>
    <row r="2065" spans="1:6" x14ac:dyDescent="0.25">
      <c r="A2065" s="2">
        <v>41754</v>
      </c>
      <c r="B2065">
        <v>-8.3481600837448742E-3</v>
      </c>
      <c r="C2065">
        <v>-6.8874774707240894E-3</v>
      </c>
      <c r="D2065">
        <v>-1.297955374824421E-3</v>
      </c>
      <c r="E2065">
        <v>-2.0307208719946072E-2</v>
      </c>
      <c r="F2065">
        <v>4.4469543803886393E-3</v>
      </c>
    </row>
    <row r="2066" spans="1:6" x14ac:dyDescent="0.25">
      <c r="A2066" s="2">
        <v>41757</v>
      </c>
      <c r="B2066">
        <v>-2.5981215606094114E-3</v>
      </c>
      <c r="C2066">
        <v>3.5080444069232985E-3</v>
      </c>
      <c r="D2066">
        <v>-9.8386129218945538E-3</v>
      </c>
      <c r="E2066">
        <v>-4.2736291106573497E-3</v>
      </c>
      <c r="F2066">
        <v>1.6390752773894585E-2</v>
      </c>
    </row>
    <row r="2067" spans="1:6" x14ac:dyDescent="0.25">
      <c r="A2067" s="2">
        <v>41758</v>
      </c>
      <c r="B2067">
        <v>-7.4188348260843156E-3</v>
      </c>
      <c r="C2067">
        <v>-1.2838601673879084E-2</v>
      </c>
      <c r="D2067">
        <v>-1.2018968586005993E-2</v>
      </c>
      <c r="E2067">
        <v>-8.4254935389104155E-3</v>
      </c>
      <c r="F2067">
        <v>-5.5145986845042141E-4</v>
      </c>
    </row>
    <row r="2068" spans="1:6" x14ac:dyDescent="0.25">
      <c r="A2068" s="2">
        <v>41759</v>
      </c>
      <c r="B2068">
        <v>-2.263492306402532E-3</v>
      </c>
      <c r="C2068">
        <v>-4.6514253779526126E-3</v>
      </c>
      <c r="D2068">
        <v>3.5923049145038782E-3</v>
      </c>
      <c r="E2068">
        <v>1.5254772057457901E-3</v>
      </c>
      <c r="F2068">
        <v>-3.1595675401839417E-3</v>
      </c>
    </row>
    <row r="2069" spans="1:6" x14ac:dyDescent="0.25">
      <c r="A2069" s="2">
        <v>41761</v>
      </c>
      <c r="B2069">
        <v>-7.3007811674113011E-4</v>
      </c>
      <c r="C2069">
        <v>-1.2084109353941101E-3</v>
      </c>
      <c r="D2069">
        <v>-5.2575710904623875E-3</v>
      </c>
      <c r="E2069">
        <v>-1.0603421025799362E-3</v>
      </c>
      <c r="F2069">
        <v>9.2180043301217027E-3</v>
      </c>
    </row>
    <row r="2070" spans="1:6" x14ac:dyDescent="0.25">
      <c r="A2070" s="2">
        <v>41764</v>
      </c>
      <c r="B2070">
        <v>1.730716370151869E-3</v>
      </c>
      <c r="C2070">
        <v>3.8807448481523181E-3</v>
      </c>
      <c r="D2070">
        <v>3.1775430357658258E-3</v>
      </c>
      <c r="E2070">
        <v>4.9358256108830018E-3</v>
      </c>
      <c r="F2070">
        <v>-7.3579213260152824E-3</v>
      </c>
    </row>
    <row r="2071" spans="1:6" x14ac:dyDescent="0.25">
      <c r="A2071" s="2">
        <v>41765</v>
      </c>
      <c r="B2071">
        <v>2.710623103013799E-3</v>
      </c>
      <c r="C2071">
        <v>5.3402276259323245E-3</v>
      </c>
      <c r="D2071">
        <v>7.8798286954847056E-4</v>
      </c>
      <c r="E2071">
        <v>4.4495740520665477E-3</v>
      </c>
      <c r="F2071">
        <v>1.1020295087285652E-3</v>
      </c>
    </row>
    <row r="2072" spans="1:6" x14ac:dyDescent="0.25">
      <c r="A2072" s="2">
        <v>41766</v>
      </c>
      <c r="B2072">
        <v>-8.3074101231619263E-3</v>
      </c>
      <c r="C2072">
        <v>-1.1069254313990614E-3</v>
      </c>
      <c r="D2072">
        <v>-7.1138033968533671E-3</v>
      </c>
      <c r="E2072">
        <v>-3.3844421564575232E-3</v>
      </c>
      <c r="F2072">
        <v>-2.177781957535293E-3</v>
      </c>
    </row>
    <row r="2073" spans="1:6" x14ac:dyDescent="0.25">
      <c r="A2073" s="2">
        <v>41767</v>
      </c>
      <c r="B2073">
        <v>7.9258307040789774E-4</v>
      </c>
      <c r="C2073">
        <v>7.3222135389073876E-3</v>
      </c>
      <c r="D2073">
        <v>5.6459292080806248E-3</v>
      </c>
      <c r="E2073">
        <v>-8.1368387447435866E-3</v>
      </c>
      <c r="F2073">
        <v>-3.2656628815242571E-3</v>
      </c>
    </row>
    <row r="2074" spans="1:6" x14ac:dyDescent="0.25">
      <c r="A2074" s="2">
        <v>41768</v>
      </c>
      <c r="B2074">
        <v>2.8989445869332064E-2</v>
      </c>
      <c r="C2074">
        <v>5.3261274641590931E-2</v>
      </c>
      <c r="D2074">
        <v>2.4986574318190801E-2</v>
      </c>
      <c r="E2074">
        <v>8.2821105894320228E-3</v>
      </c>
      <c r="F2074">
        <v>-5.7272839884305359E-3</v>
      </c>
    </row>
    <row r="2075" spans="1:6" x14ac:dyDescent="0.25">
      <c r="A2075" s="2">
        <v>41771</v>
      </c>
      <c r="B2075">
        <v>2.4103876684871035E-2</v>
      </c>
      <c r="C2075">
        <v>2.4843086808830517E-2</v>
      </c>
      <c r="D2075">
        <v>2.873652965265432E-2</v>
      </c>
      <c r="E2075">
        <v>2.5219168736760368E-2</v>
      </c>
      <c r="F2075">
        <v>-8.2582222083465891E-3</v>
      </c>
    </row>
    <row r="2076" spans="1:6" x14ac:dyDescent="0.25">
      <c r="A2076" s="2">
        <v>41772</v>
      </c>
      <c r="B2076">
        <v>1.3487710436633275E-2</v>
      </c>
      <c r="C2076">
        <v>5.6513651809456658E-3</v>
      </c>
      <c r="D2076">
        <v>7.3218863878466902E-3</v>
      </c>
      <c r="E2076">
        <v>8.0783991372272278E-3</v>
      </c>
      <c r="F2076">
        <v>-4.6041217475809139E-3</v>
      </c>
    </row>
    <row r="2077" spans="1:6" x14ac:dyDescent="0.25">
      <c r="A2077" s="2">
        <v>41773</v>
      </c>
      <c r="B2077">
        <v>-2.4601172711033337E-3</v>
      </c>
      <c r="C2077">
        <v>2.9718944149044572E-3</v>
      </c>
      <c r="D2077">
        <v>-3.6354296256759183E-4</v>
      </c>
      <c r="E2077">
        <v>6.0732682155474815E-3</v>
      </c>
      <c r="F2077">
        <v>-3.1131475843984438E-3</v>
      </c>
    </row>
    <row r="2078" spans="1:6" x14ac:dyDescent="0.25">
      <c r="A2078" s="2">
        <v>41774</v>
      </c>
      <c r="B2078">
        <v>3.6896779791836449E-3</v>
      </c>
      <c r="C2078">
        <v>1.3249211401125005E-3</v>
      </c>
      <c r="D2078">
        <v>-4.7553038912955875E-3</v>
      </c>
      <c r="E2078">
        <v>2.7698884970002746E-3</v>
      </c>
      <c r="F2078">
        <v>-4.0004767134809993E-3</v>
      </c>
    </row>
    <row r="2079" spans="1:6" x14ac:dyDescent="0.25">
      <c r="A2079" s="2">
        <v>41775</v>
      </c>
      <c r="B2079">
        <v>8.9318071171265792E-3</v>
      </c>
      <c r="C2079">
        <v>4.3786689400697458E-2</v>
      </c>
      <c r="D2079">
        <v>8.6992035886115752E-3</v>
      </c>
      <c r="E2079">
        <v>-1.8651939035528149E-2</v>
      </c>
      <c r="F2079">
        <v>-1.3993436244265861E-2</v>
      </c>
    </row>
    <row r="2080" spans="1:6" x14ac:dyDescent="0.25">
      <c r="A2080" s="2">
        <v>41778</v>
      </c>
      <c r="B2080">
        <v>9.8942498196163825E-3</v>
      </c>
      <c r="C2080">
        <v>2.6000249752480397E-2</v>
      </c>
      <c r="D2080">
        <v>1.0252877246388166E-3</v>
      </c>
      <c r="E2080">
        <v>-4.0070697870310798E-2</v>
      </c>
      <c r="F2080">
        <v>-3.6729970444068359E-2</v>
      </c>
    </row>
    <row r="2081" spans="1:6" x14ac:dyDescent="0.25">
      <c r="A2081" s="2">
        <v>41779</v>
      </c>
      <c r="B2081">
        <v>4.5807387467211672E-4</v>
      </c>
      <c r="C2081">
        <v>-7.7835990238464764E-3</v>
      </c>
      <c r="D2081">
        <v>1.5152277582818047E-4</v>
      </c>
      <c r="E2081">
        <v>7.564571775207328E-3</v>
      </c>
      <c r="F2081">
        <v>1.4705024665815476E-2</v>
      </c>
    </row>
    <row r="2082" spans="1:6" x14ac:dyDescent="0.25">
      <c r="A2082" s="2">
        <v>41780</v>
      </c>
      <c r="B2082">
        <v>-3.3446215801246986E-3</v>
      </c>
      <c r="C2082">
        <v>-1.0772281349232639E-2</v>
      </c>
      <c r="D2082">
        <v>4.8944494165290391E-3</v>
      </c>
      <c r="E2082">
        <v>6.2680168923341419E-3</v>
      </c>
      <c r="F2082">
        <v>-3.6192162398149133E-3</v>
      </c>
    </row>
    <row r="2083" spans="1:6" x14ac:dyDescent="0.25">
      <c r="A2083" s="2">
        <v>41781</v>
      </c>
      <c r="B2083">
        <v>3.0338769697149091E-3</v>
      </c>
      <c r="C2083">
        <v>6.89343378341962E-3</v>
      </c>
      <c r="D2083">
        <v>7.7088687673570783E-4</v>
      </c>
      <c r="E2083">
        <v>6.848633595476019E-3</v>
      </c>
      <c r="F2083">
        <v>1.103518084218148E-3</v>
      </c>
    </row>
    <row r="2084" spans="1:6" x14ac:dyDescent="0.25">
      <c r="A2084" s="2">
        <v>41782</v>
      </c>
      <c r="B2084">
        <v>1.2975861267424404E-2</v>
      </c>
      <c r="C2084">
        <v>1.6334489837581484E-2</v>
      </c>
      <c r="D2084">
        <v>1.7074934074958411E-2</v>
      </c>
      <c r="E2084">
        <v>-4.7856899464312269E-3</v>
      </c>
      <c r="F2084">
        <v>2.8866222864041142E-4</v>
      </c>
    </row>
    <row r="2085" spans="1:6" x14ac:dyDescent="0.25">
      <c r="A2085" s="2">
        <v>41785</v>
      </c>
      <c r="B2085">
        <v>8.4329908465466483E-4</v>
      </c>
      <c r="C2085">
        <v>-7.5294963293486422E-3</v>
      </c>
      <c r="D2085">
        <v>1.4577594188287505E-2</v>
      </c>
      <c r="E2085">
        <v>2.1599671149648068E-3</v>
      </c>
      <c r="F2085">
        <v>-5.1726137714898238E-3</v>
      </c>
    </row>
    <row r="2086" spans="1:6" x14ac:dyDescent="0.25">
      <c r="A2086" s="2">
        <v>41786</v>
      </c>
      <c r="B2086">
        <v>-6.8810747625948267E-3</v>
      </c>
      <c r="C2086">
        <v>-6.2591505628708417E-3</v>
      </c>
      <c r="D2086">
        <v>-1.3205326826236572E-2</v>
      </c>
      <c r="E2086">
        <v>-1.0332714353276427E-3</v>
      </c>
      <c r="F2086">
        <v>2.360968321035356E-3</v>
      </c>
    </row>
    <row r="2087" spans="1:6" x14ac:dyDescent="0.25">
      <c r="A2087" s="2">
        <v>41787</v>
      </c>
      <c r="B2087">
        <v>1.5844074850079588E-4</v>
      </c>
      <c r="C2087">
        <v>5.5174592027291821E-3</v>
      </c>
      <c r="D2087">
        <v>-7.6076337143200067E-3</v>
      </c>
      <c r="E2087">
        <v>-1.4765506088979458E-3</v>
      </c>
      <c r="F2087">
        <v>5.2245363124010379E-4</v>
      </c>
    </row>
    <row r="2088" spans="1:6" x14ac:dyDescent="0.25">
      <c r="A2088" s="2">
        <v>41788</v>
      </c>
      <c r="B2088">
        <v>-1.3219982430271395E-2</v>
      </c>
      <c r="C2088">
        <v>-9.0715769583180061E-3</v>
      </c>
      <c r="D2088">
        <v>-1.8775024478414931E-3</v>
      </c>
      <c r="E2088">
        <v>-3.1666487589985335E-3</v>
      </c>
      <c r="F2088">
        <v>9.034849085932142E-5</v>
      </c>
    </row>
    <row r="2089" spans="1:6" x14ac:dyDescent="0.25">
      <c r="A2089" s="2">
        <v>41789</v>
      </c>
      <c r="B2089">
        <v>-8.0323829225598087E-4</v>
      </c>
      <c r="C2089">
        <v>-1.6000921743272594E-2</v>
      </c>
      <c r="D2089">
        <v>1.8073142717664797E-3</v>
      </c>
      <c r="E2089">
        <v>1.3294433199039694E-2</v>
      </c>
      <c r="F2089">
        <v>2.5773664813893864E-2</v>
      </c>
    </row>
    <row r="2090" spans="1:6" x14ac:dyDescent="0.25">
      <c r="A2090" s="2">
        <v>41792</v>
      </c>
      <c r="B2090">
        <v>1.9195173579406543E-2</v>
      </c>
      <c r="C2090">
        <v>3.2719513004101961E-2</v>
      </c>
      <c r="D2090">
        <v>1.4178618926879325E-2</v>
      </c>
      <c r="E2090">
        <v>-8.2781406273857352E-3</v>
      </c>
      <c r="F2090">
        <v>-9.2764568631213355E-3</v>
      </c>
    </row>
    <row r="2091" spans="1:6" x14ac:dyDescent="0.25">
      <c r="A2091" s="2">
        <v>41793</v>
      </c>
      <c r="B2091">
        <v>6.9287360854494032E-3</v>
      </c>
      <c r="C2091">
        <v>-1.9056604133742051E-3</v>
      </c>
      <c r="D2091">
        <v>2.8582645402591596E-3</v>
      </c>
      <c r="E2091">
        <v>-7.5757394569266612E-3</v>
      </c>
      <c r="F2091">
        <v>-5.0817782425810615E-3</v>
      </c>
    </row>
    <row r="2092" spans="1:6" x14ac:dyDescent="0.25">
      <c r="A2092" s="2">
        <v>41794</v>
      </c>
      <c r="B2092">
        <v>-2.2319942137142249E-3</v>
      </c>
      <c r="C2092">
        <v>5.0789258559318373E-3</v>
      </c>
      <c r="D2092">
        <v>6.4860951772121008E-3</v>
      </c>
      <c r="E2092">
        <v>-2.4108278623287435E-3</v>
      </c>
      <c r="F2092">
        <v>3.6435253036453877E-4</v>
      </c>
    </row>
    <row r="2093" spans="1:6" x14ac:dyDescent="0.25">
      <c r="A2093" s="2">
        <v>41795</v>
      </c>
      <c r="B2093">
        <v>8.5045149820307947E-3</v>
      </c>
      <c r="C2093">
        <v>-4.0390857649975709E-3</v>
      </c>
      <c r="D2093">
        <v>7.6179415584160604E-3</v>
      </c>
      <c r="E2093">
        <v>1.4825857316488509E-2</v>
      </c>
      <c r="F2093">
        <v>1.5995270638097757E-3</v>
      </c>
    </row>
    <row r="2094" spans="1:6" x14ac:dyDescent="0.25">
      <c r="A2094" s="2">
        <v>41796</v>
      </c>
      <c r="B2094">
        <v>1.4956653263409702E-2</v>
      </c>
      <c r="C2094">
        <v>1.6344094938461472E-2</v>
      </c>
      <c r="D2094">
        <v>1.5140707988342293E-2</v>
      </c>
      <c r="E2094">
        <v>1.2922445180964606E-2</v>
      </c>
      <c r="F2094">
        <v>1.3790201387700927E-2</v>
      </c>
    </row>
    <row r="2095" spans="1:6" x14ac:dyDescent="0.25">
      <c r="A2095" s="2">
        <v>41799</v>
      </c>
      <c r="B2095">
        <v>7.1256713062123568E-3</v>
      </c>
      <c r="C2095">
        <v>1.5077398197076042E-3</v>
      </c>
      <c r="D2095">
        <v>1.6317667138223486E-2</v>
      </c>
      <c r="E2095">
        <v>2.1789951123164959E-4</v>
      </c>
      <c r="F2095">
        <v>5.4788087676715556E-3</v>
      </c>
    </row>
    <row r="2096" spans="1:6" x14ac:dyDescent="0.25">
      <c r="A2096" s="2">
        <v>41800</v>
      </c>
      <c r="B2096">
        <v>2.6453626262960963E-5</v>
      </c>
      <c r="C2096">
        <v>-7.7251953935522774E-3</v>
      </c>
      <c r="D2096">
        <v>7.8956218837507991E-5</v>
      </c>
      <c r="E2096">
        <v>1.0888862560350506E-3</v>
      </c>
      <c r="F2096">
        <v>1.9568691426124916E-2</v>
      </c>
    </row>
    <row r="2097" spans="1:6" x14ac:dyDescent="0.25">
      <c r="A2097" s="2">
        <v>41801</v>
      </c>
      <c r="B2097">
        <v>-4.4013858851007738E-3</v>
      </c>
      <c r="C2097">
        <v>4.944263036085572E-4</v>
      </c>
      <c r="D2097">
        <v>-4.6415958533577639E-3</v>
      </c>
      <c r="E2097">
        <v>-1.1254599498996343E-2</v>
      </c>
      <c r="F2097">
        <v>6.5192336916891098E-3</v>
      </c>
    </row>
    <row r="2098" spans="1:6" x14ac:dyDescent="0.25">
      <c r="A2098" s="2">
        <v>41802</v>
      </c>
      <c r="B2098">
        <v>3.9070727251282588E-3</v>
      </c>
      <c r="C2098">
        <v>1.3842769518332735E-3</v>
      </c>
      <c r="D2098">
        <v>5.8896652006482537E-3</v>
      </c>
      <c r="E2098">
        <v>4.4572196555063689E-3</v>
      </c>
      <c r="F2098">
        <v>1.3788271434660179E-2</v>
      </c>
    </row>
    <row r="2099" spans="1:6" x14ac:dyDescent="0.25">
      <c r="A2099" s="2">
        <v>41803</v>
      </c>
      <c r="B2099">
        <v>-1.3717547374250056E-2</v>
      </c>
      <c r="C2099">
        <v>-2.3187363018762518E-2</v>
      </c>
      <c r="D2099">
        <v>-1.7188849800131065E-2</v>
      </c>
      <c r="E2099">
        <v>-4.0697984348112368E-3</v>
      </c>
      <c r="F2099">
        <v>-5.1425860090918811E-3</v>
      </c>
    </row>
    <row r="2100" spans="1:6" x14ac:dyDescent="0.25">
      <c r="A2100" s="2">
        <v>41806</v>
      </c>
      <c r="B2100">
        <v>-1.6035539224169967E-3</v>
      </c>
      <c r="C2100">
        <v>-5.2673400813982637E-3</v>
      </c>
      <c r="D2100">
        <v>-1.0852547118946126E-2</v>
      </c>
      <c r="E2100">
        <v>2.7759264572669523E-3</v>
      </c>
      <c r="F2100">
        <v>7.2192710172672208E-3</v>
      </c>
    </row>
    <row r="2101" spans="1:6" x14ac:dyDescent="0.25">
      <c r="A2101" s="2">
        <v>41807</v>
      </c>
      <c r="B2101">
        <v>1.301878326463227E-2</v>
      </c>
      <c r="C2101">
        <v>2.2667214773407534E-2</v>
      </c>
      <c r="D2101">
        <v>6.2236385166931961E-3</v>
      </c>
      <c r="E2101">
        <v>-1.8094965696103566E-3</v>
      </c>
      <c r="F2101">
        <v>8.4805857779366453E-4</v>
      </c>
    </row>
    <row r="2102" spans="1:6" x14ac:dyDescent="0.25">
      <c r="A2102" s="2">
        <v>41808</v>
      </c>
      <c r="B2102">
        <v>-1.0882597666477336E-2</v>
      </c>
      <c r="C2102">
        <v>-1.0829621381175521E-2</v>
      </c>
      <c r="D2102">
        <v>-1.0221950819977876E-2</v>
      </c>
      <c r="E2102">
        <v>-7.3192329213326154E-3</v>
      </c>
      <c r="F2102">
        <v>5.3191872336007468E-4</v>
      </c>
    </row>
    <row r="2103" spans="1:6" x14ac:dyDescent="0.25">
      <c r="A2103" s="2">
        <v>41809</v>
      </c>
      <c r="B2103">
        <v>-1.8702465644904827E-3</v>
      </c>
      <c r="C2103">
        <v>-9.2372238392851285E-3</v>
      </c>
      <c r="D2103">
        <v>2.6625382243217867E-3</v>
      </c>
      <c r="E2103">
        <v>2.2310072690229373E-3</v>
      </c>
      <c r="F2103">
        <v>5.8177902006417356E-3</v>
      </c>
    </row>
    <row r="2104" spans="1:6" x14ac:dyDescent="0.25">
      <c r="A2104" s="2">
        <v>41810</v>
      </c>
      <c r="B2104">
        <v>-3.9303478757823362E-3</v>
      </c>
      <c r="C2104">
        <v>-4.0592049396466741E-3</v>
      </c>
      <c r="D2104">
        <v>-9.250767164870095E-3</v>
      </c>
      <c r="E2104">
        <v>-3.3024281924389181E-4</v>
      </c>
      <c r="F2104">
        <v>-9.5658992761988304E-3</v>
      </c>
    </row>
    <row r="2105" spans="1:6" x14ac:dyDescent="0.25">
      <c r="A2105" s="2">
        <v>41813</v>
      </c>
      <c r="B2105">
        <v>-3.0647172181374519E-3</v>
      </c>
      <c r="C2105">
        <v>4.325543582569728E-3</v>
      </c>
      <c r="D2105">
        <v>7.2111348852102602E-3</v>
      </c>
      <c r="E2105">
        <v>-4.0664765391144671E-2</v>
      </c>
      <c r="F2105">
        <v>4.6512240133308336E-3</v>
      </c>
    </row>
    <row r="2106" spans="1:6" x14ac:dyDescent="0.25">
      <c r="A2106" s="2">
        <v>41814</v>
      </c>
      <c r="B2106">
        <v>1.3376715316804601E-2</v>
      </c>
      <c r="C2106">
        <v>1.5035391144800762E-2</v>
      </c>
      <c r="D2106">
        <v>1.0480092974860423E-2</v>
      </c>
      <c r="E2106">
        <v>1.1841382270479525E-2</v>
      </c>
      <c r="F2106">
        <v>-9.7075540629287891E-4</v>
      </c>
    </row>
    <row r="2107" spans="1:6" x14ac:dyDescent="0.25">
      <c r="A2107" s="2">
        <v>41815</v>
      </c>
      <c r="B2107">
        <v>-2.2839048372084473E-3</v>
      </c>
      <c r="C2107">
        <v>-4.3834125847652724E-3</v>
      </c>
      <c r="D2107">
        <v>7.4422697408614655E-3</v>
      </c>
      <c r="E2107">
        <v>-3.83845516170528E-3</v>
      </c>
      <c r="F2107">
        <v>8.2719197041455274E-3</v>
      </c>
    </row>
    <row r="2108" spans="1:6" x14ac:dyDescent="0.25">
      <c r="A2108" s="2">
        <v>41816</v>
      </c>
      <c r="B2108">
        <v>-1.0027917980241325E-2</v>
      </c>
      <c r="C2108">
        <v>-1.1449410836532239E-2</v>
      </c>
      <c r="D2108">
        <v>1.202965348327179E-3</v>
      </c>
      <c r="E2108">
        <v>-3.8116138219964645E-3</v>
      </c>
      <c r="F2108">
        <v>3.2390736854662171E-3</v>
      </c>
    </row>
    <row r="2109" spans="1:6" x14ac:dyDescent="0.25">
      <c r="A2109" s="2">
        <v>41817</v>
      </c>
      <c r="B2109">
        <v>1.376685166719957E-3</v>
      </c>
      <c r="C2109">
        <v>-4.7429627721029726E-3</v>
      </c>
      <c r="D2109">
        <v>-5.4811937491032288E-3</v>
      </c>
      <c r="E2109">
        <v>4.8771403135716013E-3</v>
      </c>
      <c r="F2109">
        <v>2.4676277563195782E-2</v>
      </c>
    </row>
    <row r="2110" spans="1:6" x14ac:dyDescent="0.25">
      <c r="A2110" s="2">
        <v>41820</v>
      </c>
      <c r="B2110">
        <v>1.2394833283756165E-2</v>
      </c>
      <c r="C2110">
        <v>1.6963187057250383E-2</v>
      </c>
      <c r="D2110">
        <v>3.2473719814415719E-3</v>
      </c>
      <c r="E2110">
        <v>7.4073357353279618E-3</v>
      </c>
      <c r="F2110">
        <v>1.7882993315000765E-2</v>
      </c>
    </row>
    <row r="2111" spans="1:6" x14ac:dyDescent="0.25">
      <c r="A2111" s="2">
        <v>41821</v>
      </c>
      <c r="B2111">
        <v>3.926410326176499E-3</v>
      </c>
      <c r="C2111">
        <v>4.6760828986032333E-3</v>
      </c>
      <c r="D2111">
        <v>3.2261098381072564E-2</v>
      </c>
      <c r="E2111">
        <v>3.3265025021346813E-3</v>
      </c>
      <c r="F2111">
        <v>-3.9578803421776842E-3</v>
      </c>
    </row>
    <row r="2112" spans="1:6" x14ac:dyDescent="0.25">
      <c r="A2112" s="2">
        <v>41822</v>
      </c>
      <c r="B2112">
        <v>1.2621855699237291E-2</v>
      </c>
      <c r="C2112">
        <v>1.0478888130632665E-2</v>
      </c>
      <c r="D2112">
        <v>1.4079646500976303E-2</v>
      </c>
      <c r="E2112">
        <v>1.1045590810616132E-2</v>
      </c>
      <c r="F2112">
        <v>1.867546489072474E-2</v>
      </c>
    </row>
    <row r="2113" spans="1:6" x14ac:dyDescent="0.25">
      <c r="A2113" s="2">
        <v>41823</v>
      </c>
      <c r="B2113">
        <v>-7.8525399641335143E-4</v>
      </c>
      <c r="C2113">
        <v>-2.8929663219971779E-3</v>
      </c>
      <c r="D2113">
        <v>7.8440382864628806E-3</v>
      </c>
      <c r="E2113">
        <v>2.7100736032457944E-3</v>
      </c>
      <c r="F2113">
        <v>1.1077066404242619E-2</v>
      </c>
    </row>
    <row r="2114" spans="1:6" x14ac:dyDescent="0.25">
      <c r="A2114" s="2">
        <v>41824</v>
      </c>
      <c r="B2114">
        <v>5.2463333171983663E-3</v>
      </c>
      <c r="C2114">
        <v>7.196895640660176E-3</v>
      </c>
      <c r="D2114">
        <v>4.4512450892358305E-5</v>
      </c>
      <c r="E2114">
        <v>3.1585002749018216E-3</v>
      </c>
      <c r="F2114">
        <v>4.7013648693025496E-3</v>
      </c>
    </row>
    <row r="2115" spans="1:6" x14ac:dyDescent="0.25">
      <c r="A2115" s="2">
        <v>41827</v>
      </c>
      <c r="B2115">
        <v>5.2066300878946606E-3</v>
      </c>
      <c r="C2115">
        <v>-1.2212572962691556E-2</v>
      </c>
      <c r="D2115">
        <v>6.7450069179666406E-3</v>
      </c>
      <c r="E2115">
        <v>2.9864497899807631E-3</v>
      </c>
      <c r="F2115">
        <v>7.907785886247725E-3</v>
      </c>
    </row>
    <row r="2116" spans="1:6" x14ac:dyDescent="0.25">
      <c r="A2116" s="2">
        <v>41828</v>
      </c>
      <c r="B2116">
        <v>-1.9955122081607688E-2</v>
      </c>
      <c r="C2116">
        <v>-2.3601820198244489E-2</v>
      </c>
      <c r="D2116">
        <v>-2.2815853966031537E-2</v>
      </c>
      <c r="E2116">
        <v>-4.9338643027156169E-3</v>
      </c>
      <c r="F2116">
        <v>-1.2212066024231027E-2</v>
      </c>
    </row>
    <row r="2117" spans="1:6" x14ac:dyDescent="0.25">
      <c r="A2117" s="2">
        <v>41829</v>
      </c>
      <c r="B2117">
        <v>-5.4766209239233534E-3</v>
      </c>
      <c r="C2117">
        <v>-5.1203100999073015E-3</v>
      </c>
      <c r="D2117">
        <v>-2.4426237734248929E-2</v>
      </c>
      <c r="E2117">
        <v>7.9879756629880425E-3</v>
      </c>
      <c r="F2117">
        <v>-1.4499685813370845E-2</v>
      </c>
    </row>
    <row r="2118" spans="1:6" x14ac:dyDescent="0.25">
      <c r="A2118" s="2">
        <v>41830</v>
      </c>
      <c r="B2118">
        <v>-2.9416007558621358E-3</v>
      </c>
      <c r="C2118">
        <v>-6.3758926233689764E-3</v>
      </c>
      <c r="D2118">
        <v>-9.1867967530015124E-3</v>
      </c>
      <c r="E2118">
        <v>3.1462866261544806E-3</v>
      </c>
      <c r="F2118">
        <v>3.0921780392369132E-5</v>
      </c>
    </row>
    <row r="2119" spans="1:6" x14ac:dyDescent="0.25">
      <c r="A2119" s="2">
        <v>41831</v>
      </c>
      <c r="B2119">
        <v>-1.384085585293148E-2</v>
      </c>
      <c r="C2119">
        <v>-2.6903873868078469E-2</v>
      </c>
      <c r="D2119">
        <v>-1.0442175283122086E-2</v>
      </c>
      <c r="E2119">
        <v>4.9698360174010381E-3</v>
      </c>
      <c r="F2119">
        <v>1.0828029471319008E-2</v>
      </c>
    </row>
    <row r="2120" spans="1:6" x14ac:dyDescent="0.25">
      <c r="A2120" s="2">
        <v>41834</v>
      </c>
      <c r="B2120">
        <v>-8.0371296439455688E-4</v>
      </c>
      <c r="C2120">
        <v>2.8778020291250418E-3</v>
      </c>
      <c r="D2120">
        <v>9.784501823003916E-3</v>
      </c>
      <c r="E2120">
        <v>-4.0788471730140502E-3</v>
      </c>
      <c r="F2120">
        <v>-5.3947525580358485E-3</v>
      </c>
    </row>
    <row r="2121" spans="1:6" x14ac:dyDescent="0.25">
      <c r="A2121" s="2">
        <v>41835</v>
      </c>
      <c r="B2121">
        <v>8.7547360393417269E-3</v>
      </c>
      <c r="C2121">
        <v>2.7498867155832961E-2</v>
      </c>
      <c r="D2121">
        <v>1.3887656202767938E-2</v>
      </c>
      <c r="E2121">
        <v>-3.2540970402828847E-3</v>
      </c>
      <c r="F2121">
        <v>2.1360476097513855E-3</v>
      </c>
    </row>
    <row r="2122" spans="1:6" x14ac:dyDescent="0.25">
      <c r="A2122" s="2">
        <v>41836</v>
      </c>
      <c r="B2122">
        <v>1.2616815265119451E-2</v>
      </c>
      <c r="C2122">
        <v>2.4876015357214783E-2</v>
      </c>
      <c r="D2122">
        <v>1.4250542568205451E-2</v>
      </c>
      <c r="E2122">
        <v>4.7764234193281626E-3</v>
      </c>
      <c r="F2122">
        <v>7.4477494963704448E-3</v>
      </c>
    </row>
    <row r="2123" spans="1:6" x14ac:dyDescent="0.25">
      <c r="A2123" s="2">
        <v>41837</v>
      </c>
      <c r="B2123">
        <v>3.3816537656499547E-4</v>
      </c>
      <c r="C2123">
        <v>-2.4803361063615453E-4</v>
      </c>
      <c r="D2123">
        <v>-1.7129930347407048E-3</v>
      </c>
      <c r="E2123">
        <v>3.2121067628718943E-3</v>
      </c>
      <c r="F2123">
        <v>5.6128740455372158E-3</v>
      </c>
    </row>
    <row r="2124" spans="1:6" x14ac:dyDescent="0.25">
      <c r="A2124" s="2">
        <v>41838</v>
      </c>
      <c r="B2124">
        <v>3.0358081161536809E-3</v>
      </c>
      <c r="C2124">
        <v>7.5694268364609176E-3</v>
      </c>
      <c r="D2124">
        <v>-3.055642947661269E-4</v>
      </c>
      <c r="E2124">
        <v>-1.8414946717391772E-3</v>
      </c>
      <c r="F2124">
        <v>-1.525735132009333E-3</v>
      </c>
    </row>
    <row r="2125" spans="1:6" x14ac:dyDescent="0.25">
      <c r="A2125" s="2">
        <v>41841</v>
      </c>
      <c r="B2125">
        <v>2.7611411328871643E-3</v>
      </c>
      <c r="C2125">
        <v>2.0724561039460915E-4</v>
      </c>
      <c r="D2125">
        <v>1.2970037117496089E-4</v>
      </c>
      <c r="E2125">
        <v>1.0356304560716855E-2</v>
      </c>
      <c r="F2125">
        <v>1.1293944853250407E-3</v>
      </c>
    </row>
    <row r="2126" spans="1:6" x14ac:dyDescent="0.25">
      <c r="A2126" s="2">
        <v>41842</v>
      </c>
      <c r="B2126">
        <v>1.1970051109056764E-2</v>
      </c>
      <c r="C2126">
        <v>2.5116994771722592E-3</v>
      </c>
      <c r="D2126">
        <v>3.5011624087719273E-3</v>
      </c>
      <c r="E2126">
        <v>8.0426588055678705E-3</v>
      </c>
      <c r="F2126">
        <v>9.585741567483097E-3</v>
      </c>
    </row>
    <row r="2127" spans="1:6" x14ac:dyDescent="0.25">
      <c r="A2127" s="2">
        <v>41843</v>
      </c>
      <c r="B2127">
        <v>4.560008051020489E-3</v>
      </c>
      <c r="C2127">
        <v>2.2455540876324138E-3</v>
      </c>
      <c r="D2127">
        <v>1.8214734236396584E-3</v>
      </c>
      <c r="E2127">
        <v>6.5884630522554215E-4</v>
      </c>
      <c r="F2127">
        <v>-1.8250499249092477E-3</v>
      </c>
    </row>
    <row r="2128" spans="1:6" x14ac:dyDescent="0.25">
      <c r="A2128" s="2">
        <v>41844</v>
      </c>
      <c r="B2128">
        <v>4.6526562818490057E-3</v>
      </c>
      <c r="C2128">
        <v>4.2558271927851882E-3</v>
      </c>
      <c r="D2128">
        <v>1.2262829914870801E-4</v>
      </c>
      <c r="E2128">
        <v>8.5041876081748714E-3</v>
      </c>
      <c r="F2128">
        <v>-2.6235573928974085E-3</v>
      </c>
    </row>
    <row r="2129" spans="1:6" x14ac:dyDescent="0.25">
      <c r="A2129" s="2">
        <v>41845</v>
      </c>
      <c r="B2129">
        <v>-5.6326108305777339E-3</v>
      </c>
      <c r="C2129">
        <v>-1.3570681944400007E-2</v>
      </c>
      <c r="D2129">
        <v>-1.2652107527187937E-2</v>
      </c>
      <c r="E2129">
        <v>7.1444559156894462E-3</v>
      </c>
      <c r="F2129">
        <v>1.8797730587557931E-2</v>
      </c>
    </row>
    <row r="2130" spans="1:6" x14ac:dyDescent="0.25">
      <c r="A2130" s="2">
        <v>41848</v>
      </c>
      <c r="B2130">
        <v>-5.2966100061987232E-3</v>
      </c>
      <c r="C2130">
        <v>-7.0411326377120987E-3</v>
      </c>
      <c r="D2130">
        <v>-7.8843117110493528E-3</v>
      </c>
      <c r="E2130">
        <v>3.6498777321192504E-3</v>
      </c>
      <c r="F2130">
        <v>1.4790112685493901E-3</v>
      </c>
    </row>
    <row r="2131" spans="1:6" x14ac:dyDescent="0.25">
      <c r="A2131" s="2">
        <v>41850</v>
      </c>
      <c r="B2131">
        <v>3.5912746733184984E-3</v>
      </c>
      <c r="C2131">
        <v>1.5567690441195648E-2</v>
      </c>
      <c r="D2131">
        <v>6.3172391248626485E-3</v>
      </c>
      <c r="E2131">
        <v>3.2627894669849523E-3</v>
      </c>
      <c r="F2131">
        <v>1.342721452923085E-2</v>
      </c>
    </row>
    <row r="2132" spans="1:6" x14ac:dyDescent="0.25">
      <c r="A2132" s="2">
        <v>41851</v>
      </c>
      <c r="B2132">
        <v>-7.486707974282733E-3</v>
      </c>
      <c r="C2132">
        <v>-1.1915510764839462E-2</v>
      </c>
      <c r="D2132">
        <v>-6.3343528618935597E-3</v>
      </c>
      <c r="E2132">
        <v>-5.5638293245165969E-3</v>
      </c>
      <c r="F2132">
        <v>1.5932915705776389E-3</v>
      </c>
    </row>
    <row r="2133" spans="1:6" x14ac:dyDescent="0.25">
      <c r="A2133" s="2">
        <v>41852</v>
      </c>
      <c r="B2133">
        <v>-1.6102270245206225E-2</v>
      </c>
      <c r="C2133">
        <v>-9.067240504213335E-3</v>
      </c>
      <c r="D2133">
        <v>-1.0511952780395085E-2</v>
      </c>
      <c r="E2133">
        <v>-9.6524601314407522E-3</v>
      </c>
      <c r="F2133">
        <v>-1.5924804318603596E-2</v>
      </c>
    </row>
    <row r="2134" spans="1:6" x14ac:dyDescent="0.25">
      <c r="A2134" s="2">
        <v>41855</v>
      </c>
      <c r="B2134">
        <v>9.4003015276608575E-3</v>
      </c>
      <c r="C2134">
        <v>6.8723568091504364E-3</v>
      </c>
      <c r="D2134">
        <v>1.4804723623903912E-2</v>
      </c>
      <c r="E2134">
        <v>1.119533552937186E-2</v>
      </c>
      <c r="F2134">
        <v>-1.133786108467352E-3</v>
      </c>
    </row>
    <row r="2135" spans="1:6" x14ac:dyDescent="0.25">
      <c r="A2135" s="2">
        <v>41856</v>
      </c>
      <c r="B2135">
        <v>7.0765420563275415E-3</v>
      </c>
      <c r="C2135">
        <v>2.6709314984809935E-3</v>
      </c>
      <c r="D2135">
        <v>2.1011748902882123E-2</v>
      </c>
      <c r="E2135">
        <v>3.0150584961555768E-3</v>
      </c>
      <c r="F2135">
        <v>5.7081114713628516E-3</v>
      </c>
    </row>
    <row r="2136" spans="1:6" x14ac:dyDescent="0.25">
      <c r="A2136" s="2">
        <v>41857</v>
      </c>
      <c r="B2136">
        <v>-9.4788922025505137E-3</v>
      </c>
      <c r="C2136">
        <v>-1.8319160266956125E-2</v>
      </c>
      <c r="D2136">
        <v>-7.2589160614354008E-3</v>
      </c>
      <c r="E2136">
        <v>-1.2533156340045787E-2</v>
      </c>
      <c r="F2136">
        <v>-7.9724237093466328E-3</v>
      </c>
    </row>
    <row r="2137" spans="1:6" x14ac:dyDescent="0.25">
      <c r="A2137" s="2">
        <v>41858</v>
      </c>
      <c r="B2137">
        <v>-3.0809195589514217E-3</v>
      </c>
      <c r="C2137">
        <v>-1.1241497037326592E-3</v>
      </c>
      <c r="D2137">
        <v>-1.0104825169406685E-3</v>
      </c>
      <c r="E2137">
        <v>-1.4420696617957903E-3</v>
      </c>
      <c r="F2137">
        <v>-1.9405659998572077E-3</v>
      </c>
    </row>
    <row r="2138" spans="1:6" x14ac:dyDescent="0.25">
      <c r="A2138" s="2">
        <v>41859</v>
      </c>
      <c r="B2138">
        <v>-1.0265120654081269E-2</v>
      </c>
      <c r="C2138">
        <v>-1.5177976832561021E-2</v>
      </c>
      <c r="D2138">
        <v>-1.3732898104730591E-2</v>
      </c>
      <c r="E2138">
        <v>8.2917722017951888E-4</v>
      </c>
      <c r="F2138">
        <v>4.1084266072397019E-4</v>
      </c>
    </row>
    <row r="2139" spans="1:6" x14ac:dyDescent="0.25">
      <c r="A2139" s="2">
        <v>41862</v>
      </c>
      <c r="B2139">
        <v>7.3956006337214221E-3</v>
      </c>
      <c r="C2139">
        <v>5.4152009322887724E-3</v>
      </c>
      <c r="D2139">
        <v>2.641905516550554E-2</v>
      </c>
      <c r="E2139">
        <v>-4.1718860317057019E-3</v>
      </c>
      <c r="F2139">
        <v>3.0403206956728882E-3</v>
      </c>
    </row>
    <row r="2140" spans="1:6" x14ac:dyDescent="0.25">
      <c r="A2140" s="2">
        <v>41863</v>
      </c>
      <c r="B2140">
        <v>1.4057368909062453E-2</v>
      </c>
      <c r="C2140">
        <v>1.4035681944713553E-2</v>
      </c>
      <c r="D2140">
        <v>1.7813289749631502E-2</v>
      </c>
      <c r="E2140">
        <v>1.0636674869965428E-3</v>
      </c>
      <c r="F2140">
        <v>1.2811560128353001E-2</v>
      </c>
    </row>
    <row r="2141" spans="1:6" x14ac:dyDescent="0.25">
      <c r="A2141" s="2">
        <v>41864</v>
      </c>
      <c r="B2141">
        <v>1.3656375460574398E-3</v>
      </c>
      <c r="C2141">
        <v>-1.0010602115399139E-2</v>
      </c>
      <c r="D2141">
        <v>7.0924084484044595E-4</v>
      </c>
      <c r="E2141">
        <v>2.2109624740570353E-2</v>
      </c>
      <c r="F2141">
        <v>7.4055241983297364E-3</v>
      </c>
    </row>
    <row r="2142" spans="1:6" x14ac:dyDescent="0.25">
      <c r="A2142" s="2">
        <v>41865</v>
      </c>
      <c r="B2142">
        <v>7.0002668751352384E-3</v>
      </c>
      <c r="C2142">
        <v>1.0684951990230108E-2</v>
      </c>
      <c r="D2142">
        <v>5.5541693642672833E-3</v>
      </c>
      <c r="E2142">
        <v>2.1928864304355798E-3</v>
      </c>
      <c r="F2142">
        <v>1.1580629851629012E-2</v>
      </c>
    </row>
    <row r="2143" spans="1:6" x14ac:dyDescent="0.25">
      <c r="A2143" s="2">
        <v>41869</v>
      </c>
      <c r="B2143">
        <v>1.0913184768888527E-2</v>
      </c>
      <c r="C2143">
        <v>2.346617587715049E-2</v>
      </c>
      <c r="D2143">
        <v>1.5771806060218836E-2</v>
      </c>
      <c r="E2143">
        <v>-4.4947510622343635E-3</v>
      </c>
      <c r="F2143">
        <v>1.2630444334022984E-2</v>
      </c>
    </row>
    <row r="2144" spans="1:6" x14ac:dyDescent="0.25">
      <c r="A2144" s="2">
        <v>41870</v>
      </c>
      <c r="B2144">
        <v>1.0161752357625161E-3</v>
      </c>
      <c r="C2144">
        <v>5.6362810793600593E-3</v>
      </c>
      <c r="D2144">
        <v>2.2419131087952852E-2</v>
      </c>
      <c r="E2144">
        <v>1.1691744982450971E-3</v>
      </c>
      <c r="F2144">
        <v>6.3253605720344167E-3</v>
      </c>
    </row>
    <row r="2145" spans="1:6" x14ac:dyDescent="0.25">
      <c r="A2145" s="2">
        <v>41871</v>
      </c>
      <c r="B2145">
        <v>-4.1359820129621373E-3</v>
      </c>
      <c r="C2145">
        <v>-3.0342439836164724E-3</v>
      </c>
      <c r="D2145">
        <v>-5.6890786605953087E-3</v>
      </c>
      <c r="E2145">
        <v>-7.0930760903033692E-3</v>
      </c>
      <c r="F2145">
        <v>2.9164672482951834E-2</v>
      </c>
    </row>
    <row r="2146" spans="1:6" x14ac:dyDescent="0.25">
      <c r="A2146" s="2">
        <v>41872</v>
      </c>
      <c r="B2146">
        <v>1.6316701758542804E-3</v>
      </c>
      <c r="C2146">
        <v>1.1641417034323439E-2</v>
      </c>
      <c r="D2146">
        <v>7.7994112662395539E-3</v>
      </c>
      <c r="E2146">
        <v>1.8717185384831548E-3</v>
      </c>
      <c r="F2146">
        <v>2.4613476535835978E-3</v>
      </c>
    </row>
    <row r="2147" spans="1:6" x14ac:dyDescent="0.25">
      <c r="A2147" s="2">
        <v>41873</v>
      </c>
      <c r="B2147">
        <v>2.1453332638565049E-3</v>
      </c>
      <c r="C2147">
        <v>1.0199361309159402E-2</v>
      </c>
      <c r="D2147">
        <v>6.9061541643064247E-4</v>
      </c>
      <c r="E2147">
        <v>-5.2133360906223098E-3</v>
      </c>
      <c r="F2147">
        <v>1.1665098766873042E-3</v>
      </c>
    </row>
    <row r="2148" spans="1:6" x14ac:dyDescent="0.25">
      <c r="A2148" s="2">
        <v>41876</v>
      </c>
      <c r="B2148">
        <v>5.5166370544979882E-4</v>
      </c>
      <c r="C2148">
        <v>-9.0487217242334311E-3</v>
      </c>
      <c r="D2148">
        <v>4.1171843985642765E-3</v>
      </c>
      <c r="E2148">
        <v>1.0108425963736985E-2</v>
      </c>
      <c r="F2148">
        <v>4.7782899742318478E-3</v>
      </c>
    </row>
    <row r="2149" spans="1:6" x14ac:dyDescent="0.25">
      <c r="A2149" s="2">
        <v>41877</v>
      </c>
      <c r="B2149">
        <v>1.0942202747389821E-4</v>
      </c>
      <c r="C2149">
        <v>-2.485499030788331E-3</v>
      </c>
      <c r="D2149">
        <v>1.6457943631027061E-4</v>
      </c>
      <c r="E2149">
        <v>8.9323068714811365E-3</v>
      </c>
      <c r="F2149">
        <v>1.1139641393844201E-2</v>
      </c>
    </row>
    <row r="2150" spans="1:6" x14ac:dyDescent="0.25">
      <c r="A2150" s="2">
        <v>41878</v>
      </c>
      <c r="B2150">
        <v>4.3279121170639321E-3</v>
      </c>
      <c r="C2150">
        <v>5.1581362370005778E-3</v>
      </c>
      <c r="D2150">
        <v>8.015028163315811E-3</v>
      </c>
      <c r="E2150">
        <v>5.2212339525936026E-3</v>
      </c>
      <c r="F2150">
        <v>-5.2441101830451829E-4</v>
      </c>
    </row>
    <row r="2151" spans="1:6" x14ac:dyDescent="0.25">
      <c r="A2151" s="2">
        <v>41879</v>
      </c>
      <c r="B2151">
        <v>2.8256353458145419E-3</v>
      </c>
      <c r="C2151">
        <v>6.4860827252872719E-4</v>
      </c>
      <c r="D2151">
        <v>2.4220080969878576E-3</v>
      </c>
      <c r="E2151">
        <v>7.2916685466222287E-3</v>
      </c>
      <c r="F2151">
        <v>-3.1630799925818718E-3</v>
      </c>
    </row>
    <row r="2152" spans="1:6" x14ac:dyDescent="0.25">
      <c r="A2152" s="2">
        <v>41883</v>
      </c>
      <c r="B2152">
        <v>8.5036346448187135E-3</v>
      </c>
      <c r="C2152">
        <v>1.7820078671282873E-2</v>
      </c>
      <c r="D2152">
        <v>1.3096992565447517E-2</v>
      </c>
      <c r="E2152">
        <v>-6.7877124114202429E-3</v>
      </c>
      <c r="F2152">
        <v>1.641569725890643E-3</v>
      </c>
    </row>
    <row r="2153" spans="1:6" x14ac:dyDescent="0.25">
      <c r="A2153" s="2">
        <v>41884</v>
      </c>
      <c r="B2153">
        <v>5.5418380521820654E-3</v>
      </c>
      <c r="C2153">
        <v>6.8104523416464419E-3</v>
      </c>
      <c r="D2153">
        <v>1.5819948155782991E-3</v>
      </c>
      <c r="E2153">
        <v>7.2962063848563304E-3</v>
      </c>
      <c r="F2153">
        <v>1.8288409204080217E-2</v>
      </c>
    </row>
    <row r="2154" spans="1:6" x14ac:dyDescent="0.25">
      <c r="A2154" s="2">
        <v>41885</v>
      </c>
      <c r="B2154">
        <v>4.3520216762444816E-3</v>
      </c>
      <c r="C2154">
        <v>-1.3521852163057603E-3</v>
      </c>
      <c r="D2154">
        <v>6.6362039542186011E-3</v>
      </c>
      <c r="E2154">
        <v>-5.9960717326766498E-3</v>
      </c>
      <c r="F2154">
        <v>2.8420277800376968E-3</v>
      </c>
    </row>
    <row r="2155" spans="1:6" x14ac:dyDescent="0.25">
      <c r="A2155" s="2">
        <v>41886</v>
      </c>
      <c r="B2155">
        <v>-2.0996450250073653E-3</v>
      </c>
      <c r="C2155">
        <v>-4.2668577231678726E-3</v>
      </c>
      <c r="D2155">
        <v>9.543563400228861E-4</v>
      </c>
      <c r="E2155">
        <v>2.5034053091865659E-3</v>
      </c>
      <c r="F2155">
        <v>4.7760266730696461E-3</v>
      </c>
    </row>
    <row r="2156" spans="1:6" x14ac:dyDescent="0.25">
      <c r="A2156" s="2">
        <v>41887</v>
      </c>
      <c r="B2156">
        <v>-2.2963332289454332E-3</v>
      </c>
      <c r="C2156">
        <v>-3.1471154321603867E-3</v>
      </c>
      <c r="D2156">
        <v>-6.6368536276611659E-3</v>
      </c>
      <c r="E2156">
        <v>-3.3104277881766931E-3</v>
      </c>
      <c r="F2156">
        <v>1.8542335173053924E-3</v>
      </c>
    </row>
    <row r="2157" spans="1:6" x14ac:dyDescent="0.25">
      <c r="A2157" s="2">
        <v>41890</v>
      </c>
      <c r="B2157">
        <v>1.0737092203747091E-2</v>
      </c>
      <c r="C2157">
        <v>1.3678256625097184E-2</v>
      </c>
      <c r="D2157">
        <v>7.7653721218424038E-3</v>
      </c>
      <c r="E2157">
        <v>1.3879085758226228E-2</v>
      </c>
      <c r="F2157">
        <v>9.6895518262777921E-3</v>
      </c>
    </row>
    <row r="2158" spans="1:6" x14ac:dyDescent="0.25">
      <c r="A2158" s="2">
        <v>41891</v>
      </c>
      <c r="B2158">
        <v>-2.1055736456965322E-3</v>
      </c>
      <c r="C2158">
        <v>-2.2227635521143555E-3</v>
      </c>
      <c r="D2158">
        <v>3.285320908818736E-3</v>
      </c>
      <c r="E2158">
        <v>8.5023317549640445E-3</v>
      </c>
      <c r="F2158">
        <v>4.2048411626503393E-3</v>
      </c>
    </row>
    <row r="2159" spans="1:6" x14ac:dyDescent="0.25">
      <c r="A2159" s="2">
        <v>41892</v>
      </c>
      <c r="B2159">
        <v>-7.7350267766515294E-3</v>
      </c>
      <c r="C2159">
        <v>-7.2543608197794839E-4</v>
      </c>
      <c r="D2159">
        <v>-4.2200012977206191E-3</v>
      </c>
      <c r="E2159">
        <v>-1.4931519918147633E-2</v>
      </c>
      <c r="F2159">
        <v>-1.4338284991322297E-3</v>
      </c>
    </row>
    <row r="2160" spans="1:6" x14ac:dyDescent="0.25">
      <c r="A2160" s="2">
        <v>41893</v>
      </c>
      <c r="B2160">
        <v>-2.3840122028102183E-3</v>
      </c>
      <c r="C2160">
        <v>2.748837235236363E-3</v>
      </c>
      <c r="D2160">
        <v>6.446189315625849E-3</v>
      </c>
      <c r="E2160">
        <v>5.0775722626268394E-3</v>
      </c>
      <c r="F2160">
        <v>-1.7389145894583555E-2</v>
      </c>
    </row>
    <row r="2161" spans="1:6" x14ac:dyDescent="0.25">
      <c r="A2161" s="2">
        <v>41894</v>
      </c>
      <c r="B2161">
        <v>2.3044839263617945E-3</v>
      </c>
      <c r="C2161">
        <v>2.8247753084254261E-3</v>
      </c>
      <c r="D2161">
        <v>6.2597912311703431E-3</v>
      </c>
      <c r="E2161">
        <v>5.269510694309849E-3</v>
      </c>
      <c r="F2161">
        <v>7.2831451242151377E-3</v>
      </c>
    </row>
    <row r="2162" spans="1:6" x14ac:dyDescent="0.25">
      <c r="A2162" s="2">
        <v>41897</v>
      </c>
      <c r="B2162">
        <v>-9.1439794414648178E-3</v>
      </c>
      <c r="C2162">
        <v>-5.4430628232886224E-3</v>
      </c>
      <c r="D2162">
        <v>-2.9068285032002854E-3</v>
      </c>
      <c r="E2162">
        <v>-7.7527124320963614E-3</v>
      </c>
      <c r="F2162">
        <v>4.0108331046692335E-3</v>
      </c>
    </row>
    <row r="2163" spans="1:6" x14ac:dyDescent="0.25">
      <c r="A2163" s="2">
        <v>41898</v>
      </c>
      <c r="B2163">
        <v>-1.2193540151902157E-2</v>
      </c>
      <c r="C2163">
        <v>-2.00725559463471E-2</v>
      </c>
      <c r="D2163">
        <v>-1.7455256176115923E-2</v>
      </c>
      <c r="E2163">
        <v>-6.4753146511824732E-4</v>
      </c>
      <c r="F2163">
        <v>-1.3631335138607216E-2</v>
      </c>
    </row>
    <row r="2164" spans="1:6" x14ac:dyDescent="0.25">
      <c r="A2164" s="2">
        <v>41899</v>
      </c>
      <c r="B2164">
        <v>5.1288726977126433E-3</v>
      </c>
      <c r="C2164">
        <v>-5.3575907908178563E-4</v>
      </c>
      <c r="D2164">
        <v>1.0064516000248746E-2</v>
      </c>
      <c r="E2164">
        <v>2.4712332158722343E-3</v>
      </c>
      <c r="F2164">
        <v>2.6767558203002768E-3</v>
      </c>
    </row>
    <row r="2165" spans="1:6" x14ac:dyDescent="0.25">
      <c r="A2165" s="2">
        <v>41900</v>
      </c>
      <c r="B2165">
        <v>1.7948867759156679E-2</v>
      </c>
      <c r="C2165">
        <v>1.9647098145241921E-2</v>
      </c>
      <c r="D2165">
        <v>2.6634281849940256E-2</v>
      </c>
      <c r="E2165">
        <v>7.8209752382146034E-3</v>
      </c>
      <c r="F2165">
        <v>1.7474121108611514E-2</v>
      </c>
    </row>
    <row r="2166" spans="1:6" x14ac:dyDescent="0.25">
      <c r="A2166" s="2">
        <v>41901</v>
      </c>
      <c r="B2166">
        <v>-9.1328597321617411E-4</v>
      </c>
      <c r="C2166">
        <v>-6.2665967370159159E-4</v>
      </c>
      <c r="D2166">
        <v>-7.1210902959330108E-3</v>
      </c>
      <c r="E2166">
        <v>-4.1255623886679782E-3</v>
      </c>
      <c r="F2166">
        <v>3.1430241281153281E-3</v>
      </c>
    </row>
    <row r="2167" spans="1:6" x14ac:dyDescent="0.25">
      <c r="A2167" s="2">
        <v>41904</v>
      </c>
      <c r="B2167">
        <v>4.1841797524482241E-3</v>
      </c>
      <c r="C2167">
        <v>2.757957785851885E-3</v>
      </c>
      <c r="D2167">
        <v>1.0851666598288678E-2</v>
      </c>
      <c r="E2167">
        <v>1.8854695002033243E-2</v>
      </c>
      <c r="F2167">
        <v>-9.0595835733224724E-3</v>
      </c>
    </row>
    <row r="2168" spans="1:6" x14ac:dyDescent="0.25">
      <c r="A2168" s="2">
        <v>41905</v>
      </c>
      <c r="B2168">
        <v>-1.5953089585446403E-2</v>
      </c>
      <c r="C2168">
        <v>-1.7677929551127174E-2</v>
      </c>
      <c r="D2168">
        <v>-1.8863627678625119E-2</v>
      </c>
      <c r="E2168">
        <v>-3.8961458460081374E-3</v>
      </c>
      <c r="F2168">
        <v>-2.1604845372298166E-2</v>
      </c>
    </row>
    <row r="2169" spans="1:6" x14ac:dyDescent="0.25">
      <c r="A2169" s="2">
        <v>41906</v>
      </c>
      <c r="B2169">
        <v>-1.2673556570075625E-3</v>
      </c>
      <c r="C2169">
        <v>-1.0951249931475292E-2</v>
      </c>
      <c r="D2169">
        <v>-5.1923206235062616E-3</v>
      </c>
      <c r="E2169">
        <v>1.7392426015193904E-2</v>
      </c>
      <c r="F2169">
        <v>5.4064120792036525E-3</v>
      </c>
    </row>
    <row r="2170" spans="1:6" x14ac:dyDescent="0.25">
      <c r="A2170" s="2">
        <v>41907</v>
      </c>
      <c r="B2170">
        <v>-1.0441733477991518E-2</v>
      </c>
      <c r="C2170">
        <v>-2.6992470763412692E-2</v>
      </c>
      <c r="D2170">
        <v>-9.805643085887451E-3</v>
      </c>
      <c r="E2170">
        <v>-4.5855414753642292E-3</v>
      </c>
      <c r="F2170">
        <v>1.3673978177526503E-3</v>
      </c>
    </row>
    <row r="2171" spans="1:6" x14ac:dyDescent="0.25">
      <c r="A2171" s="2">
        <v>41908</v>
      </c>
      <c r="B2171">
        <v>5.8582910995701393E-3</v>
      </c>
      <c r="C2171">
        <v>1.8993879186456772E-2</v>
      </c>
      <c r="D2171">
        <v>8.432857139570581E-3</v>
      </c>
      <c r="E2171">
        <v>-5.2817674539469917E-3</v>
      </c>
      <c r="F2171">
        <v>1.4020760616624054E-2</v>
      </c>
    </row>
    <row r="2172" spans="1:6" x14ac:dyDescent="0.25">
      <c r="A2172" s="2">
        <v>41911</v>
      </c>
      <c r="B2172">
        <v>-1.2066238547689451E-3</v>
      </c>
      <c r="C2172">
        <v>-9.1751594704604696E-3</v>
      </c>
      <c r="D2172">
        <v>-4.5091920844303919E-3</v>
      </c>
      <c r="E2172">
        <v>-9.2700400452951585E-3</v>
      </c>
      <c r="F2172">
        <v>2.1941746676308601E-2</v>
      </c>
    </row>
    <row r="2173" spans="1:6" x14ac:dyDescent="0.25">
      <c r="A2173" s="2">
        <v>41912</v>
      </c>
      <c r="B2173">
        <v>1.1461864924112394E-3</v>
      </c>
      <c r="C2173">
        <v>-4.7717056567304541E-3</v>
      </c>
      <c r="D2173">
        <v>-6.9132391753766128E-4</v>
      </c>
      <c r="E2173">
        <v>6.4447131347900432E-3</v>
      </c>
      <c r="F2173">
        <v>1.3371432242831736E-2</v>
      </c>
    </row>
    <row r="2174" spans="1:6" x14ac:dyDescent="0.25">
      <c r="A2174" s="2">
        <v>41913</v>
      </c>
      <c r="B2174">
        <v>-2.4572722060069944E-3</v>
      </c>
      <c r="C2174">
        <v>-4.4745048593600421E-3</v>
      </c>
      <c r="D2174">
        <v>-1.6326719457159914E-3</v>
      </c>
      <c r="E2174">
        <v>-1.2726595791220796E-2</v>
      </c>
      <c r="F2174">
        <v>-3.8044672139322189E-3</v>
      </c>
    </row>
    <row r="2175" spans="1:6" x14ac:dyDescent="0.25">
      <c r="A2175" s="2">
        <v>41919</v>
      </c>
      <c r="B2175">
        <v>-1.1251568543497105E-2</v>
      </c>
      <c r="C2175">
        <v>-8.7915967532412043E-3</v>
      </c>
      <c r="D2175">
        <v>-8.4149547125143762E-3</v>
      </c>
      <c r="E2175">
        <v>-5.0573705689357555E-3</v>
      </c>
      <c r="F2175">
        <v>-1.8656689697283301E-2</v>
      </c>
    </row>
    <row r="2176" spans="1:6" x14ac:dyDescent="0.25">
      <c r="A2176" s="2">
        <v>41920</v>
      </c>
      <c r="B2176">
        <v>-1.0680249711003892E-3</v>
      </c>
      <c r="C2176">
        <v>1.0804751560412312E-2</v>
      </c>
      <c r="D2176">
        <v>5.6538963652445597E-3</v>
      </c>
      <c r="E2176">
        <v>3.3502724310658974E-3</v>
      </c>
      <c r="F2176">
        <v>-3.2842098379092091E-2</v>
      </c>
    </row>
    <row r="2177" spans="1:6" x14ac:dyDescent="0.25">
      <c r="A2177" s="2">
        <v>41921</v>
      </c>
      <c r="B2177">
        <v>1.4768039804183777E-2</v>
      </c>
      <c r="C2177">
        <v>2.5026874990091943E-2</v>
      </c>
      <c r="D2177">
        <v>9.5158603483454784E-3</v>
      </c>
      <c r="E2177">
        <v>2.6631119498190174E-3</v>
      </c>
      <c r="F2177">
        <v>1.1217373121575979E-2</v>
      </c>
    </row>
    <row r="2178" spans="1:6" x14ac:dyDescent="0.25">
      <c r="A2178" s="2">
        <v>41922</v>
      </c>
      <c r="B2178">
        <v>-1.2869900904769577E-2</v>
      </c>
      <c r="C2178">
        <v>-1.8071211564525479E-2</v>
      </c>
      <c r="D2178">
        <v>-2.7887958362047934E-2</v>
      </c>
      <c r="E2178">
        <v>-2.5692121870908424E-2</v>
      </c>
      <c r="F2178">
        <v>-2.0122073264814072E-3</v>
      </c>
    </row>
    <row r="2179" spans="1:6" x14ac:dyDescent="0.25">
      <c r="A2179" s="2">
        <v>41925</v>
      </c>
      <c r="B2179">
        <v>3.1869370767150357E-3</v>
      </c>
      <c r="C2179">
        <v>1.3376163093922078E-2</v>
      </c>
      <c r="D2179">
        <v>-8.9006357422324357E-4</v>
      </c>
      <c r="E2179">
        <v>-5.4855747631743562E-3</v>
      </c>
      <c r="F2179">
        <v>-1.0553798164653752E-2</v>
      </c>
    </row>
    <row r="2180" spans="1:6" x14ac:dyDescent="0.25">
      <c r="A2180" s="2">
        <v>41926</v>
      </c>
      <c r="B2180">
        <v>-1.4262926429282825E-3</v>
      </c>
      <c r="C2180">
        <v>5.11824702511779E-3</v>
      </c>
      <c r="D2180">
        <v>-4.3795926407747135E-3</v>
      </c>
      <c r="E2180">
        <v>-1.7138693100897295E-3</v>
      </c>
      <c r="F2180">
        <v>1.2002208152232946E-3</v>
      </c>
    </row>
    <row r="2181" spans="1:6" x14ac:dyDescent="0.25">
      <c r="A2181" s="2">
        <v>41928</v>
      </c>
      <c r="B2181">
        <v>-1.3392279720517401E-2</v>
      </c>
      <c r="C2181">
        <v>-1.2527349461807426E-2</v>
      </c>
      <c r="D2181">
        <v>-2.0960809663938543E-2</v>
      </c>
      <c r="E2181">
        <v>-5.2602967912677881E-4</v>
      </c>
      <c r="F2181">
        <v>-1.4687204976303873E-2</v>
      </c>
    </row>
    <row r="2182" spans="1:6" x14ac:dyDescent="0.25">
      <c r="A2182" s="2">
        <v>41929</v>
      </c>
      <c r="B2182">
        <v>4.090132951846957E-3</v>
      </c>
      <c r="C2182">
        <v>2.4463580834344766E-2</v>
      </c>
      <c r="D2182">
        <v>6.8616167195270153E-3</v>
      </c>
      <c r="E2182">
        <v>1.4184529272962033E-3</v>
      </c>
      <c r="F2182">
        <v>6.4745805492938784E-3</v>
      </c>
    </row>
    <row r="2183" spans="1:6" x14ac:dyDescent="0.25">
      <c r="A2183" s="2">
        <v>41932</v>
      </c>
      <c r="B2183">
        <v>1.2197499868160959E-2</v>
      </c>
      <c r="C2183">
        <v>1.7662674670635561E-2</v>
      </c>
      <c r="D2183">
        <v>2.1598207703322107E-2</v>
      </c>
      <c r="E2183">
        <v>4.2143980033632301E-3</v>
      </c>
      <c r="F2183">
        <v>1.2155069776842581E-2</v>
      </c>
    </row>
    <row r="2184" spans="1:6" x14ac:dyDescent="0.25">
      <c r="A2184" s="2">
        <v>41933</v>
      </c>
      <c r="B2184">
        <v>5.4069008368263418E-3</v>
      </c>
      <c r="C2184">
        <v>1.1904810570202993E-2</v>
      </c>
      <c r="D2184">
        <v>6.4022945857983996E-3</v>
      </c>
      <c r="E2184">
        <v>5.540528743491189E-3</v>
      </c>
      <c r="F2184">
        <v>-1.3845004281524736E-3</v>
      </c>
    </row>
    <row r="2185" spans="1:6" x14ac:dyDescent="0.25">
      <c r="A2185" s="2">
        <v>41934</v>
      </c>
      <c r="B2185">
        <v>7.8518342919175286E-3</v>
      </c>
      <c r="C2185">
        <v>1.7698590792697641E-3</v>
      </c>
      <c r="D2185">
        <v>2.9570825827623527E-2</v>
      </c>
      <c r="E2185">
        <v>4.7568640416049398E-4</v>
      </c>
      <c r="F2185">
        <v>1.6628641167777552E-2</v>
      </c>
    </row>
    <row r="2186" spans="1:6" x14ac:dyDescent="0.25">
      <c r="A2186" s="2">
        <v>41935</v>
      </c>
      <c r="B2186">
        <v>2.2728894757197606E-3</v>
      </c>
      <c r="C2186">
        <v>1.7381759495483427E-3</v>
      </c>
      <c r="D2186">
        <v>1.4955465269514276E-4</v>
      </c>
      <c r="E2186">
        <v>4.5956019693489565E-3</v>
      </c>
      <c r="F2186">
        <v>5.5872229547171458E-3</v>
      </c>
    </row>
    <row r="2187" spans="1:6" x14ac:dyDescent="0.25">
      <c r="A2187" s="2">
        <v>41939</v>
      </c>
      <c r="B2187">
        <v>-3.7649395767359426E-3</v>
      </c>
      <c r="C2187">
        <v>4.7356928411451983E-3</v>
      </c>
      <c r="D2187">
        <v>-8.016139517197627E-3</v>
      </c>
      <c r="E2187">
        <v>-1.0684761441877034E-2</v>
      </c>
      <c r="F2187">
        <v>4.7080026508747715E-4</v>
      </c>
    </row>
    <row r="2188" spans="1:6" x14ac:dyDescent="0.25">
      <c r="A2188" s="2">
        <v>41940</v>
      </c>
      <c r="B2188">
        <v>4.6719486613587312E-3</v>
      </c>
      <c r="C2188">
        <v>6.4691604265510192E-3</v>
      </c>
      <c r="D2188">
        <v>3.2114346774664692E-3</v>
      </c>
      <c r="E2188">
        <v>-1.3272840289325068E-3</v>
      </c>
      <c r="F2188">
        <v>1.409021468861388E-2</v>
      </c>
    </row>
    <row r="2189" spans="1:6" x14ac:dyDescent="0.25">
      <c r="A2189" s="2">
        <v>41941</v>
      </c>
      <c r="B2189">
        <v>7.9761017972043748E-3</v>
      </c>
      <c r="C2189">
        <v>-2.3613984840155739E-3</v>
      </c>
      <c r="D2189">
        <v>1.7753097339734354E-2</v>
      </c>
      <c r="E2189">
        <v>1.2189941833876779E-2</v>
      </c>
      <c r="F2189">
        <v>-3.0088845321109147E-3</v>
      </c>
    </row>
    <row r="2190" spans="1:6" x14ac:dyDescent="0.25">
      <c r="A2190" s="2">
        <v>41942</v>
      </c>
      <c r="B2190">
        <v>9.0482249367484988E-3</v>
      </c>
      <c r="C2190">
        <v>7.0656970770508268E-3</v>
      </c>
      <c r="D2190">
        <v>2.7344233928344092E-3</v>
      </c>
      <c r="E2190">
        <v>5.3383504010966094E-3</v>
      </c>
      <c r="F2190">
        <v>1.9874378518186615E-3</v>
      </c>
    </row>
    <row r="2191" spans="1:6" x14ac:dyDescent="0.25">
      <c r="A2191" s="2">
        <v>41943</v>
      </c>
      <c r="B2191">
        <v>1.8887475647291908E-2</v>
      </c>
      <c r="C2191">
        <v>1.7525270601573904E-2</v>
      </c>
      <c r="D2191">
        <v>1.4315847776091494E-2</v>
      </c>
      <c r="E2191">
        <v>4.3977219405840363E-3</v>
      </c>
      <c r="F2191">
        <v>1.6740614449232603E-2</v>
      </c>
    </row>
    <row r="2192" spans="1:6" x14ac:dyDescent="0.25">
      <c r="A2192" s="2">
        <v>41946</v>
      </c>
      <c r="B2192">
        <v>-3.0516907585533335E-4</v>
      </c>
      <c r="C2192">
        <v>4.5138029228767342E-3</v>
      </c>
      <c r="D2192">
        <v>-8.9178878418432611E-3</v>
      </c>
      <c r="E2192">
        <v>-1.4160154731495756E-4</v>
      </c>
      <c r="F2192">
        <v>3.5827589508589711E-3</v>
      </c>
    </row>
    <row r="2193" spans="1:6" x14ac:dyDescent="0.25">
      <c r="A2193" s="2">
        <v>41948</v>
      </c>
      <c r="B2193">
        <v>1.8824871617412566E-3</v>
      </c>
      <c r="C2193">
        <v>1.4022342326259728E-2</v>
      </c>
      <c r="D2193">
        <v>3.4600741013916461E-4</v>
      </c>
      <c r="E2193">
        <v>3.0837606813868801E-3</v>
      </c>
      <c r="F2193">
        <v>9.9945200002665921E-3</v>
      </c>
    </row>
    <row r="2194" spans="1:6" x14ac:dyDescent="0.25">
      <c r="A2194" s="2">
        <v>41950</v>
      </c>
      <c r="B2194">
        <v>-1.802174050058531E-3</v>
      </c>
      <c r="C2194">
        <v>-1.0073228670422171E-3</v>
      </c>
      <c r="D2194">
        <v>-4.7307830286588892E-3</v>
      </c>
      <c r="E2194">
        <v>1.2080951853862191E-3</v>
      </c>
      <c r="F2194">
        <v>2.2704235036833935E-2</v>
      </c>
    </row>
    <row r="2195" spans="1:6" x14ac:dyDescent="0.25">
      <c r="A2195" s="2">
        <v>41953</v>
      </c>
      <c r="B2195">
        <v>1.0929505905537444E-4</v>
      </c>
      <c r="C2195">
        <v>-5.3990913282438817E-3</v>
      </c>
      <c r="D2195">
        <v>-3.5307749831515558E-3</v>
      </c>
      <c r="E2195">
        <v>2.7951621898686399E-2</v>
      </c>
      <c r="F2195">
        <v>4.6261844909755399E-3</v>
      </c>
    </row>
    <row r="2196" spans="1:6" x14ac:dyDescent="0.25">
      <c r="A2196" s="2">
        <v>41954</v>
      </c>
      <c r="B2196">
        <v>1.1578671817985286E-3</v>
      </c>
      <c r="C2196">
        <v>7.2415203596960459E-3</v>
      </c>
      <c r="D2196">
        <v>6.7010082855518457E-3</v>
      </c>
      <c r="E2196">
        <v>-7.0367396481741794E-3</v>
      </c>
      <c r="F2196">
        <v>3.6342917966400603E-3</v>
      </c>
    </row>
    <row r="2197" spans="1:6" x14ac:dyDescent="0.25">
      <c r="A2197" s="2">
        <v>41955</v>
      </c>
      <c r="B2197">
        <v>3.4317863626115949E-3</v>
      </c>
      <c r="C2197">
        <v>1.1109547025108928E-2</v>
      </c>
      <c r="D2197">
        <v>1.1692328308526935E-2</v>
      </c>
      <c r="E2197">
        <v>9.5270439513329523E-3</v>
      </c>
      <c r="F2197">
        <v>-4.8381025504682842E-3</v>
      </c>
    </row>
    <row r="2198" spans="1:6" x14ac:dyDescent="0.25">
      <c r="A2198" s="2">
        <v>41956</v>
      </c>
      <c r="B2198">
        <v>-2.5466715398731374E-3</v>
      </c>
      <c r="C2198">
        <v>-7.1829341119734567E-3</v>
      </c>
      <c r="D2198">
        <v>-4.0494178908486072E-3</v>
      </c>
      <c r="E2198">
        <v>-1.8688412538622669E-4</v>
      </c>
      <c r="F2198">
        <v>5.4559768728750947E-3</v>
      </c>
    </row>
    <row r="2199" spans="1:6" x14ac:dyDescent="0.25">
      <c r="A2199" s="2">
        <v>41957</v>
      </c>
      <c r="B2199">
        <v>3.6848838127829199E-3</v>
      </c>
      <c r="C2199">
        <v>7.0637054179108951E-3</v>
      </c>
      <c r="D2199">
        <v>6.1306336483581848E-3</v>
      </c>
      <c r="E2199">
        <v>-1.2600864734122917E-3</v>
      </c>
      <c r="F2199">
        <v>-1.2288061979338807E-2</v>
      </c>
    </row>
    <row r="2200" spans="1:6" x14ac:dyDescent="0.25">
      <c r="A2200" s="2">
        <v>41960</v>
      </c>
      <c r="B2200">
        <v>4.5690429243503035E-3</v>
      </c>
      <c r="C2200">
        <v>4.0238644453746966E-3</v>
      </c>
      <c r="D2200">
        <v>1.4192179507875031E-2</v>
      </c>
      <c r="E2200">
        <v>1.8664380867125263E-3</v>
      </c>
      <c r="F2200">
        <v>-1.6216909098624632E-3</v>
      </c>
    </row>
    <row r="2201" spans="1:6" x14ac:dyDescent="0.25">
      <c r="A2201" s="2">
        <v>41961</v>
      </c>
      <c r="B2201">
        <v>-6.2737107437874019E-4</v>
      </c>
      <c r="C2201">
        <v>2.8906193548346262E-3</v>
      </c>
      <c r="D2201">
        <v>5.3440534129904401E-3</v>
      </c>
      <c r="E2201">
        <v>-2.5245473650427532E-3</v>
      </c>
      <c r="F2201">
        <v>-2.1793927842890617E-3</v>
      </c>
    </row>
    <row r="2202" spans="1:6" x14ac:dyDescent="0.25">
      <c r="A2202" s="2">
        <v>41962</v>
      </c>
      <c r="B2202">
        <v>-4.7411501974807561E-3</v>
      </c>
      <c r="C2202">
        <v>-6.6211122755967149E-3</v>
      </c>
      <c r="D2202">
        <v>-6.5588728568774591E-3</v>
      </c>
      <c r="E2202">
        <v>-2.2129532624833859E-3</v>
      </c>
      <c r="F2202">
        <v>6.1401170441580544E-4</v>
      </c>
    </row>
    <row r="2203" spans="1:6" x14ac:dyDescent="0.25">
      <c r="A2203" s="2">
        <v>41963</v>
      </c>
      <c r="B2203">
        <v>1.128601153622191E-3</v>
      </c>
      <c r="C2203">
        <v>3.5718710246746572E-3</v>
      </c>
      <c r="D2203">
        <v>-4.5708312392111249E-3</v>
      </c>
      <c r="E2203">
        <v>3.7646206964121803E-3</v>
      </c>
      <c r="F2203">
        <v>9.7371050079084337E-3</v>
      </c>
    </row>
    <row r="2204" spans="1:6" x14ac:dyDescent="0.25">
      <c r="A2204" s="2">
        <v>41964</v>
      </c>
      <c r="B2204">
        <v>9.4056662928198361E-3</v>
      </c>
      <c r="C2204">
        <v>2.3589340564921804E-2</v>
      </c>
      <c r="D2204">
        <v>5.3273937044263364E-3</v>
      </c>
      <c r="E2204">
        <v>8.8661489003325628E-3</v>
      </c>
      <c r="F2204">
        <v>-3.4468103342674005E-3</v>
      </c>
    </row>
    <row r="2205" spans="1:6" x14ac:dyDescent="0.25">
      <c r="A2205" s="2">
        <v>41967</v>
      </c>
      <c r="B2205">
        <v>5.7104975455297274E-3</v>
      </c>
      <c r="C2205">
        <v>1.167079284711086E-2</v>
      </c>
      <c r="D2205">
        <v>5.6358461868624243E-4</v>
      </c>
      <c r="E2205">
        <v>-2.6540078526876513E-3</v>
      </c>
      <c r="F2205">
        <v>-4.5812784131122712E-3</v>
      </c>
    </row>
    <row r="2206" spans="1:6" x14ac:dyDescent="0.25">
      <c r="A2206" s="2">
        <v>41968</v>
      </c>
      <c r="B2206">
        <v>-5.7759962883708153E-3</v>
      </c>
      <c r="C2206">
        <v>-1.338895751848424E-2</v>
      </c>
      <c r="D2206">
        <v>-1.074111229431878E-2</v>
      </c>
      <c r="E2206">
        <v>-2.5363976016482687E-2</v>
      </c>
      <c r="F2206">
        <v>2.1679972704552854E-3</v>
      </c>
    </row>
    <row r="2207" spans="1:6" x14ac:dyDescent="0.25">
      <c r="A2207" s="2">
        <v>41969</v>
      </c>
      <c r="B2207">
        <v>1.5891869861889589E-3</v>
      </c>
      <c r="C2207">
        <v>-3.1581185311997063E-3</v>
      </c>
      <c r="D2207">
        <v>2.5835241465125402E-3</v>
      </c>
      <c r="E2207">
        <v>1.0560628236882601E-2</v>
      </c>
      <c r="F2207">
        <v>-3.554878583363653E-3</v>
      </c>
    </row>
    <row r="2208" spans="1:6" x14ac:dyDescent="0.25">
      <c r="A2208" s="2">
        <v>41970</v>
      </c>
      <c r="B2208">
        <v>1.7476521032775238E-3</v>
      </c>
      <c r="C2208">
        <v>1.5585065659447044E-3</v>
      </c>
      <c r="D2208">
        <v>3.358208611979642E-3</v>
      </c>
      <c r="E2208">
        <v>1.8223701370094242E-3</v>
      </c>
      <c r="F2208">
        <v>6.282855895219373E-3</v>
      </c>
    </row>
    <row r="2209" spans="1:6" x14ac:dyDescent="0.25">
      <c r="A2209" s="2">
        <v>41971</v>
      </c>
      <c r="B2209">
        <v>8.8598123881431963E-3</v>
      </c>
      <c r="C2209">
        <v>2.8569373690025185E-2</v>
      </c>
      <c r="D2209">
        <v>1.9397855412601691E-2</v>
      </c>
      <c r="E2209">
        <v>2.7380247208145573E-3</v>
      </c>
      <c r="F2209">
        <v>3.3947593567532973E-3</v>
      </c>
    </row>
    <row r="2210" spans="1:6" x14ac:dyDescent="0.25">
      <c r="A2210" s="2">
        <v>41974</v>
      </c>
      <c r="B2210">
        <v>-4.7924512014299054E-3</v>
      </c>
      <c r="C2210">
        <v>3.7221212210982992E-4</v>
      </c>
      <c r="D2210">
        <v>3.2135032505474187E-3</v>
      </c>
      <c r="E2210">
        <v>6.7797572985509192E-3</v>
      </c>
      <c r="F2210">
        <v>2.6497334506251683E-3</v>
      </c>
    </row>
    <row r="2211" spans="1:6" x14ac:dyDescent="0.25">
      <c r="A2211" s="2">
        <v>41975</v>
      </c>
      <c r="B2211">
        <v>-4.1576120890216188E-3</v>
      </c>
      <c r="C2211">
        <v>1.1263755979699014E-3</v>
      </c>
      <c r="D2211">
        <v>-1.0574784914134033E-2</v>
      </c>
      <c r="E2211">
        <v>6.4372533723747781E-3</v>
      </c>
      <c r="F2211">
        <v>9.2757624495187728E-3</v>
      </c>
    </row>
    <row r="2212" spans="1:6" x14ac:dyDescent="0.25">
      <c r="A2212" s="2">
        <v>41976</v>
      </c>
      <c r="B2212">
        <v>-1.5529286415034976E-4</v>
      </c>
      <c r="C2212">
        <v>4.1871808045215583E-3</v>
      </c>
      <c r="D2212">
        <v>1.3289872548843517E-2</v>
      </c>
      <c r="E2212">
        <v>3.241984081574269E-4</v>
      </c>
      <c r="F2212">
        <v>4.0358774422085916E-5</v>
      </c>
    </row>
    <row r="2213" spans="1:6" x14ac:dyDescent="0.25">
      <c r="A2213" s="2">
        <v>41977</v>
      </c>
      <c r="B2213">
        <v>4.1132856427862213E-3</v>
      </c>
      <c r="C2213">
        <v>7.4659200306769662E-3</v>
      </c>
      <c r="D2213">
        <v>1.2271710867367577E-3</v>
      </c>
      <c r="E2213">
        <v>2.9918441882190186E-2</v>
      </c>
      <c r="F2213">
        <v>-9.5058832461951596E-5</v>
      </c>
    </row>
    <row r="2214" spans="1:6" x14ac:dyDescent="0.25">
      <c r="A2214" s="2">
        <v>41978</v>
      </c>
      <c r="B2214">
        <v>-3.7758936986892642E-3</v>
      </c>
      <c r="C2214">
        <v>-1.0337114735981638E-3</v>
      </c>
      <c r="D2214">
        <v>-7.9902517529590851E-4</v>
      </c>
      <c r="E2214">
        <v>1.1194392733864512E-2</v>
      </c>
      <c r="F2214">
        <v>-1.4095372098986718E-2</v>
      </c>
    </row>
    <row r="2215" spans="1:6" x14ac:dyDescent="0.25">
      <c r="A2215" s="2">
        <v>41981</v>
      </c>
      <c r="B2215">
        <v>-1.2011297166374708E-2</v>
      </c>
      <c r="C2215">
        <v>-1.2378688051831181E-2</v>
      </c>
      <c r="D2215">
        <v>-1.3739868675003377E-2</v>
      </c>
      <c r="E2215">
        <v>7.6902664944630671E-3</v>
      </c>
      <c r="F2215">
        <v>-3.5618538111826291E-3</v>
      </c>
    </row>
    <row r="2216" spans="1:6" x14ac:dyDescent="0.25">
      <c r="A2216" s="2">
        <v>41982</v>
      </c>
      <c r="B2216">
        <v>-1.1574627413180752E-2</v>
      </c>
      <c r="C2216">
        <v>-1.2877020543990729E-2</v>
      </c>
      <c r="D2216">
        <v>-1.2733138084794133E-2</v>
      </c>
      <c r="E2216">
        <v>-9.5036348220359189E-3</v>
      </c>
      <c r="F2216">
        <v>-2.3411032646466143E-3</v>
      </c>
    </row>
    <row r="2217" spans="1:6" x14ac:dyDescent="0.25">
      <c r="A2217" s="2">
        <v>41983</v>
      </c>
      <c r="B2217">
        <v>1.1168018549033609E-3</v>
      </c>
      <c r="C2217">
        <v>9.9676768399428253E-3</v>
      </c>
      <c r="D2217">
        <v>3.5283934917060551E-3</v>
      </c>
      <c r="E2217">
        <v>-1.5885306780855563E-3</v>
      </c>
      <c r="F2217">
        <v>1.8601521238672228E-3</v>
      </c>
    </row>
    <row r="2218" spans="1:6" x14ac:dyDescent="0.25">
      <c r="A2218" s="2">
        <v>41984</v>
      </c>
      <c r="B2218">
        <v>-8.3410279709261945E-3</v>
      </c>
      <c r="C2218">
        <v>-3.3740382580441496E-3</v>
      </c>
      <c r="D2218">
        <v>-8.1850160886479638E-3</v>
      </c>
      <c r="E2218">
        <v>-2.2416333227713225E-3</v>
      </c>
      <c r="F2218">
        <v>2.9071188276911537E-3</v>
      </c>
    </row>
    <row r="2219" spans="1:6" x14ac:dyDescent="0.25">
      <c r="A2219" s="2">
        <v>41985</v>
      </c>
      <c r="B2219">
        <v>-9.2150853437201613E-3</v>
      </c>
      <c r="C2219">
        <v>-5.5133104772642719E-3</v>
      </c>
      <c r="D2219">
        <v>-4.7430311614460076E-3</v>
      </c>
      <c r="E2219">
        <v>-1.0941971547590509E-3</v>
      </c>
      <c r="F2219">
        <v>1.7458005035694271E-3</v>
      </c>
    </row>
    <row r="2220" spans="1:6" x14ac:dyDescent="0.25">
      <c r="A2220" s="2">
        <v>41988</v>
      </c>
      <c r="B2220">
        <v>-1.247403530534507E-3</v>
      </c>
      <c r="C2220">
        <v>3.3745238712421387E-3</v>
      </c>
      <c r="D2220">
        <v>-3.8858614981898119E-3</v>
      </c>
      <c r="E2220">
        <v>-9.8557286532215353E-3</v>
      </c>
      <c r="F2220">
        <v>-3.9901273386635959E-3</v>
      </c>
    </row>
    <row r="2221" spans="1:6" x14ac:dyDescent="0.25">
      <c r="A2221" s="2">
        <v>41989</v>
      </c>
      <c r="B2221">
        <v>-1.9806831602835633E-2</v>
      </c>
      <c r="C2221">
        <v>-2.9205064255471966E-2</v>
      </c>
      <c r="D2221">
        <v>-1.6185718987483607E-2</v>
      </c>
      <c r="E2221">
        <v>-3.0948297915871191E-2</v>
      </c>
      <c r="F2221">
        <v>-2.7568587266557608E-2</v>
      </c>
    </row>
    <row r="2222" spans="1:6" x14ac:dyDescent="0.25">
      <c r="A2222" s="2">
        <v>41990</v>
      </c>
      <c r="B2222">
        <v>-2.7722539314079002E-3</v>
      </c>
      <c r="C2222">
        <v>1.9539384409600941E-3</v>
      </c>
      <c r="D2222">
        <v>-1.5775886043537881E-2</v>
      </c>
      <c r="E2222">
        <v>-1.2771862935938866E-2</v>
      </c>
      <c r="F2222">
        <v>-1.9568053248571811E-2</v>
      </c>
    </row>
    <row r="2223" spans="1:6" x14ac:dyDescent="0.25">
      <c r="A2223" s="2">
        <v>41991</v>
      </c>
      <c r="B2223">
        <v>1.5481499433576403E-2</v>
      </c>
      <c r="C2223">
        <v>2.4762408048470828E-2</v>
      </c>
      <c r="D2223">
        <v>2.0522962727594778E-2</v>
      </c>
      <c r="E2223">
        <v>1.1596946674629268E-2</v>
      </c>
      <c r="F2223">
        <v>1.3124142076590658E-2</v>
      </c>
    </row>
    <row r="2224" spans="1:6" x14ac:dyDescent="0.25">
      <c r="A2224" s="2">
        <v>41992</v>
      </c>
      <c r="B2224">
        <v>8.932099605865388E-3</v>
      </c>
      <c r="C2224">
        <v>7.4378037254141651E-3</v>
      </c>
      <c r="D2224">
        <v>-1.687086242003476E-3</v>
      </c>
      <c r="E2224">
        <v>-9.3199310458841975E-3</v>
      </c>
      <c r="F2224">
        <v>8.1633044839712746E-4</v>
      </c>
    </row>
    <row r="2225" spans="1:6" x14ac:dyDescent="0.25">
      <c r="A2225" s="2">
        <v>41995</v>
      </c>
      <c r="B2225">
        <v>1.1944770475838327E-2</v>
      </c>
      <c r="C2225">
        <v>1.4542979934841632E-2</v>
      </c>
      <c r="D2225">
        <v>1.3937123316917441E-2</v>
      </c>
      <c r="E2225">
        <v>1.4558755144226705E-2</v>
      </c>
      <c r="F2225">
        <v>8.8896345171740419E-3</v>
      </c>
    </row>
    <row r="2226" spans="1:6" x14ac:dyDescent="0.25">
      <c r="A2226" s="2">
        <v>41996</v>
      </c>
      <c r="B2226">
        <v>-7.1607579366799578E-3</v>
      </c>
      <c r="C2226">
        <v>-7.0224631505366678E-3</v>
      </c>
      <c r="D2226">
        <v>-1.8873629995541027E-3</v>
      </c>
      <c r="E2226">
        <v>6.6761733659827715E-4</v>
      </c>
      <c r="F2226">
        <v>-7.490174787981379E-4</v>
      </c>
    </row>
    <row r="2227" spans="1:6" x14ac:dyDescent="0.25">
      <c r="A2227" s="2">
        <v>41997</v>
      </c>
      <c r="B2227">
        <v>-1.0937954450530567E-2</v>
      </c>
      <c r="C2227">
        <v>-3.8951461036988411E-3</v>
      </c>
      <c r="D2227">
        <v>-6.7351165302555306E-3</v>
      </c>
      <c r="E2227">
        <v>-1.0306332674038656E-2</v>
      </c>
      <c r="F2227">
        <v>-1.0206487585172735E-2</v>
      </c>
    </row>
    <row r="2228" spans="1:6" x14ac:dyDescent="0.25">
      <c r="A2228" s="2">
        <v>41999</v>
      </c>
      <c r="B2228">
        <v>1.1095103542792593E-3</v>
      </c>
      <c r="C2228">
        <v>1.146379873437915E-3</v>
      </c>
      <c r="D2228">
        <v>-5.1148368728497337E-4</v>
      </c>
      <c r="E2228">
        <v>-8.2498471858706568E-3</v>
      </c>
      <c r="F2228">
        <v>2.4508188430123323E-3</v>
      </c>
    </row>
    <row r="2229" spans="1:6" x14ac:dyDescent="0.25">
      <c r="A2229" s="2">
        <v>42002</v>
      </c>
      <c r="B2229">
        <v>5.5416569494377947E-3</v>
      </c>
      <c r="C2229">
        <v>-1.5954759386599443E-3</v>
      </c>
      <c r="D2229">
        <v>1.4918210817263283E-2</v>
      </c>
      <c r="E2229">
        <v>7.5484308026211328E-3</v>
      </c>
      <c r="F2229">
        <v>8.565237514421958E-3</v>
      </c>
    </row>
    <row r="2230" spans="1:6" x14ac:dyDescent="0.25">
      <c r="A2230" s="2">
        <v>42003</v>
      </c>
      <c r="B2230">
        <v>1.7549188209912243E-4</v>
      </c>
      <c r="C2230">
        <v>6.6462252849813063E-3</v>
      </c>
      <c r="D2230">
        <v>-2.7862248504685687E-3</v>
      </c>
      <c r="E2230">
        <v>-5.3696595396269869E-4</v>
      </c>
      <c r="F2230">
        <v>3.5664894782350188E-3</v>
      </c>
    </row>
    <row r="2231" spans="1:6" x14ac:dyDescent="0.25">
      <c r="A2231" s="2">
        <v>42004</v>
      </c>
      <c r="B2231">
        <v>3.389228994822001E-3</v>
      </c>
      <c r="C2231">
        <v>4.2442423726730396E-3</v>
      </c>
      <c r="D2231">
        <v>-2.8656692516478718E-3</v>
      </c>
      <c r="E2231">
        <v>3.114546506936113E-3</v>
      </c>
      <c r="F2231">
        <v>7.0888227977244098E-3</v>
      </c>
    </row>
    <row r="2232" spans="1:6" x14ac:dyDescent="0.25">
      <c r="A2232" s="2">
        <v>42005</v>
      </c>
      <c r="B2232">
        <v>1.8568991387852792E-4</v>
      </c>
      <c r="C2232">
        <v>5.9317555466758122E-4</v>
      </c>
      <c r="D2232">
        <v>3.792006378112191E-3</v>
      </c>
      <c r="E2232">
        <v>-2.7851588228656739E-3</v>
      </c>
      <c r="F2232">
        <v>-1.4551323118482196E-3</v>
      </c>
    </row>
    <row r="2233" spans="1:6" x14ac:dyDescent="0.25">
      <c r="A2233" s="2">
        <v>42006</v>
      </c>
      <c r="B2233">
        <v>1.3717892442162902E-2</v>
      </c>
      <c r="C2233">
        <v>1.6511602314263973E-2</v>
      </c>
      <c r="D2233">
        <v>7.0345169110961623E-3</v>
      </c>
      <c r="E2233">
        <v>3.9093683538244609E-3</v>
      </c>
      <c r="F2233">
        <v>3.0955784822357143E-3</v>
      </c>
    </row>
    <row r="2234" spans="1:6" x14ac:dyDescent="0.25">
      <c r="A2234" s="2">
        <v>42009</v>
      </c>
      <c r="B2234">
        <v>-1.7439896234273582E-3</v>
      </c>
      <c r="C2234">
        <v>-2.6281299547884327E-3</v>
      </c>
      <c r="D2234">
        <v>1.1241384965056828E-2</v>
      </c>
      <c r="E2234">
        <v>2.0982258779209018E-3</v>
      </c>
      <c r="F2234">
        <v>-2.6740904986158579E-3</v>
      </c>
    </row>
    <row r="2235" spans="1:6" x14ac:dyDescent="0.25">
      <c r="A2235" s="2">
        <v>42010</v>
      </c>
      <c r="B2235">
        <v>-3.0813208567054957E-2</v>
      </c>
      <c r="C2235">
        <v>-3.0385886025911611E-2</v>
      </c>
      <c r="D2235">
        <v>-2.6619525280563008E-2</v>
      </c>
      <c r="E2235">
        <v>-1.4535904364629556E-2</v>
      </c>
      <c r="F2235">
        <v>-2.6780868921987687E-2</v>
      </c>
    </row>
    <row r="2236" spans="1:6" x14ac:dyDescent="0.25">
      <c r="A2236" s="2">
        <v>42011</v>
      </c>
      <c r="B2236">
        <v>-3.0235349997003468E-3</v>
      </c>
      <c r="C2236">
        <v>-6.5971327582561266E-3</v>
      </c>
      <c r="D2236">
        <v>-7.2427916448153102E-4</v>
      </c>
      <c r="E2236">
        <v>-2.4580428238118388E-3</v>
      </c>
      <c r="F2236">
        <v>-1.9905115328144448E-3</v>
      </c>
    </row>
    <row r="2237" spans="1:6" x14ac:dyDescent="0.25">
      <c r="A2237" s="2">
        <v>42012</v>
      </c>
      <c r="B2237">
        <v>1.3487811365164935E-2</v>
      </c>
      <c r="C2237">
        <v>2.0607933264691982E-2</v>
      </c>
      <c r="D2237">
        <v>1.5774277450258434E-2</v>
      </c>
      <c r="E2237">
        <v>1.9377310735902174E-2</v>
      </c>
      <c r="F2237">
        <v>1.1806440005495675E-2</v>
      </c>
    </row>
    <row r="2238" spans="1:6" x14ac:dyDescent="0.25">
      <c r="A2238" s="2">
        <v>42013</v>
      </c>
      <c r="B2238">
        <v>6.6244880581657287E-3</v>
      </c>
      <c r="C2238">
        <v>-3.2501326890486525E-3</v>
      </c>
      <c r="D2238">
        <v>2.2712685300962411E-4</v>
      </c>
      <c r="E2238">
        <v>2.7587257439724709E-3</v>
      </c>
      <c r="F2238">
        <v>1.7704661389312915E-2</v>
      </c>
    </row>
    <row r="2239" spans="1:6" x14ac:dyDescent="0.25">
      <c r="A2239" s="2">
        <v>42016</v>
      </c>
      <c r="B2239">
        <v>4.5115867165416469E-3</v>
      </c>
      <c r="C2239">
        <v>8.909797979756438E-3</v>
      </c>
      <c r="D2239">
        <v>5.0786958837961043E-4</v>
      </c>
      <c r="E2239">
        <v>1.4097799004890589E-2</v>
      </c>
      <c r="F2239">
        <v>3.0433445757654777E-3</v>
      </c>
    </row>
    <row r="2240" spans="1:6" x14ac:dyDescent="0.25">
      <c r="A2240" s="2">
        <v>42017</v>
      </c>
      <c r="B2240">
        <v>-5.8931104639422457E-3</v>
      </c>
      <c r="C2240">
        <v>-5.5945819167336087E-3</v>
      </c>
      <c r="D2240">
        <v>-8.6408978127072884E-4</v>
      </c>
      <c r="E2240">
        <v>7.0758015874432542E-3</v>
      </c>
      <c r="F2240">
        <v>1.2447882574778708E-3</v>
      </c>
    </row>
    <row r="2241" spans="1:6" x14ac:dyDescent="0.25">
      <c r="A2241" s="2">
        <v>42018</v>
      </c>
      <c r="B2241">
        <v>-2.9868141869716742E-3</v>
      </c>
      <c r="C2241">
        <v>-4.7331692065719234E-3</v>
      </c>
      <c r="D2241">
        <v>3.7114284667680527E-3</v>
      </c>
      <c r="E2241">
        <v>-6.4653359506810981E-3</v>
      </c>
      <c r="F2241">
        <v>-9.1552449036620791E-3</v>
      </c>
    </row>
    <row r="2242" spans="1:6" x14ac:dyDescent="0.25">
      <c r="A2242" s="2">
        <v>42019</v>
      </c>
      <c r="B2242">
        <v>2.6538116249683788E-2</v>
      </c>
      <c r="C2242">
        <v>3.2801183560759749E-2</v>
      </c>
      <c r="D2242">
        <v>2.1168784945396424E-2</v>
      </c>
      <c r="E2242">
        <v>1.3352150121047325E-2</v>
      </c>
      <c r="F2242">
        <v>4.2463030722775805E-3</v>
      </c>
    </row>
    <row r="2243" spans="1:6" x14ac:dyDescent="0.25">
      <c r="A2243" s="2">
        <v>42020</v>
      </c>
      <c r="B2243">
        <v>1.5409574308343176E-3</v>
      </c>
      <c r="C2243">
        <v>-1.95407242727772E-4</v>
      </c>
      <c r="D2243">
        <v>8.9523306913401779E-4</v>
      </c>
      <c r="E2243">
        <v>1.1571595876465791E-2</v>
      </c>
      <c r="F2243">
        <v>1.3963535376353744E-2</v>
      </c>
    </row>
    <row r="2244" spans="1:6" x14ac:dyDescent="0.25">
      <c r="A2244" s="2">
        <v>42023</v>
      </c>
      <c r="B2244">
        <v>4.873006367676385E-3</v>
      </c>
      <c r="C2244">
        <v>9.0646645602856218E-3</v>
      </c>
      <c r="D2244">
        <v>9.6977719126304235E-3</v>
      </c>
      <c r="E2244">
        <v>-7.2323686911378244E-3</v>
      </c>
      <c r="F2244">
        <v>1.1541200155017703E-2</v>
      </c>
    </row>
    <row r="2245" spans="1:6" x14ac:dyDescent="0.25">
      <c r="A2245" s="2">
        <v>42024</v>
      </c>
      <c r="B2245">
        <v>1.8383787756945009E-2</v>
      </c>
      <c r="C2245">
        <v>1.8338949978965884E-2</v>
      </c>
      <c r="D2245">
        <v>6.902151165833462E-3</v>
      </c>
      <c r="E2245">
        <v>1.6822145485907537E-2</v>
      </c>
      <c r="F2245">
        <v>4.2142007623260725E-3</v>
      </c>
    </row>
    <row r="2246" spans="1:6" x14ac:dyDescent="0.25">
      <c r="A2246" s="2">
        <v>42025</v>
      </c>
      <c r="B2246">
        <v>3.5100459938029755E-3</v>
      </c>
      <c r="C2246">
        <v>3.7665357884151276E-3</v>
      </c>
      <c r="D2246">
        <v>5.9311410168164992E-4</v>
      </c>
      <c r="E2246">
        <v>-1.8983357430236488E-2</v>
      </c>
      <c r="F2246">
        <v>3.0642799005181922E-3</v>
      </c>
    </row>
    <row r="2247" spans="1:6" x14ac:dyDescent="0.25">
      <c r="A2247" s="2">
        <v>42026</v>
      </c>
      <c r="B2247">
        <v>3.9459534759850824E-3</v>
      </c>
      <c r="C2247">
        <v>3.5715610410301728E-3</v>
      </c>
      <c r="D2247">
        <v>7.0462379519262274E-3</v>
      </c>
      <c r="E2247">
        <v>1.8699274814916052E-3</v>
      </c>
      <c r="F2247">
        <v>1.6748347666547495E-2</v>
      </c>
    </row>
    <row r="2248" spans="1:6" x14ac:dyDescent="0.25">
      <c r="A2248" s="2">
        <v>42027</v>
      </c>
      <c r="B2248">
        <v>9.2960446859717914E-3</v>
      </c>
      <c r="C2248">
        <v>7.7484057670147138E-3</v>
      </c>
      <c r="D2248">
        <v>1.5014189055981723E-2</v>
      </c>
      <c r="E2248">
        <v>2.9755189191497501E-3</v>
      </c>
      <c r="F2248">
        <v>4.4159309791154591E-3</v>
      </c>
    </row>
    <row r="2249" spans="1:6" x14ac:dyDescent="0.25">
      <c r="A2249" s="2">
        <v>42031</v>
      </c>
      <c r="B2249">
        <v>9.8703145343190073E-3</v>
      </c>
      <c r="C2249">
        <v>2.2852471522774559E-2</v>
      </c>
      <c r="D2249">
        <v>1.2274293410495065E-2</v>
      </c>
      <c r="E2249">
        <v>1.1275252602075755E-2</v>
      </c>
      <c r="F2249">
        <v>3.3192381284740309E-3</v>
      </c>
    </row>
    <row r="2250" spans="1:6" x14ac:dyDescent="0.25">
      <c r="A2250" s="2">
        <v>42032</v>
      </c>
      <c r="B2250">
        <v>-5.1065711310149396E-4</v>
      </c>
      <c r="C2250">
        <v>-3.2008080736139434E-3</v>
      </c>
      <c r="D2250">
        <v>-7.2893679540138841E-3</v>
      </c>
      <c r="E2250">
        <v>2.5794472901232279E-3</v>
      </c>
      <c r="F2250">
        <v>1.2618824243927169E-3</v>
      </c>
    </row>
    <row r="2251" spans="1:6" x14ac:dyDescent="0.25">
      <c r="A2251" s="2">
        <v>42033</v>
      </c>
      <c r="B2251">
        <v>4.0376843271098624E-3</v>
      </c>
      <c r="C2251">
        <v>4.8855730253179446E-4</v>
      </c>
      <c r="D2251">
        <v>9.522809683995396E-4</v>
      </c>
      <c r="E2251">
        <v>1.0603135051601834E-2</v>
      </c>
      <c r="F2251">
        <v>1.0707244246562884E-2</v>
      </c>
    </row>
    <row r="2252" spans="1:6" x14ac:dyDescent="0.25">
      <c r="A2252" s="2">
        <v>42034</v>
      </c>
      <c r="B2252">
        <v>-1.6915190593833469E-2</v>
      </c>
      <c r="C2252">
        <v>-3.1558736488554784E-2</v>
      </c>
      <c r="D2252">
        <v>-1.2229054675423982E-2</v>
      </c>
      <c r="E2252">
        <v>-5.6314964124515414E-3</v>
      </c>
      <c r="F2252">
        <v>-5.3985417332235597E-3</v>
      </c>
    </row>
    <row r="2253" spans="1:6" x14ac:dyDescent="0.25">
      <c r="A2253" s="2">
        <v>42037</v>
      </c>
      <c r="B2253">
        <v>-2.1888853425321843E-3</v>
      </c>
      <c r="C2253">
        <v>2.821446656083752E-3</v>
      </c>
      <c r="D2253">
        <v>4.4756435478793075E-3</v>
      </c>
      <c r="E2253">
        <v>-1.7778718816516097E-2</v>
      </c>
      <c r="F2253">
        <v>-2.3972714923884975E-3</v>
      </c>
    </row>
    <row r="2254" spans="1:6" x14ac:dyDescent="0.25">
      <c r="A2254" s="2">
        <v>42038</v>
      </c>
      <c r="B2254">
        <v>-4.3032868538007731E-3</v>
      </c>
      <c r="C2254">
        <v>-2.6163815824403826E-2</v>
      </c>
      <c r="D2254">
        <v>-6.667165317870827E-3</v>
      </c>
      <c r="E2254">
        <v>1.0467058439661767E-2</v>
      </c>
      <c r="F2254">
        <v>-9.2742633640775663E-3</v>
      </c>
    </row>
    <row r="2255" spans="1:6" x14ac:dyDescent="0.25">
      <c r="A2255" s="2">
        <v>42039</v>
      </c>
      <c r="B2255">
        <v>-4.1450868007618389E-3</v>
      </c>
      <c r="C2255">
        <v>-1.2425862358886607E-2</v>
      </c>
      <c r="D2255">
        <v>-1.1052701102333621E-2</v>
      </c>
      <c r="E2255">
        <v>-5.2025811861535634E-3</v>
      </c>
      <c r="F2255">
        <v>9.239288951494163E-3</v>
      </c>
    </row>
    <row r="2256" spans="1:6" x14ac:dyDescent="0.25">
      <c r="A2256" s="2">
        <v>42040</v>
      </c>
      <c r="B2256">
        <v>-1.2223500976441435E-3</v>
      </c>
      <c r="C2256">
        <v>-4.7666201039403173E-3</v>
      </c>
      <c r="D2256">
        <v>-6.8863856221314202E-3</v>
      </c>
      <c r="E2256">
        <v>5.7741529160159535E-3</v>
      </c>
      <c r="F2256">
        <v>-9.4505587440360788E-3</v>
      </c>
    </row>
    <row r="2257" spans="1:6" x14ac:dyDescent="0.25">
      <c r="A2257" s="2">
        <v>42041</v>
      </c>
      <c r="B2257">
        <v>-4.721565692140944E-3</v>
      </c>
      <c r="C2257">
        <v>-1.2843627482974426E-2</v>
      </c>
      <c r="D2257">
        <v>-2.7768679207841346E-2</v>
      </c>
      <c r="E2257">
        <v>8.2624032814358431E-3</v>
      </c>
      <c r="F2257">
        <v>-1.731072114653958E-2</v>
      </c>
    </row>
    <row r="2258" spans="1:6" x14ac:dyDescent="0.25">
      <c r="A2258" s="2">
        <v>42044</v>
      </c>
      <c r="B2258">
        <v>-1.7190219212302654E-2</v>
      </c>
      <c r="C2258">
        <v>-2.0671528394960254E-2</v>
      </c>
      <c r="D2258">
        <v>-2.2760265060426221E-2</v>
      </c>
      <c r="E2258">
        <v>-1.2006639687092714E-2</v>
      </c>
      <c r="F2258">
        <v>-2.7535116656227264E-3</v>
      </c>
    </row>
    <row r="2259" spans="1:6" x14ac:dyDescent="0.25">
      <c r="A2259" s="2">
        <v>42045</v>
      </c>
      <c r="B2259">
        <v>4.4331618118876679E-3</v>
      </c>
      <c r="C2259">
        <v>1.7501318286162287E-2</v>
      </c>
      <c r="D2259">
        <v>1.7346506226306679E-2</v>
      </c>
      <c r="E2259">
        <v>1.6409718952711152E-3</v>
      </c>
      <c r="F2259">
        <v>-1.0878776223930131E-3</v>
      </c>
    </row>
    <row r="2260" spans="1:6" x14ac:dyDescent="0.25">
      <c r="A2260" s="2">
        <v>42046</v>
      </c>
      <c r="B2260">
        <v>6.1801693912713852E-3</v>
      </c>
      <c r="C2260">
        <v>1.0394942485310851E-2</v>
      </c>
      <c r="D2260">
        <v>7.9250493183640504E-3</v>
      </c>
      <c r="E2260">
        <v>8.4219732304127888E-3</v>
      </c>
      <c r="F2260">
        <v>1.2403005982089503E-2</v>
      </c>
    </row>
    <row r="2261" spans="1:6" x14ac:dyDescent="0.25">
      <c r="A2261" s="2">
        <v>42047</v>
      </c>
      <c r="B2261">
        <v>9.3924185659772699E-3</v>
      </c>
      <c r="C2261">
        <v>9.490891190388942E-3</v>
      </c>
      <c r="D2261">
        <v>1.4582763803672254E-2</v>
      </c>
      <c r="E2261">
        <v>-1.7021439075110216E-3</v>
      </c>
      <c r="F2261">
        <v>1.678190900475008E-2</v>
      </c>
    </row>
    <row r="2262" spans="1:6" x14ac:dyDescent="0.25">
      <c r="A2262" s="2">
        <v>42048</v>
      </c>
      <c r="B2262">
        <v>9.9521708555891323E-3</v>
      </c>
      <c r="C2262">
        <v>1.3121438593224843E-2</v>
      </c>
      <c r="D2262">
        <v>1.065813647427492E-2</v>
      </c>
      <c r="E2262">
        <v>1.758894765879988E-2</v>
      </c>
      <c r="F2262">
        <v>1.5508616101396411E-2</v>
      </c>
    </row>
    <row r="2263" spans="1:6" x14ac:dyDescent="0.25">
      <c r="A2263" s="2">
        <v>42051</v>
      </c>
      <c r="B2263">
        <v>1.2978726713055737E-3</v>
      </c>
      <c r="C2263">
        <v>-9.3269411537718755E-3</v>
      </c>
      <c r="D2263">
        <v>4.3464413546679438E-3</v>
      </c>
      <c r="E2263">
        <v>1.7742563456148251E-2</v>
      </c>
      <c r="F2263">
        <v>-8.8435219153039247E-3</v>
      </c>
    </row>
    <row r="2264" spans="1:6" x14ac:dyDescent="0.25">
      <c r="A2264" s="2">
        <v>42053</v>
      </c>
      <c r="B2264">
        <v>6.2186907294137827E-3</v>
      </c>
      <c r="C2264">
        <v>4.7023132524501117E-3</v>
      </c>
      <c r="D2264">
        <v>8.7761507747646465E-3</v>
      </c>
      <c r="E2264">
        <v>7.1235720407354331E-3</v>
      </c>
      <c r="F2264">
        <v>5.6101713282361073E-3</v>
      </c>
    </row>
    <row r="2265" spans="1:6" x14ac:dyDescent="0.25">
      <c r="A2265" s="2">
        <v>42054</v>
      </c>
      <c r="B2265">
        <v>4.7338195780637637E-3</v>
      </c>
      <c r="C2265">
        <v>-6.0845708983925878E-3</v>
      </c>
      <c r="D2265">
        <v>-1.8012141948806732E-4</v>
      </c>
      <c r="E2265">
        <v>-9.0666826834386507E-3</v>
      </c>
      <c r="F2265">
        <v>-9.1735165882874271E-4</v>
      </c>
    </row>
    <row r="2266" spans="1:6" x14ac:dyDescent="0.25">
      <c r="A2266" s="2">
        <v>42055</v>
      </c>
      <c r="B2266">
        <v>-7.9453735885866503E-3</v>
      </c>
      <c r="C2266">
        <v>-4.8015317157764992E-3</v>
      </c>
      <c r="D2266">
        <v>-8.6232337122273128E-4</v>
      </c>
      <c r="E2266">
        <v>7.3530625879064159E-3</v>
      </c>
      <c r="F2266">
        <v>6.6970589639905246E-4</v>
      </c>
    </row>
    <row r="2267" spans="1:6" x14ac:dyDescent="0.25">
      <c r="A2267" s="2">
        <v>42058</v>
      </c>
      <c r="B2267">
        <v>-8.8775547327953081E-3</v>
      </c>
      <c r="C2267">
        <v>-8.8833612552265233E-3</v>
      </c>
      <c r="D2267">
        <v>-6.9523285571476195E-3</v>
      </c>
      <c r="E2267">
        <v>-1.2694920212009166E-2</v>
      </c>
      <c r="F2267">
        <v>-7.8964701390270564E-3</v>
      </c>
    </row>
    <row r="2268" spans="1:6" x14ac:dyDescent="0.25">
      <c r="A2268" s="2">
        <v>42059</v>
      </c>
      <c r="B2268">
        <v>9.1025178090614069E-4</v>
      </c>
      <c r="C2268">
        <v>-1.142271573619342E-3</v>
      </c>
      <c r="D2268">
        <v>-3.0821244386364743E-3</v>
      </c>
      <c r="E2268">
        <v>1.4405706906457594E-2</v>
      </c>
      <c r="F2268">
        <v>1.0220264467993303E-3</v>
      </c>
    </row>
    <row r="2269" spans="1:6" x14ac:dyDescent="0.25">
      <c r="A2269" s="2">
        <v>42060</v>
      </c>
      <c r="B2269">
        <v>5.2200964703401874E-6</v>
      </c>
      <c r="C2269">
        <v>-7.6998192018285453E-3</v>
      </c>
      <c r="D2269">
        <v>-3.95762484607645E-4</v>
      </c>
      <c r="E2269">
        <v>3.5319701957074743E-3</v>
      </c>
      <c r="F2269">
        <v>-1.0434177073285388E-2</v>
      </c>
    </row>
    <row r="2270" spans="1:6" x14ac:dyDescent="0.25">
      <c r="A2270" s="2">
        <v>42061</v>
      </c>
      <c r="B2270">
        <v>-9.1188309775416809E-3</v>
      </c>
      <c r="C2270">
        <v>-9.3629630162610292E-3</v>
      </c>
      <c r="D2270">
        <v>-1.4387721270699164E-2</v>
      </c>
      <c r="E2270">
        <v>-7.3697484110115752E-3</v>
      </c>
      <c r="F2270">
        <v>-1.1826861110877064E-2</v>
      </c>
    </row>
    <row r="2271" spans="1:6" x14ac:dyDescent="0.25">
      <c r="A2271" s="2">
        <v>42062</v>
      </c>
      <c r="B2271">
        <v>1.6360851862452782E-2</v>
      </c>
      <c r="C2271">
        <v>2.7233479829109036E-2</v>
      </c>
      <c r="D2271">
        <v>2.1448865938880811E-2</v>
      </c>
      <c r="E2271">
        <v>-2.2373352945515173E-3</v>
      </c>
      <c r="F2271">
        <v>1.1638525752387599E-2</v>
      </c>
    </row>
    <row r="2272" spans="1:6" x14ac:dyDescent="0.25">
      <c r="A2272" s="2">
        <v>42063</v>
      </c>
      <c r="B2272">
        <v>4.7288578920447336E-3</v>
      </c>
      <c r="C2272">
        <v>3.2578441131203624E-2</v>
      </c>
      <c r="D2272">
        <v>1.0665986321415875E-2</v>
      </c>
      <c r="E2272">
        <v>-4.1004401457329726E-2</v>
      </c>
      <c r="F2272">
        <v>2.0167768660245874E-2</v>
      </c>
    </row>
    <row r="2273" spans="1:6" x14ac:dyDescent="0.25">
      <c r="A2273" s="2">
        <v>42065</v>
      </c>
      <c r="B2273">
        <v>3.2158541413028091E-3</v>
      </c>
      <c r="C2273">
        <v>1.7998351562200882E-2</v>
      </c>
      <c r="D2273">
        <v>-3.001584833464748E-3</v>
      </c>
      <c r="E2273">
        <v>-1.9056657894639398E-2</v>
      </c>
      <c r="F2273">
        <v>1.8567009548587782E-2</v>
      </c>
    </row>
    <row r="2274" spans="1:6" x14ac:dyDescent="0.25">
      <c r="A2274" s="2">
        <v>42066</v>
      </c>
      <c r="B2274">
        <v>4.4591118782113309E-3</v>
      </c>
      <c r="C2274">
        <v>-2.7886748536460259E-3</v>
      </c>
      <c r="D2274">
        <v>-8.7329481963258765E-3</v>
      </c>
      <c r="E2274">
        <v>2.9288695888828515E-3</v>
      </c>
      <c r="F2274">
        <v>1.3185182520030597E-2</v>
      </c>
    </row>
    <row r="2275" spans="1:6" x14ac:dyDescent="0.25">
      <c r="A2275" s="2">
        <v>42067</v>
      </c>
      <c r="B2275">
        <v>-7.3070595863769352E-3</v>
      </c>
      <c r="C2275">
        <v>-1.7791410495143985E-2</v>
      </c>
      <c r="D2275">
        <v>-7.7979908285595798E-3</v>
      </c>
      <c r="E2275">
        <v>8.8644688743914554E-3</v>
      </c>
      <c r="F2275">
        <v>1.2375264702435424E-2</v>
      </c>
    </row>
    <row r="2276" spans="1:6" x14ac:dyDescent="0.25">
      <c r="A2276" s="2">
        <v>42068</v>
      </c>
      <c r="B2276">
        <v>2.2123410130586922E-3</v>
      </c>
      <c r="C2276">
        <v>5.5342340661114183E-3</v>
      </c>
      <c r="D2276">
        <v>4.7997892335662077E-3</v>
      </c>
      <c r="E2276">
        <v>1.054733042321618E-2</v>
      </c>
      <c r="F2276">
        <v>2.5333160547763432E-2</v>
      </c>
    </row>
    <row r="2277" spans="1:6" x14ac:dyDescent="0.25">
      <c r="A2277" s="2">
        <v>42072</v>
      </c>
      <c r="B2277">
        <v>-2.062543086228143E-2</v>
      </c>
      <c r="C2277">
        <v>-3.0200636852790542E-2</v>
      </c>
      <c r="D2277">
        <v>-1.0949548853234414E-2</v>
      </c>
      <c r="E2277">
        <v>-7.4919840107407999E-3</v>
      </c>
      <c r="F2277">
        <v>2.8925302750493669E-3</v>
      </c>
    </row>
    <row r="2278" spans="1:6" x14ac:dyDescent="0.25">
      <c r="A2278" s="2">
        <v>42073</v>
      </c>
      <c r="B2278">
        <v>-4.7866917959097548E-3</v>
      </c>
      <c r="C2278">
        <v>-5.0170074530449301E-3</v>
      </c>
      <c r="D2278">
        <v>3.5795975055882491E-3</v>
      </c>
      <c r="E2278">
        <v>-4.0413089854168536E-3</v>
      </c>
      <c r="F2278">
        <v>-2.0230586702665665E-3</v>
      </c>
    </row>
    <row r="2279" spans="1:6" x14ac:dyDescent="0.25">
      <c r="A2279" s="2">
        <v>42074</v>
      </c>
      <c r="B2279">
        <v>-1.8755322515667399E-3</v>
      </c>
      <c r="C2279">
        <v>-6.4453046295107671E-4</v>
      </c>
      <c r="D2279">
        <v>-5.6520718093639117E-4</v>
      </c>
      <c r="E2279">
        <v>-1.2594370356040923E-3</v>
      </c>
      <c r="F2279">
        <v>-8.3207716994918943E-3</v>
      </c>
    </row>
    <row r="2280" spans="1:6" x14ac:dyDescent="0.25">
      <c r="A2280" s="2">
        <v>42075</v>
      </c>
      <c r="B2280">
        <v>9.3547464578038197E-3</v>
      </c>
      <c r="C2280">
        <v>4.6374094026688109E-3</v>
      </c>
      <c r="D2280">
        <v>1.2090274466951977E-2</v>
      </c>
      <c r="E2280">
        <v>1.3044204057273984E-2</v>
      </c>
      <c r="F2280">
        <v>1.108717018797617E-2</v>
      </c>
    </row>
    <row r="2281" spans="1:6" x14ac:dyDescent="0.25">
      <c r="A2281" s="2">
        <v>42076</v>
      </c>
      <c r="B2281">
        <v>-1.4872947043972469E-2</v>
      </c>
      <c r="C2281">
        <v>-1.9365131913341438E-2</v>
      </c>
      <c r="D2281">
        <v>-1.6450417965035366E-2</v>
      </c>
      <c r="E2281">
        <v>-1.9530816358972667E-2</v>
      </c>
      <c r="F2281">
        <v>-1.279090881751834E-2</v>
      </c>
    </row>
    <row r="2282" spans="1:6" x14ac:dyDescent="0.25">
      <c r="A2282" s="2">
        <v>42079</v>
      </c>
      <c r="B2282">
        <v>-2.4107261024186193E-3</v>
      </c>
      <c r="C2282">
        <v>2.3683071307333205E-3</v>
      </c>
      <c r="D2282">
        <v>-2.1376332912023807E-3</v>
      </c>
      <c r="E2282">
        <v>-9.7240828008780707E-3</v>
      </c>
      <c r="F2282">
        <v>2.9386302977005767E-3</v>
      </c>
    </row>
    <row r="2283" spans="1:6" x14ac:dyDescent="0.25">
      <c r="A2283" s="2">
        <v>42080</v>
      </c>
      <c r="B2283">
        <v>1.0393014719896183E-2</v>
      </c>
      <c r="C2283">
        <v>1.1179541931733613E-2</v>
      </c>
      <c r="D2283">
        <v>1.205045313650829E-2</v>
      </c>
      <c r="E2283">
        <v>1.4962929681057887E-2</v>
      </c>
      <c r="F2283">
        <v>1.8044828277283029E-2</v>
      </c>
    </row>
    <row r="2284" spans="1:6" x14ac:dyDescent="0.25">
      <c r="A2284" s="2">
        <v>42081</v>
      </c>
      <c r="B2284">
        <v>-4.0857335659108479E-3</v>
      </c>
      <c r="C2284">
        <v>4.7329371938376634E-3</v>
      </c>
      <c r="D2284">
        <v>-6.3887076652650197E-3</v>
      </c>
      <c r="E2284">
        <v>-6.0593953836238675E-3</v>
      </c>
      <c r="F2284">
        <v>2.1897413334362073E-3</v>
      </c>
    </row>
    <row r="2285" spans="1:6" x14ac:dyDescent="0.25">
      <c r="A2285" s="2">
        <v>42082</v>
      </c>
      <c r="B2285">
        <v>-5.4358891194968171E-3</v>
      </c>
      <c r="C2285">
        <v>-1.772704138398528E-2</v>
      </c>
      <c r="D2285">
        <v>-3.8090326656599728E-3</v>
      </c>
      <c r="E2285">
        <v>-6.5016994635363938E-3</v>
      </c>
      <c r="F2285">
        <v>4.0492930142851475E-3</v>
      </c>
    </row>
    <row r="2286" spans="1:6" x14ac:dyDescent="0.25">
      <c r="A2286" s="2">
        <v>42083</v>
      </c>
      <c r="B2286">
        <v>-7.4363336082087696E-3</v>
      </c>
      <c r="C2286">
        <v>-9.0061788364352788E-3</v>
      </c>
      <c r="D2286">
        <v>-1.3704545651296659E-2</v>
      </c>
      <c r="E2286">
        <v>-2.0986802758523777E-2</v>
      </c>
      <c r="F2286">
        <v>-1.5287001585407871E-2</v>
      </c>
    </row>
    <row r="2287" spans="1:6" x14ac:dyDescent="0.25">
      <c r="A2287" s="2">
        <v>42086</v>
      </c>
      <c r="B2287">
        <v>-2.5532323838131999E-3</v>
      </c>
      <c r="C2287">
        <v>-8.6517849592989034E-3</v>
      </c>
      <c r="D2287">
        <v>6.0765449355527695E-4</v>
      </c>
      <c r="E2287">
        <v>-2.8731993453598552E-3</v>
      </c>
      <c r="F2287">
        <v>-1.9501489279173537E-3</v>
      </c>
    </row>
    <row r="2288" spans="1:6" x14ac:dyDescent="0.25">
      <c r="A2288" s="2">
        <v>42087</v>
      </c>
      <c r="B2288">
        <v>-1.1843612638737996E-3</v>
      </c>
      <c r="C2288">
        <v>-6.1862396022682904E-3</v>
      </c>
      <c r="D2288">
        <v>-1.1779214754246951E-2</v>
      </c>
      <c r="E2288">
        <v>-3.1420581207415479E-3</v>
      </c>
      <c r="F2288">
        <v>1.8331124142409814E-2</v>
      </c>
    </row>
    <row r="2289" spans="1:6" x14ac:dyDescent="0.25">
      <c r="A2289" s="2">
        <v>42088</v>
      </c>
      <c r="B2289">
        <v>-1.8811427672177116E-3</v>
      </c>
      <c r="C2289">
        <v>-3.0944706797715348E-3</v>
      </c>
      <c r="D2289">
        <v>3.1050609996929246E-3</v>
      </c>
      <c r="E2289">
        <v>-9.0963096022522727E-4</v>
      </c>
      <c r="F2289">
        <v>4.6758895067590296E-3</v>
      </c>
    </row>
    <row r="2290" spans="1:6" x14ac:dyDescent="0.25">
      <c r="A2290" s="2">
        <v>42089</v>
      </c>
      <c r="B2290">
        <v>-2.3382709289759884E-2</v>
      </c>
      <c r="C2290">
        <v>-2.5285027052045189E-2</v>
      </c>
      <c r="D2290">
        <v>-1.5096640929609401E-2</v>
      </c>
      <c r="E2290">
        <v>-1.4326180052219703E-2</v>
      </c>
      <c r="F2290">
        <v>-1.9110378036957934E-2</v>
      </c>
    </row>
    <row r="2291" spans="1:6" x14ac:dyDescent="0.25">
      <c r="A2291" s="2">
        <v>42090</v>
      </c>
      <c r="B2291">
        <v>-7.0984036576276089E-5</v>
      </c>
      <c r="C2291">
        <v>1.0622998200610127E-2</v>
      </c>
      <c r="D2291">
        <v>4.1763643090573259E-3</v>
      </c>
      <c r="E2291">
        <v>-1.0463570653047366E-2</v>
      </c>
      <c r="F2291">
        <v>-7.8128608828862672E-3</v>
      </c>
    </row>
    <row r="2292" spans="1:6" x14ac:dyDescent="0.25">
      <c r="A2292" s="2">
        <v>42093</v>
      </c>
      <c r="B2292">
        <v>1.8726740798983631E-2</v>
      </c>
      <c r="C2292">
        <v>1.7896531559117815E-2</v>
      </c>
      <c r="D2292">
        <v>1.5424234915974755E-2</v>
      </c>
      <c r="E2292">
        <v>2.0968422019058387E-2</v>
      </c>
      <c r="F2292">
        <v>9.0946075015052984E-3</v>
      </c>
    </row>
    <row r="2293" spans="1:6" x14ac:dyDescent="0.25">
      <c r="A2293" s="2">
        <v>42094</v>
      </c>
      <c r="B2293">
        <v>-7.6622658503552204E-4</v>
      </c>
      <c r="C2293">
        <v>-8.2581938860503239E-3</v>
      </c>
      <c r="D2293">
        <v>6.2603502798759701E-3</v>
      </c>
      <c r="E2293">
        <v>-1.9983559497969345E-3</v>
      </c>
      <c r="F2293">
        <v>1.0228216253244382E-2</v>
      </c>
    </row>
    <row r="2294" spans="1:6" x14ac:dyDescent="0.25">
      <c r="A2294" s="2">
        <v>42095</v>
      </c>
      <c r="B2294">
        <v>1.0715774752291777E-2</v>
      </c>
      <c r="C2294">
        <v>2.3620707800887257E-2</v>
      </c>
      <c r="D2294">
        <v>1.0625841149789664E-2</v>
      </c>
      <c r="E2294">
        <v>1.328216544597809E-2</v>
      </c>
      <c r="F2294">
        <v>2.2970618353318113E-2</v>
      </c>
    </row>
    <row r="2295" spans="1:6" x14ac:dyDescent="0.25">
      <c r="A2295" s="2">
        <v>42100</v>
      </c>
      <c r="B2295">
        <v>8.5358033738036718E-3</v>
      </c>
      <c r="C2295">
        <v>-2.2288253444466779E-4</v>
      </c>
      <c r="D2295">
        <v>8.6310437018054624E-3</v>
      </c>
      <c r="E2295">
        <v>2.3405366135266246E-2</v>
      </c>
      <c r="F2295">
        <v>4.8266672277121579E-2</v>
      </c>
    </row>
    <row r="2296" spans="1:6" x14ac:dyDescent="0.25">
      <c r="A2296" s="2">
        <v>42101</v>
      </c>
      <c r="B2296">
        <v>3.1595839955027581E-4</v>
      </c>
      <c r="C2296">
        <v>-7.2188589503525101E-3</v>
      </c>
      <c r="D2296">
        <v>6.8437904230386911E-4</v>
      </c>
      <c r="E2296">
        <v>6.3187148441645191E-3</v>
      </c>
      <c r="F2296">
        <v>-1.9802037764481513E-3</v>
      </c>
    </row>
    <row r="2297" spans="1:6" x14ac:dyDescent="0.25">
      <c r="A2297" s="2">
        <v>42102</v>
      </c>
      <c r="B2297">
        <v>6.5938772569432459E-3</v>
      </c>
      <c r="C2297">
        <v>-3.194537350999662E-3</v>
      </c>
      <c r="D2297">
        <v>5.399506105547105E-3</v>
      </c>
      <c r="E2297">
        <v>1.4455497882366802E-2</v>
      </c>
      <c r="F2297">
        <v>4.0153134160121548E-3</v>
      </c>
    </row>
    <row r="2298" spans="1:6" x14ac:dyDescent="0.25">
      <c r="A2298" s="2">
        <v>42103</v>
      </c>
      <c r="B2298">
        <v>6.072016971217827E-3</v>
      </c>
      <c r="C2298">
        <v>2.5728164266848878E-2</v>
      </c>
      <c r="D2298">
        <v>-4.2133939788809331E-4</v>
      </c>
      <c r="E2298">
        <v>6.8479440074660221E-4</v>
      </c>
      <c r="F2298">
        <v>-2.0896941289439766E-2</v>
      </c>
    </row>
    <row r="2299" spans="1:6" x14ac:dyDescent="0.25">
      <c r="A2299" s="2">
        <v>42104</v>
      </c>
      <c r="B2299">
        <v>-3.1142243611008999E-4</v>
      </c>
      <c r="C2299">
        <v>-3.6176814466845723E-3</v>
      </c>
      <c r="D2299">
        <v>2.7005828598174989E-3</v>
      </c>
      <c r="E2299">
        <v>3.894372441255825E-3</v>
      </c>
      <c r="F2299">
        <v>-1.9722132252016121E-3</v>
      </c>
    </row>
    <row r="2300" spans="1:6" x14ac:dyDescent="0.25">
      <c r="A2300" s="2">
        <v>42107</v>
      </c>
      <c r="B2300">
        <v>5.6059076212284968E-3</v>
      </c>
      <c r="C2300">
        <v>3.2907807719445548E-4</v>
      </c>
      <c r="D2300">
        <v>-6.4855592562785384E-3</v>
      </c>
      <c r="E2300">
        <v>9.5309838083914959E-3</v>
      </c>
      <c r="F2300">
        <v>1.4448083581416193E-2</v>
      </c>
    </row>
    <row r="2301" spans="1:6" x14ac:dyDescent="0.25">
      <c r="A2301" s="2">
        <v>42109</v>
      </c>
      <c r="B2301">
        <v>-8.5363309579653511E-3</v>
      </c>
      <c r="C2301">
        <v>-3.2658673708215935E-3</v>
      </c>
      <c r="D2301">
        <v>-1.4978164853558336E-2</v>
      </c>
      <c r="E2301">
        <v>1.8132852608743362E-3</v>
      </c>
      <c r="F2301">
        <v>-1.5587805076156402E-2</v>
      </c>
    </row>
    <row r="2302" spans="1:6" x14ac:dyDescent="0.25">
      <c r="A2302" s="2">
        <v>42110</v>
      </c>
      <c r="B2302">
        <v>-4.7502639928053651E-3</v>
      </c>
      <c r="C2302">
        <v>-5.2334374163863625E-3</v>
      </c>
      <c r="D2302">
        <v>-3.1250920375165614E-3</v>
      </c>
      <c r="E2302">
        <v>-7.7026742428251945E-3</v>
      </c>
      <c r="F2302">
        <v>-1.496565897691758E-2</v>
      </c>
    </row>
    <row r="2303" spans="1:6" x14ac:dyDescent="0.25">
      <c r="A2303" s="2">
        <v>42111</v>
      </c>
      <c r="B2303">
        <v>-7.9216202808486541E-3</v>
      </c>
      <c r="C2303">
        <v>-1.646088159071752E-2</v>
      </c>
      <c r="D2303">
        <v>-1.1403690378148319E-2</v>
      </c>
      <c r="E2303">
        <v>-9.6212859748631588E-4</v>
      </c>
      <c r="F2303">
        <v>-3.0588751149523339E-2</v>
      </c>
    </row>
    <row r="2304" spans="1:6" x14ac:dyDescent="0.25">
      <c r="A2304" s="2">
        <v>42114</v>
      </c>
      <c r="B2304">
        <v>-1.9654207757716657E-2</v>
      </c>
      <c r="C2304">
        <v>-1.3658412646090124E-2</v>
      </c>
      <c r="D2304">
        <v>-1.8151236087608828E-2</v>
      </c>
      <c r="E2304">
        <v>-2.7167071276751872E-2</v>
      </c>
      <c r="F2304">
        <v>-9.2727546851117774E-3</v>
      </c>
    </row>
    <row r="2305" spans="1:6" x14ac:dyDescent="0.25">
      <c r="A2305" s="2">
        <v>42115</v>
      </c>
      <c r="B2305">
        <v>-7.6462890802908284E-3</v>
      </c>
      <c r="C2305">
        <v>-4.7584063864012933E-4</v>
      </c>
      <c r="D2305">
        <v>-1.3180655639490925E-2</v>
      </c>
      <c r="E2305">
        <v>-1.1804111901838025E-2</v>
      </c>
      <c r="F2305">
        <v>-3.2541335058048168E-2</v>
      </c>
    </row>
    <row r="2306" spans="1:6" x14ac:dyDescent="0.25">
      <c r="A2306" s="2">
        <v>42116</v>
      </c>
      <c r="B2306">
        <v>7.625982955475878E-3</v>
      </c>
      <c r="C2306">
        <v>7.6787534478752507E-3</v>
      </c>
      <c r="D2306">
        <v>-5.0207723810643677E-4</v>
      </c>
      <c r="E2306">
        <v>5.09934485708167E-3</v>
      </c>
      <c r="F2306">
        <v>1.1868470448247379E-2</v>
      </c>
    </row>
    <row r="2307" spans="1:6" x14ac:dyDescent="0.25">
      <c r="A2307" s="2">
        <v>42117</v>
      </c>
      <c r="B2307">
        <v>-5.6710546922061787E-3</v>
      </c>
      <c r="C2307">
        <v>-4.1398227516908784E-4</v>
      </c>
      <c r="D2307">
        <v>-6.7661453034435996E-3</v>
      </c>
      <c r="E2307">
        <v>2.7319633974435577E-4</v>
      </c>
      <c r="F2307">
        <v>-8.7446744371230643E-3</v>
      </c>
    </row>
    <row r="2308" spans="1:6" x14ac:dyDescent="0.25">
      <c r="A2308" s="2">
        <v>42118</v>
      </c>
      <c r="B2308">
        <v>-1.0820956835314238E-2</v>
      </c>
      <c r="C2308">
        <v>-1.3443495075214513E-2</v>
      </c>
      <c r="D2308">
        <v>-7.1951513379883095E-3</v>
      </c>
      <c r="E2308">
        <v>-4.8930520739945529E-6</v>
      </c>
      <c r="F2308">
        <v>-1.0997613534350206E-2</v>
      </c>
    </row>
    <row r="2309" spans="1:6" x14ac:dyDescent="0.25">
      <c r="A2309" s="2">
        <v>42121</v>
      </c>
      <c r="B2309">
        <v>-9.6201426759532117E-3</v>
      </c>
      <c r="C2309">
        <v>-1.3438917336207215E-2</v>
      </c>
      <c r="D2309">
        <v>-1.9582354934852167E-3</v>
      </c>
      <c r="E2309">
        <v>-1.7423745074131417E-2</v>
      </c>
      <c r="F2309">
        <v>-3.2241382662787477E-2</v>
      </c>
    </row>
    <row r="2310" spans="1:6" x14ac:dyDescent="0.25">
      <c r="A2310" s="2">
        <v>42122</v>
      </c>
      <c r="B2310">
        <v>7.9630488779672357E-3</v>
      </c>
      <c r="C2310">
        <v>2.4021727204941255E-2</v>
      </c>
      <c r="D2310">
        <v>2.226611899450813E-2</v>
      </c>
      <c r="E2310">
        <v>-7.4195416861979847E-3</v>
      </c>
      <c r="F2310">
        <v>6.815702061835671E-3</v>
      </c>
    </row>
    <row r="2311" spans="1:6" x14ac:dyDescent="0.25">
      <c r="A2311" s="2">
        <v>42123</v>
      </c>
      <c r="B2311">
        <v>-6.3312139419039798E-3</v>
      </c>
      <c r="C2311">
        <v>4.3775901392350981E-3</v>
      </c>
      <c r="D2311">
        <v>-5.8318101901333203E-3</v>
      </c>
      <c r="E2311">
        <v>-1.6446861478017015E-2</v>
      </c>
      <c r="F2311">
        <v>5.6070622699427256E-3</v>
      </c>
    </row>
    <row r="2312" spans="1:6" x14ac:dyDescent="0.25">
      <c r="A2312" s="2">
        <v>42124</v>
      </c>
      <c r="B2312">
        <v>-7.9925153543567769E-3</v>
      </c>
      <c r="C2312">
        <v>2.1068225071184253E-3</v>
      </c>
      <c r="D2312">
        <v>-1.0632280449597348E-2</v>
      </c>
      <c r="E2312">
        <v>-1.2088102266423838E-2</v>
      </c>
      <c r="F2312">
        <v>1.8142223337793018E-3</v>
      </c>
    </row>
    <row r="2313" spans="1:6" x14ac:dyDescent="0.25">
      <c r="A2313" s="2">
        <v>42128</v>
      </c>
      <c r="B2313">
        <v>1.7634089440251324E-2</v>
      </c>
      <c r="C2313">
        <v>9.4168787053796974E-3</v>
      </c>
      <c r="D2313">
        <v>1.5417422876327561E-2</v>
      </c>
      <c r="E2313">
        <v>2.0724100305710279E-2</v>
      </c>
      <c r="F2313">
        <v>2.343223683736707E-2</v>
      </c>
    </row>
    <row r="2314" spans="1:6" x14ac:dyDescent="0.25">
      <c r="A2314" s="2">
        <v>42129</v>
      </c>
      <c r="B2314">
        <v>-1.9447624586180581E-3</v>
      </c>
      <c r="C2314">
        <v>-1.7679950778633846E-3</v>
      </c>
      <c r="D2314">
        <v>-4.1035416609057574E-4</v>
      </c>
      <c r="E2314">
        <v>3.5706120436491645E-3</v>
      </c>
      <c r="F2314">
        <v>5.1265439584930652E-3</v>
      </c>
    </row>
    <row r="2315" spans="1:6" x14ac:dyDescent="0.25">
      <c r="A2315" s="2">
        <v>42130</v>
      </c>
      <c r="B2315">
        <v>-2.6449469231211557E-2</v>
      </c>
      <c r="C2315">
        <v>-3.6745712237809279E-2</v>
      </c>
      <c r="D2315">
        <v>-2.7967206973809663E-2</v>
      </c>
      <c r="E2315">
        <v>-2.2733350020047626E-2</v>
      </c>
      <c r="F2315">
        <v>-2.9402889518089281E-2</v>
      </c>
    </row>
    <row r="2316" spans="1:6" x14ac:dyDescent="0.25">
      <c r="A2316" s="2">
        <v>42131</v>
      </c>
      <c r="B2316">
        <v>-4.5359229205158488E-3</v>
      </c>
      <c r="C2316">
        <v>-2.3392258335318772E-2</v>
      </c>
      <c r="D2316">
        <v>-1.1320942422269139E-2</v>
      </c>
      <c r="E2316">
        <v>1.2529518482574027E-3</v>
      </c>
      <c r="F2316">
        <v>-1.3804609472284885E-2</v>
      </c>
    </row>
    <row r="2317" spans="1:6" x14ac:dyDescent="0.25">
      <c r="A2317" s="2">
        <v>42132</v>
      </c>
      <c r="B2317">
        <v>1.8924130508167179E-2</v>
      </c>
      <c r="C2317">
        <v>2.2229393091930123E-2</v>
      </c>
      <c r="D2317">
        <v>2.6575253163710941E-2</v>
      </c>
      <c r="E2317">
        <v>1.5826702497214355E-2</v>
      </c>
      <c r="F2317">
        <v>1.7492727914751253E-2</v>
      </c>
    </row>
    <row r="2318" spans="1:6" x14ac:dyDescent="0.25">
      <c r="A2318" s="2">
        <v>42135</v>
      </c>
      <c r="B2318">
        <v>1.4718089143944053E-2</v>
      </c>
      <c r="C2318">
        <v>2.385509097453959E-2</v>
      </c>
      <c r="D2318">
        <v>2.5070014467521169E-2</v>
      </c>
      <c r="E2318">
        <v>-3.3302051129507301E-3</v>
      </c>
      <c r="F2318">
        <v>1.6788263936859511E-2</v>
      </c>
    </row>
    <row r="2319" spans="1:6" x14ac:dyDescent="0.25">
      <c r="A2319" s="2">
        <v>42136</v>
      </c>
      <c r="B2319">
        <v>-2.3006056524273073E-2</v>
      </c>
      <c r="C2319">
        <v>-3.0975247128806522E-2</v>
      </c>
      <c r="D2319">
        <v>-1.8397975350267902E-2</v>
      </c>
      <c r="E2319">
        <v>-1.1709423865454337E-2</v>
      </c>
      <c r="F2319">
        <v>-7.1259909487426864E-3</v>
      </c>
    </row>
    <row r="2320" spans="1:6" x14ac:dyDescent="0.25">
      <c r="A2320" s="2">
        <v>42137</v>
      </c>
      <c r="B2320">
        <v>1.3791267735655463E-2</v>
      </c>
      <c r="C2320">
        <v>2.6295238524660442E-2</v>
      </c>
      <c r="D2320">
        <v>1.7079621550127756E-2</v>
      </c>
      <c r="E2320">
        <v>1.112870576605497E-2</v>
      </c>
      <c r="F2320">
        <v>4.2733080777032232E-3</v>
      </c>
    </row>
    <row r="2321" spans="1:6" x14ac:dyDescent="0.25">
      <c r="A2321" s="2">
        <v>42138</v>
      </c>
      <c r="B2321">
        <v>-1.7623663601764867E-3</v>
      </c>
      <c r="C2321">
        <v>2.51222415579726E-3</v>
      </c>
      <c r="D2321">
        <v>8.3437664842676944E-3</v>
      </c>
      <c r="E2321">
        <v>2.3070993187808472E-3</v>
      </c>
      <c r="F2321">
        <v>-1.595373818030721E-3</v>
      </c>
    </row>
    <row r="2322" spans="1:6" x14ac:dyDescent="0.25">
      <c r="A2322" s="2">
        <v>42139</v>
      </c>
      <c r="B2322">
        <v>4.2254745440023812E-3</v>
      </c>
      <c r="C2322">
        <v>4.2803695229972089E-3</v>
      </c>
      <c r="D2322">
        <v>5.8293959688068657E-3</v>
      </c>
      <c r="E2322">
        <v>6.5829433589005152E-3</v>
      </c>
      <c r="F2322">
        <v>6.3444778426334867E-3</v>
      </c>
    </row>
    <row r="2323" spans="1:6" x14ac:dyDescent="0.25">
      <c r="A2323" s="2">
        <v>42142</v>
      </c>
      <c r="B2323">
        <v>1.31864144722989E-2</v>
      </c>
      <c r="C2323">
        <v>1.1954618881566244E-2</v>
      </c>
      <c r="D2323">
        <v>7.8066877612564933E-3</v>
      </c>
      <c r="E2323">
        <v>1.3595897645497779E-2</v>
      </c>
      <c r="F2323">
        <v>1.5320749793858519E-2</v>
      </c>
    </row>
    <row r="2324" spans="1:6" x14ac:dyDescent="0.25">
      <c r="A2324" s="2">
        <v>42143</v>
      </c>
      <c r="B2324">
        <v>-1.6182229635079868E-3</v>
      </c>
      <c r="C2324">
        <v>-1.8184423849114139E-3</v>
      </c>
      <c r="D2324">
        <v>-7.7801057881393158E-3</v>
      </c>
      <c r="E2324">
        <v>-2.27707273432615E-3</v>
      </c>
      <c r="F2324">
        <v>2.7428357879820176E-3</v>
      </c>
    </row>
    <row r="2325" spans="1:6" x14ac:dyDescent="0.25">
      <c r="A2325" s="2">
        <v>42144</v>
      </c>
      <c r="B2325">
        <v>6.8239007491161362E-3</v>
      </c>
      <c r="C2325">
        <v>8.518872672471537E-3</v>
      </c>
      <c r="D2325">
        <v>-5.542833558586981E-3</v>
      </c>
      <c r="E2325">
        <v>5.2608159777216149E-4</v>
      </c>
      <c r="F2325">
        <v>3.3118981597985522E-3</v>
      </c>
    </row>
    <row r="2326" spans="1:6" x14ac:dyDescent="0.25">
      <c r="A2326" s="2">
        <v>42145</v>
      </c>
      <c r="B2326">
        <v>-1.1104077294630285E-3</v>
      </c>
      <c r="C2326">
        <v>-1.5894793771868156E-3</v>
      </c>
      <c r="D2326">
        <v>7.8421378115537867E-3</v>
      </c>
      <c r="E2326">
        <v>-7.6985549256192764E-3</v>
      </c>
      <c r="F2326">
        <v>2.2439091022029979E-3</v>
      </c>
    </row>
    <row r="2327" spans="1:6" x14ac:dyDescent="0.25">
      <c r="A2327" s="2">
        <v>42146</v>
      </c>
      <c r="B2327">
        <v>5.217755898645652E-3</v>
      </c>
      <c r="C2327">
        <v>-4.2710769515880787E-3</v>
      </c>
      <c r="D2327">
        <v>2.5477843990761801E-3</v>
      </c>
      <c r="E2327">
        <v>3.6289436550939378E-3</v>
      </c>
      <c r="F2327">
        <v>8.4409971549292712E-3</v>
      </c>
    </row>
    <row r="2328" spans="1:6" x14ac:dyDescent="0.25">
      <c r="A2328" s="2">
        <v>42149</v>
      </c>
      <c r="B2328">
        <v>-1.1327330255439054E-2</v>
      </c>
      <c r="C2328">
        <v>-7.0342772177865642E-3</v>
      </c>
      <c r="D2328">
        <v>-2.8699372182963909E-3</v>
      </c>
      <c r="E2328">
        <v>-1.6273319046467623E-2</v>
      </c>
      <c r="F2328">
        <v>-6.1571747776678143E-3</v>
      </c>
    </row>
    <row r="2329" spans="1:6" x14ac:dyDescent="0.25">
      <c r="A2329" s="2">
        <v>42150</v>
      </c>
      <c r="B2329">
        <v>-4.1781206654554655E-3</v>
      </c>
      <c r="C2329">
        <v>6.487664109380857E-4</v>
      </c>
      <c r="D2329">
        <v>-2.9220204165155265E-3</v>
      </c>
      <c r="E2329">
        <v>-5.5321082159310352E-3</v>
      </c>
      <c r="F2329">
        <v>-4.1338441151439354E-3</v>
      </c>
    </row>
    <row r="2330" spans="1:6" x14ac:dyDescent="0.25">
      <c r="A2330" s="2">
        <v>42151</v>
      </c>
      <c r="B2330">
        <v>1.0981224418975342E-3</v>
      </c>
      <c r="C2330">
        <v>1.1810739520497601E-2</v>
      </c>
      <c r="D2330">
        <v>-2.1226922767326111E-2</v>
      </c>
      <c r="E2330">
        <v>6.9360999625036881E-3</v>
      </c>
      <c r="F2330">
        <v>-3.7095679899704762E-3</v>
      </c>
    </row>
    <row r="2331" spans="1:6" x14ac:dyDescent="0.25">
      <c r="A2331" s="2">
        <v>42152</v>
      </c>
      <c r="B2331">
        <v>-2.2119186181703302E-3</v>
      </c>
      <c r="C2331">
        <v>-5.1643548693211042E-3</v>
      </c>
      <c r="D2331">
        <v>1.0736394318055609E-3</v>
      </c>
      <c r="E2331">
        <v>1.8862436086593544E-3</v>
      </c>
      <c r="F2331">
        <v>-1.3259479874094517E-2</v>
      </c>
    </row>
    <row r="2332" spans="1:6" x14ac:dyDescent="0.25">
      <c r="A2332" s="2">
        <v>42153</v>
      </c>
      <c r="B2332">
        <v>1.1586829759989356E-2</v>
      </c>
      <c r="C2332">
        <v>1.4359755914746702E-2</v>
      </c>
      <c r="D2332">
        <v>2.0672216446469337E-2</v>
      </c>
      <c r="E2332">
        <v>1.1596601058148904E-2</v>
      </c>
      <c r="F2332">
        <v>1.6220562052642318E-2</v>
      </c>
    </row>
    <row r="2333" spans="1:6" x14ac:dyDescent="0.25">
      <c r="A2333" s="2">
        <v>42156</v>
      </c>
      <c r="B2333">
        <v>6.2886413845721816E-4</v>
      </c>
      <c r="C2333">
        <v>-5.5624483057270515E-3</v>
      </c>
      <c r="D2333">
        <v>-3.5535472817263755E-3</v>
      </c>
      <c r="E2333">
        <v>1.027986578331681E-2</v>
      </c>
      <c r="F2333">
        <v>-2.8226249692090269E-2</v>
      </c>
    </row>
    <row r="2334" spans="1:6" x14ac:dyDescent="0.25">
      <c r="A2334" s="2">
        <v>42157</v>
      </c>
      <c r="B2334">
        <v>-2.3830736558474459E-2</v>
      </c>
      <c r="C2334">
        <v>-3.4705171519647374E-2</v>
      </c>
      <c r="D2334">
        <v>-2.0902075451166856E-2</v>
      </c>
      <c r="E2334">
        <v>-2.8384597838017486E-2</v>
      </c>
      <c r="F2334">
        <v>-1.5893339783860521E-2</v>
      </c>
    </row>
    <row r="2335" spans="1:6" x14ac:dyDescent="0.25">
      <c r="A2335" s="2">
        <v>42158</v>
      </c>
      <c r="B2335">
        <v>-1.3026136477905303E-2</v>
      </c>
      <c r="C2335">
        <v>-1.4191470692285584E-2</v>
      </c>
      <c r="D2335">
        <v>-1.5275499927606356E-2</v>
      </c>
      <c r="E2335">
        <v>-3.4571581170595785E-2</v>
      </c>
      <c r="F2335">
        <v>-1.4843098589298387E-2</v>
      </c>
    </row>
    <row r="2336" spans="1:6" x14ac:dyDescent="0.25">
      <c r="A2336" s="2">
        <v>42159</v>
      </c>
      <c r="B2336">
        <v>-9.9567253713878892E-4</v>
      </c>
      <c r="C2336">
        <v>7.2720844065445392E-4</v>
      </c>
      <c r="D2336">
        <v>-7.127339565191201E-3</v>
      </c>
      <c r="E2336">
        <v>-3.3599385410420382E-3</v>
      </c>
      <c r="F2336">
        <v>-7.8031089426008086E-3</v>
      </c>
    </row>
    <row r="2337" spans="1:6" x14ac:dyDescent="0.25">
      <c r="A2337" s="2">
        <v>42160</v>
      </c>
      <c r="B2337">
        <v>-1.7852425011914937E-3</v>
      </c>
      <c r="C2337">
        <v>-9.4352201992826418E-3</v>
      </c>
      <c r="D2337">
        <v>-6.0768512073906327E-3</v>
      </c>
      <c r="E2337">
        <v>1.0393417019575449E-2</v>
      </c>
      <c r="F2337">
        <v>6.7027474441636653E-3</v>
      </c>
    </row>
    <row r="2338" spans="1:6" x14ac:dyDescent="0.25">
      <c r="A2338" s="2">
        <v>42163</v>
      </c>
      <c r="B2338">
        <v>-9.2770841071232023E-3</v>
      </c>
      <c r="C2338">
        <v>-7.5170955058243673E-3</v>
      </c>
      <c r="D2338">
        <v>-9.6603771220041268E-3</v>
      </c>
      <c r="E2338">
        <v>-1.5352018541022494E-2</v>
      </c>
      <c r="F2338">
        <v>-1.1783824028986185E-2</v>
      </c>
    </row>
    <row r="2339" spans="1:6" x14ac:dyDescent="0.25">
      <c r="A2339" s="2">
        <v>42164</v>
      </c>
      <c r="B2339">
        <v>-1.6870824628653805E-3</v>
      </c>
      <c r="C2339">
        <v>2.2685630957730951E-3</v>
      </c>
      <c r="D2339">
        <v>-7.4363074644956759E-3</v>
      </c>
      <c r="E2339">
        <v>-4.0367918446811005E-4</v>
      </c>
      <c r="F2339">
        <v>-1.424955807533939E-2</v>
      </c>
    </row>
    <row r="2340" spans="1:6" x14ac:dyDescent="0.25">
      <c r="A2340" s="2">
        <v>42165</v>
      </c>
      <c r="B2340">
        <v>1.3456613460674229E-2</v>
      </c>
      <c r="C2340">
        <v>1.2537989689546558E-2</v>
      </c>
      <c r="D2340">
        <v>1.8042312381957793E-2</v>
      </c>
      <c r="E2340">
        <v>3.255141211109717E-3</v>
      </c>
      <c r="F2340">
        <v>9.5010637493214613E-3</v>
      </c>
    </row>
    <row r="2341" spans="1:6" x14ac:dyDescent="0.25">
      <c r="A2341" s="2">
        <v>42166</v>
      </c>
      <c r="B2341">
        <v>-1.7602556757792692E-2</v>
      </c>
      <c r="C2341">
        <v>-2.3835286472581669E-2</v>
      </c>
      <c r="D2341">
        <v>-2.3822128725738155E-2</v>
      </c>
      <c r="E2341">
        <v>-9.6659666700117993E-3</v>
      </c>
      <c r="F2341">
        <v>-1.2890609222931709E-2</v>
      </c>
    </row>
    <row r="2342" spans="1:6" x14ac:dyDescent="0.25">
      <c r="A2342" s="2">
        <v>42167</v>
      </c>
      <c r="B2342">
        <v>1.9502509800182173E-3</v>
      </c>
      <c r="C2342">
        <v>1.0827547474468626E-2</v>
      </c>
      <c r="D2342">
        <v>4.7611149858535403E-4</v>
      </c>
      <c r="E2342">
        <v>-8.6941666799183895E-4</v>
      </c>
      <c r="F2342">
        <v>-1.2873073865181397E-3</v>
      </c>
    </row>
    <row r="2343" spans="1:6" x14ac:dyDescent="0.25">
      <c r="A2343" s="2">
        <v>42170</v>
      </c>
      <c r="B2343">
        <v>5.9925176521109982E-3</v>
      </c>
      <c r="C2343">
        <v>-4.1231228884151512E-3</v>
      </c>
      <c r="D2343">
        <v>1.1069838913010988E-2</v>
      </c>
      <c r="E2343">
        <v>2.996196046767111E-3</v>
      </c>
      <c r="F2343">
        <v>9.4606134996852963E-3</v>
      </c>
    </row>
    <row r="2344" spans="1:6" x14ac:dyDescent="0.25">
      <c r="A2344" s="2">
        <v>42171</v>
      </c>
      <c r="B2344">
        <v>3.6502067955207118E-3</v>
      </c>
      <c r="C2344">
        <v>8.6029400077520576E-3</v>
      </c>
      <c r="D2344">
        <v>1.0722732917908279E-2</v>
      </c>
      <c r="E2344">
        <v>-7.7781717499735654E-4</v>
      </c>
      <c r="F2344">
        <v>2.4200696346643757E-3</v>
      </c>
    </row>
    <row r="2345" spans="1:6" x14ac:dyDescent="0.25">
      <c r="A2345" s="2">
        <v>42172</v>
      </c>
      <c r="B2345">
        <v>5.3669607213122118E-3</v>
      </c>
      <c r="C2345">
        <v>-1.5854914758639494E-3</v>
      </c>
      <c r="D2345">
        <v>7.974301220536122E-3</v>
      </c>
      <c r="E2345">
        <v>1.4462350034580138E-2</v>
      </c>
      <c r="F2345">
        <v>1.6071508154944503E-2</v>
      </c>
    </row>
    <row r="2346" spans="1:6" x14ac:dyDescent="0.25">
      <c r="A2346" s="2">
        <v>42173</v>
      </c>
      <c r="B2346">
        <v>1.0443595026380158E-2</v>
      </c>
      <c r="C2346">
        <v>8.3393711365324572E-3</v>
      </c>
      <c r="D2346">
        <v>1.161741619125633E-2</v>
      </c>
      <c r="E2346">
        <v>2.0206466137065882E-3</v>
      </c>
      <c r="F2346">
        <v>1.3250124829599171E-2</v>
      </c>
    </row>
    <row r="2347" spans="1:6" x14ac:dyDescent="0.25">
      <c r="A2347" s="2">
        <v>42174</v>
      </c>
      <c r="B2347">
        <v>7.2787151339928488E-3</v>
      </c>
      <c r="C2347">
        <v>8.4975230271268562E-3</v>
      </c>
      <c r="D2347">
        <v>5.8436694248452346E-3</v>
      </c>
      <c r="E2347">
        <v>7.3913318308861603E-3</v>
      </c>
      <c r="F2347">
        <v>2.3096911049560317E-3</v>
      </c>
    </row>
    <row r="2348" spans="1:6" x14ac:dyDescent="0.25">
      <c r="A2348" s="2">
        <v>42177</v>
      </c>
      <c r="B2348">
        <v>1.504773352645296E-2</v>
      </c>
      <c r="C2348">
        <v>2.606788984319203E-2</v>
      </c>
      <c r="D2348">
        <v>9.919914887732497E-3</v>
      </c>
      <c r="E2348">
        <v>1.3787442899609363E-2</v>
      </c>
      <c r="F2348">
        <v>6.8039406788965306E-3</v>
      </c>
    </row>
    <row r="2349" spans="1:6" x14ac:dyDescent="0.25">
      <c r="A2349" s="2">
        <v>42178</v>
      </c>
      <c r="B2349">
        <v>2.5647506050878151E-3</v>
      </c>
      <c r="C2349">
        <v>3.1636173787839353E-3</v>
      </c>
      <c r="D2349">
        <v>1.2826790169143283E-3</v>
      </c>
      <c r="E2349">
        <v>2.6414245592440489E-3</v>
      </c>
      <c r="F2349">
        <v>1.298849519697847E-3</v>
      </c>
    </row>
    <row r="2350" spans="1:6" x14ac:dyDescent="0.25">
      <c r="A2350" s="2">
        <v>42179</v>
      </c>
      <c r="B2350">
        <v>-2.796217078343299E-3</v>
      </c>
      <c r="C2350">
        <v>-2.2057428051877538E-3</v>
      </c>
      <c r="D2350">
        <v>-8.1372934106281533E-3</v>
      </c>
      <c r="E2350">
        <v>3.4328562268824631E-3</v>
      </c>
      <c r="F2350">
        <v>6.9848121258888592E-3</v>
      </c>
    </row>
    <row r="2351" spans="1:6" x14ac:dyDescent="0.25">
      <c r="A2351" s="2">
        <v>42180</v>
      </c>
      <c r="B2351">
        <v>5.8875973660991072E-3</v>
      </c>
      <c r="C2351">
        <v>7.8773733474858509E-3</v>
      </c>
      <c r="D2351">
        <v>8.763886602222928E-3</v>
      </c>
      <c r="E2351">
        <v>-5.4650914614963629E-3</v>
      </c>
      <c r="F2351">
        <v>9.6514989199358381E-4</v>
      </c>
    </row>
    <row r="2352" spans="1:6" x14ac:dyDescent="0.25">
      <c r="A2352" s="2">
        <v>42181</v>
      </c>
      <c r="B2352">
        <v>-3.1254368499371321E-3</v>
      </c>
      <c r="C2352">
        <v>-7.4695106056567907E-3</v>
      </c>
      <c r="D2352">
        <v>4.0587121752220321E-3</v>
      </c>
      <c r="E2352">
        <v>-2.7401854449867532E-3</v>
      </c>
      <c r="F2352">
        <v>1.7758948072433465E-3</v>
      </c>
    </row>
    <row r="2353" spans="1:6" x14ac:dyDescent="0.25">
      <c r="A2353" s="2">
        <v>42184</v>
      </c>
      <c r="B2353">
        <v>-6.1030795832534282E-3</v>
      </c>
      <c r="C2353">
        <v>-6.9490230818465733E-3</v>
      </c>
      <c r="D2353">
        <v>-1.3784932289614157E-2</v>
      </c>
      <c r="E2353">
        <v>2.7236591327922154E-3</v>
      </c>
      <c r="F2353">
        <v>-1.2456936735831529E-2</v>
      </c>
    </row>
    <row r="2354" spans="1:6" x14ac:dyDescent="0.25">
      <c r="A2354" s="2">
        <v>42185</v>
      </c>
      <c r="B2354">
        <v>4.7983242818558846E-3</v>
      </c>
      <c r="C2354">
        <v>3.1154107556980786E-3</v>
      </c>
      <c r="D2354">
        <v>5.5236687844407769E-3</v>
      </c>
      <c r="E2354">
        <v>2.0103280028446833E-2</v>
      </c>
      <c r="F2354">
        <v>2.1006466040405587E-2</v>
      </c>
    </row>
    <row r="2355" spans="1:6" x14ac:dyDescent="0.25">
      <c r="A2355" s="2">
        <v>42186</v>
      </c>
      <c r="B2355">
        <v>8.5309015417987608E-3</v>
      </c>
      <c r="C2355">
        <v>1.6203301230553614E-2</v>
      </c>
      <c r="D2355">
        <v>1.3178020038984243E-2</v>
      </c>
      <c r="E2355">
        <v>-3.6748459527130091E-3</v>
      </c>
      <c r="F2355">
        <v>5.8749608830785411E-3</v>
      </c>
    </row>
    <row r="2356" spans="1:6" x14ac:dyDescent="0.25">
      <c r="A2356" s="2">
        <v>42187</v>
      </c>
      <c r="B2356">
        <v>-2.7886636023068631E-3</v>
      </c>
      <c r="C2356">
        <v>7.2091264569942013E-4</v>
      </c>
      <c r="D2356">
        <v>4.3190192303860508E-3</v>
      </c>
      <c r="E2356">
        <v>2.7352988576941212E-3</v>
      </c>
      <c r="F2356">
        <v>-4.0901572907681817E-3</v>
      </c>
    </row>
    <row r="2357" spans="1:6" x14ac:dyDescent="0.25">
      <c r="A2357" s="2">
        <v>42188</v>
      </c>
      <c r="B2357">
        <v>5.1502353332287523E-3</v>
      </c>
      <c r="C2357">
        <v>7.5274038232661499E-3</v>
      </c>
      <c r="D2357">
        <v>-4.012495769343637E-3</v>
      </c>
      <c r="E2357">
        <v>4.5143720451687715E-3</v>
      </c>
      <c r="F2357">
        <v>3.9591891565674674E-3</v>
      </c>
    </row>
    <row r="2358" spans="1:6" x14ac:dyDescent="0.25">
      <c r="A2358" s="2">
        <v>42191</v>
      </c>
      <c r="B2358">
        <v>4.0185164265346832E-3</v>
      </c>
      <c r="C2358">
        <v>4.8599159521242937E-3</v>
      </c>
      <c r="D2358">
        <v>2.660508663491996E-3</v>
      </c>
      <c r="E2358">
        <v>6.4740699795912847E-3</v>
      </c>
      <c r="F2358">
        <v>1.6450014670953212E-2</v>
      </c>
    </row>
    <row r="2359" spans="1:6" x14ac:dyDescent="0.25">
      <c r="A2359" s="2">
        <v>42192</v>
      </c>
      <c r="B2359">
        <v>-1.4237198288369931E-3</v>
      </c>
      <c r="C2359">
        <v>-1.9183039096205105E-3</v>
      </c>
      <c r="D2359">
        <v>-3.0859860342094363E-3</v>
      </c>
      <c r="E2359">
        <v>5.3837229466998141E-4</v>
      </c>
      <c r="F2359">
        <v>2.7143942747351302E-3</v>
      </c>
    </row>
    <row r="2360" spans="1:6" x14ac:dyDescent="0.25">
      <c r="A2360" s="2">
        <v>42193</v>
      </c>
      <c r="B2360">
        <v>-1.728889209320237E-2</v>
      </c>
      <c r="C2360">
        <v>-1.7058136619682647E-2</v>
      </c>
      <c r="D2360">
        <v>-2.2514497094187853E-2</v>
      </c>
      <c r="E2360">
        <v>-9.7960518633113929E-3</v>
      </c>
      <c r="F2360">
        <v>-7.2903500875716783E-3</v>
      </c>
    </row>
    <row r="2361" spans="1:6" x14ac:dyDescent="0.25">
      <c r="A2361" s="2">
        <v>42194</v>
      </c>
      <c r="B2361">
        <v>-4.2291048408801026E-3</v>
      </c>
      <c r="C2361">
        <v>8.9572469270626114E-4</v>
      </c>
      <c r="D2361">
        <v>-5.8243555317244039E-3</v>
      </c>
      <c r="E2361">
        <v>-5.8624112831195578E-3</v>
      </c>
      <c r="F2361">
        <v>1.3026812278283363E-3</v>
      </c>
    </row>
    <row r="2362" spans="1:6" x14ac:dyDescent="0.25">
      <c r="A2362" s="2">
        <v>42195</v>
      </c>
      <c r="B2362">
        <v>3.072433222180062E-3</v>
      </c>
      <c r="C2362">
        <v>1.1373959355574023E-2</v>
      </c>
      <c r="D2362">
        <v>-1.8643575635318966E-3</v>
      </c>
      <c r="E2362">
        <v>-6.9621367600510922E-3</v>
      </c>
      <c r="F2362">
        <v>9.6634875449642405E-3</v>
      </c>
    </row>
    <row r="2363" spans="1:6" x14ac:dyDescent="0.25">
      <c r="A2363" s="2">
        <v>42198</v>
      </c>
      <c r="B2363">
        <v>1.0728257199513667E-2</v>
      </c>
      <c r="C2363">
        <v>8.9578607700804384E-3</v>
      </c>
      <c r="D2363">
        <v>1.5931703934609825E-2</v>
      </c>
      <c r="E2363">
        <v>1.1252925955709894E-2</v>
      </c>
      <c r="F2363">
        <v>1.2710435174179755E-2</v>
      </c>
    </row>
    <row r="2364" spans="1:6" x14ac:dyDescent="0.25">
      <c r="A2364" s="2">
        <v>42199</v>
      </c>
      <c r="B2364">
        <v>-1.1213485549076143E-3</v>
      </c>
      <c r="C2364">
        <v>-5.6142456381224641E-3</v>
      </c>
      <c r="D2364">
        <v>-9.3842091410620849E-3</v>
      </c>
      <c r="E2364">
        <v>2.4401115038930471E-3</v>
      </c>
      <c r="F2364">
        <v>6.2560471751828594E-3</v>
      </c>
    </row>
    <row r="2365" spans="1:6" x14ac:dyDescent="0.25">
      <c r="A2365" s="2">
        <v>42200</v>
      </c>
      <c r="B2365">
        <v>9.3913936710464004E-3</v>
      </c>
      <c r="C2365">
        <v>1.6349013579417925E-3</v>
      </c>
      <c r="D2365">
        <v>1.3346339513521373E-2</v>
      </c>
      <c r="E2365">
        <v>4.0305004196680124E-3</v>
      </c>
      <c r="F2365">
        <v>9.6269727089312637E-3</v>
      </c>
    </row>
    <row r="2366" spans="1:6" x14ac:dyDescent="0.25">
      <c r="A2366" s="2">
        <v>42201</v>
      </c>
      <c r="B2366">
        <v>8.6792417709852E-3</v>
      </c>
      <c r="C2366">
        <v>1.894307750295713E-2</v>
      </c>
      <c r="D2366">
        <v>3.0111847446173761E-3</v>
      </c>
      <c r="E2366">
        <v>9.1911172157429014E-3</v>
      </c>
      <c r="F2366">
        <v>1.0475933159389128E-2</v>
      </c>
    </row>
    <row r="2367" spans="1:6" x14ac:dyDescent="0.25">
      <c r="A2367" s="2">
        <v>42202</v>
      </c>
      <c r="B2367">
        <v>4.9471129933726277E-4</v>
      </c>
      <c r="C2367">
        <v>-3.9515307150476721E-3</v>
      </c>
      <c r="D2367">
        <v>5.1418926838539816E-3</v>
      </c>
      <c r="E2367">
        <v>6.5783303753505253E-3</v>
      </c>
      <c r="F2367">
        <v>6.7588812191156401E-3</v>
      </c>
    </row>
    <row r="2368" spans="1:6" x14ac:dyDescent="0.25">
      <c r="A2368" s="2">
        <v>42205</v>
      </c>
      <c r="B2368">
        <v>-1.6269810801806744E-3</v>
      </c>
      <c r="C2368">
        <v>-3.4246403048222478E-3</v>
      </c>
      <c r="D2368">
        <v>1.064509511287904E-4</v>
      </c>
      <c r="E2368">
        <v>-1.5768548308337656E-3</v>
      </c>
      <c r="F2368">
        <v>2.4255618222160579E-3</v>
      </c>
    </row>
    <row r="2369" spans="1:6" x14ac:dyDescent="0.25">
      <c r="A2369" s="2">
        <v>42206</v>
      </c>
      <c r="B2369">
        <v>-8.4832341910811675E-3</v>
      </c>
      <c r="C2369">
        <v>-1.6680450881592597E-2</v>
      </c>
      <c r="D2369">
        <v>-3.6996199719743052E-3</v>
      </c>
      <c r="E2369">
        <v>-1.6832589829228889E-2</v>
      </c>
      <c r="F2369">
        <v>-5.9389780483700978E-2</v>
      </c>
    </row>
    <row r="2370" spans="1:6" x14ac:dyDescent="0.25">
      <c r="A2370" s="2">
        <v>42207</v>
      </c>
      <c r="B2370">
        <v>1.1344118874626651E-2</v>
      </c>
      <c r="C2370">
        <v>1.4380829831741217E-2</v>
      </c>
      <c r="D2370">
        <v>1.091925959459489E-2</v>
      </c>
      <c r="E2370">
        <v>6.9764080928016352E-3</v>
      </c>
      <c r="F2370">
        <v>9.2405496081029367E-3</v>
      </c>
    </row>
    <row r="2371" spans="1:6" x14ac:dyDescent="0.25">
      <c r="A2371" s="2">
        <v>42208</v>
      </c>
      <c r="B2371">
        <v>-4.8136875952758222E-3</v>
      </c>
      <c r="C2371">
        <v>-7.2467224202631365E-3</v>
      </c>
      <c r="D2371">
        <v>4.82753574685624E-3</v>
      </c>
      <c r="E2371">
        <v>-6.7699705105343799E-5</v>
      </c>
      <c r="F2371">
        <v>-6.4940681987563122E-3</v>
      </c>
    </row>
    <row r="2372" spans="1:6" x14ac:dyDescent="0.25">
      <c r="A2372" s="2">
        <v>42209</v>
      </c>
      <c r="B2372">
        <v>-9.2221144368895593E-3</v>
      </c>
      <c r="C2372">
        <v>-1.2091552075022636E-2</v>
      </c>
      <c r="D2372">
        <v>-1.1407414921661823E-2</v>
      </c>
      <c r="E2372">
        <v>1.1356145135097001E-3</v>
      </c>
      <c r="F2372">
        <v>-3.4718050729469251E-3</v>
      </c>
    </row>
    <row r="2373" spans="1:6" x14ac:dyDescent="0.25">
      <c r="A2373" s="2">
        <v>42212</v>
      </c>
      <c r="B2373">
        <v>-1.9707053639344854E-2</v>
      </c>
      <c r="C2373">
        <v>-2.2896938613990878E-2</v>
      </c>
      <c r="D2373">
        <v>-1.9270186461727873E-2</v>
      </c>
      <c r="E2373">
        <v>-5.7941443932492962E-3</v>
      </c>
      <c r="F2373">
        <v>-1.1353398739126832E-2</v>
      </c>
    </row>
    <row r="2374" spans="1:6" x14ac:dyDescent="0.25">
      <c r="A2374" s="2">
        <v>42213</v>
      </c>
      <c r="B2374">
        <v>-3.8158620941868985E-3</v>
      </c>
      <c r="C2374">
        <v>4.177750309354209E-3</v>
      </c>
      <c r="D2374">
        <v>-7.0352363672312127E-3</v>
      </c>
      <c r="E2374">
        <v>-2.2561311290329738E-4</v>
      </c>
      <c r="F2374">
        <v>-8.8039823767958221E-3</v>
      </c>
    </row>
    <row r="2375" spans="1:6" x14ac:dyDescent="0.25">
      <c r="A2375" s="2">
        <v>42214</v>
      </c>
      <c r="B2375">
        <v>3.6851277080627979E-3</v>
      </c>
      <c r="C2375">
        <v>2.0904783672532016E-3</v>
      </c>
      <c r="D2375">
        <v>1.3835595469213943E-2</v>
      </c>
      <c r="E2375">
        <v>-8.2653700693414711E-3</v>
      </c>
      <c r="F2375">
        <v>5.0119753992980817E-3</v>
      </c>
    </row>
    <row r="2376" spans="1:6" x14ac:dyDescent="0.25">
      <c r="A2376" s="2">
        <v>42215</v>
      </c>
      <c r="B2376">
        <v>5.0392621722690004E-3</v>
      </c>
      <c r="C2376">
        <v>5.7055315090882427E-3</v>
      </c>
      <c r="D2376">
        <v>2.583393818049506E-3</v>
      </c>
      <c r="E2376">
        <v>2.7243326044790184E-2</v>
      </c>
      <c r="F2376">
        <v>7.5601388047425505E-3</v>
      </c>
    </row>
    <row r="2377" spans="1:6" x14ac:dyDescent="0.25">
      <c r="A2377" s="2">
        <v>42216</v>
      </c>
      <c r="B2377">
        <v>1.4660482443292605E-2</v>
      </c>
      <c r="C2377">
        <v>1.6641865083112151E-2</v>
      </c>
      <c r="D2377">
        <v>1.7917063872711216E-2</v>
      </c>
      <c r="E2377">
        <v>1.7711509207077994E-2</v>
      </c>
      <c r="F2377">
        <v>1.9823989627976688E-2</v>
      </c>
    </row>
    <row r="2378" spans="1:6" x14ac:dyDescent="0.25">
      <c r="A2378" s="2">
        <v>42219</v>
      </c>
      <c r="B2378">
        <v>2.4691459631154505E-3</v>
      </c>
      <c r="C2378">
        <v>9.7740161468083311E-3</v>
      </c>
      <c r="D2378">
        <v>7.1790651092031206E-3</v>
      </c>
      <c r="E2378">
        <v>2.7587948034974493E-3</v>
      </c>
      <c r="F2378">
        <v>3.2028832058772286E-3</v>
      </c>
    </row>
    <row r="2379" spans="1:6" x14ac:dyDescent="0.25">
      <c r="A2379" s="2">
        <v>42220</v>
      </c>
      <c r="B2379">
        <v>-4.1940873889193602E-3</v>
      </c>
      <c r="C2379">
        <v>4.6399173317264956E-3</v>
      </c>
      <c r="D2379">
        <v>9.9215585893201834E-3</v>
      </c>
      <c r="E2379">
        <v>-3.8708541404053392E-3</v>
      </c>
      <c r="F2379">
        <v>5.0780462220013293E-4</v>
      </c>
    </row>
    <row r="2380" spans="1:6" x14ac:dyDescent="0.25">
      <c r="A2380" s="2">
        <v>42221</v>
      </c>
      <c r="B2380">
        <v>5.2747931513647435E-3</v>
      </c>
      <c r="C2380">
        <v>-3.3692951587174624E-3</v>
      </c>
      <c r="D2380">
        <v>1.0227795707558067E-2</v>
      </c>
      <c r="E2380">
        <v>1.3957343023904077E-2</v>
      </c>
      <c r="F2380">
        <v>1.5413305870418772E-2</v>
      </c>
    </row>
    <row r="2381" spans="1:6" x14ac:dyDescent="0.25">
      <c r="A2381" s="2">
        <v>42222</v>
      </c>
      <c r="B2381">
        <v>2.5495821053558528E-3</v>
      </c>
      <c r="C2381">
        <v>5.4230378207042991E-3</v>
      </c>
      <c r="D2381">
        <v>5.5316486097868132E-3</v>
      </c>
      <c r="E2381">
        <v>-1.1401434399243286E-2</v>
      </c>
      <c r="F2381">
        <v>1.1314780607686519E-2</v>
      </c>
    </row>
    <row r="2382" spans="1:6" x14ac:dyDescent="0.25">
      <c r="A2382" s="2">
        <v>42223</v>
      </c>
      <c r="B2382">
        <v>-2.2913586491937255E-3</v>
      </c>
      <c r="C2382">
        <v>-7.5025502687555276E-3</v>
      </c>
      <c r="D2382">
        <v>5.632583030555137E-4</v>
      </c>
      <c r="E2382">
        <v>-8.9265998020416032E-4</v>
      </c>
      <c r="F2382">
        <v>-3.3976125009725763E-3</v>
      </c>
    </row>
    <row r="2383" spans="1:6" x14ac:dyDescent="0.25">
      <c r="A2383" s="2">
        <v>42226</v>
      </c>
      <c r="B2383">
        <v>-4.8789664296359364E-3</v>
      </c>
      <c r="C2383">
        <v>-7.7725713310422139E-4</v>
      </c>
      <c r="D2383">
        <v>-4.5213902044553304E-3</v>
      </c>
      <c r="E2383">
        <v>-6.6947508695131396E-3</v>
      </c>
      <c r="F2383">
        <v>-1.3201260206892826E-3</v>
      </c>
    </row>
    <row r="2384" spans="1:6" x14ac:dyDescent="0.25">
      <c r="A2384" s="2">
        <v>42227</v>
      </c>
      <c r="B2384">
        <v>-8.4944850545783761E-3</v>
      </c>
      <c r="C2384">
        <v>-1.5407974178252992E-2</v>
      </c>
      <c r="D2384">
        <v>-1.3278630359890431E-2</v>
      </c>
      <c r="E2384">
        <v>-5.8914082121047191E-3</v>
      </c>
      <c r="F2384">
        <v>-6.9473390444959129E-4</v>
      </c>
    </row>
    <row r="2385" spans="1:6" x14ac:dyDescent="0.25">
      <c r="A2385" s="2">
        <v>42228</v>
      </c>
      <c r="B2385">
        <v>-1.2807100604433328E-2</v>
      </c>
      <c r="C2385">
        <v>-3.0281268166330182E-2</v>
      </c>
      <c r="D2385">
        <v>-2.5551389602715868E-2</v>
      </c>
      <c r="E2385">
        <v>-1.7307182273492205E-2</v>
      </c>
      <c r="F2385">
        <v>4.8218849121451591E-3</v>
      </c>
    </row>
    <row r="2386" spans="1:6" x14ac:dyDescent="0.25">
      <c r="A2386" s="2">
        <v>42229</v>
      </c>
      <c r="B2386">
        <v>1.2450797501993517E-3</v>
      </c>
      <c r="C2386">
        <v>6.6759247030216268E-3</v>
      </c>
      <c r="D2386">
        <v>4.1715703700042879E-3</v>
      </c>
      <c r="E2386">
        <v>-5.2465386966649131E-4</v>
      </c>
      <c r="F2386">
        <v>7.8143069645254509E-3</v>
      </c>
    </row>
    <row r="2387" spans="1:6" x14ac:dyDescent="0.25">
      <c r="A2387" s="2">
        <v>42230</v>
      </c>
      <c r="B2387">
        <v>1.8684923968745021E-2</v>
      </c>
      <c r="C2387">
        <v>3.0387271978138921E-2</v>
      </c>
      <c r="D2387">
        <v>2.3876773016802279E-2</v>
      </c>
      <c r="E2387">
        <v>2.9477212853969551E-3</v>
      </c>
      <c r="F2387">
        <v>1.9280517319423481E-2</v>
      </c>
    </row>
    <row r="2388" spans="1:6" x14ac:dyDescent="0.25">
      <c r="A2388" s="2">
        <v>42233</v>
      </c>
      <c r="B2388">
        <v>-6.8448265825632017E-3</v>
      </c>
      <c r="C2388">
        <v>4.9773794588835246E-3</v>
      </c>
      <c r="D2388">
        <v>-6.4702937695674759E-3</v>
      </c>
      <c r="E2388">
        <v>-3.6043670677894314E-3</v>
      </c>
      <c r="F2388">
        <v>-3.3346238165396424E-3</v>
      </c>
    </row>
    <row r="2389" spans="1:6" x14ac:dyDescent="0.25">
      <c r="A2389" s="2">
        <v>42234</v>
      </c>
      <c r="B2389">
        <v>-1.7858049612372608E-3</v>
      </c>
      <c r="C2389">
        <v>-2.0607362777037195E-3</v>
      </c>
      <c r="D2389">
        <v>5.9189900851687504E-3</v>
      </c>
      <c r="E2389">
        <v>-6.4026704240301852E-4</v>
      </c>
      <c r="F2389">
        <v>-5.7966596081029361E-3</v>
      </c>
    </row>
    <row r="2390" spans="1:6" x14ac:dyDescent="0.25">
      <c r="A2390" s="2">
        <v>42235</v>
      </c>
      <c r="B2390">
        <v>3.4870498800704747E-3</v>
      </c>
      <c r="C2390">
        <v>-4.7028674802440393E-3</v>
      </c>
      <c r="D2390">
        <v>4.5325317671295537E-3</v>
      </c>
      <c r="E2390">
        <v>4.8473108329322195E-4</v>
      </c>
      <c r="F2390">
        <v>2.6159665086853832E-2</v>
      </c>
    </row>
    <row r="2391" spans="1:6" x14ac:dyDescent="0.25">
      <c r="A2391" s="2">
        <v>42236</v>
      </c>
      <c r="B2391">
        <v>-1.1702893265266034E-2</v>
      </c>
      <c r="C2391">
        <v>-2.3404270348304914E-2</v>
      </c>
      <c r="D2391">
        <v>-1.8181933677361817E-2</v>
      </c>
      <c r="E2391">
        <v>1.3327492237415094E-2</v>
      </c>
      <c r="F2391">
        <v>3.6436202958699186E-3</v>
      </c>
    </row>
    <row r="2392" spans="1:6" x14ac:dyDescent="0.25">
      <c r="A2392" s="2">
        <v>42237</v>
      </c>
      <c r="B2392">
        <v>-8.8661659819771338E-3</v>
      </c>
      <c r="C2392">
        <v>-1.293992681567557E-2</v>
      </c>
      <c r="D2392">
        <v>-2.0765544054654032E-2</v>
      </c>
      <c r="E2392">
        <v>9.6387112465937401E-4</v>
      </c>
      <c r="F2392">
        <v>6.5600060080944447E-5</v>
      </c>
    </row>
    <row r="2393" spans="1:6" x14ac:dyDescent="0.25">
      <c r="A2393" s="2">
        <v>42240</v>
      </c>
      <c r="B2393">
        <v>-5.9471784635859712E-2</v>
      </c>
      <c r="C2393">
        <v>-6.9994593173986541E-2</v>
      </c>
      <c r="D2393">
        <v>-7.201647560858089E-2</v>
      </c>
      <c r="E2393">
        <v>-4.5537295560460475E-2</v>
      </c>
      <c r="F2393">
        <v>-6.7655663025190729E-2</v>
      </c>
    </row>
    <row r="2394" spans="1:6" x14ac:dyDescent="0.25">
      <c r="A2394" s="2">
        <v>42241</v>
      </c>
      <c r="B2394">
        <v>1.1188094549176016E-2</v>
      </c>
      <c r="C2394">
        <v>2.5062508990599489E-2</v>
      </c>
      <c r="D2394">
        <v>2.0499641601132452E-2</v>
      </c>
      <c r="E2394">
        <v>7.3457781432574127E-3</v>
      </c>
      <c r="F2394">
        <v>1.139907604331588E-2</v>
      </c>
    </row>
    <row r="2395" spans="1:6" x14ac:dyDescent="0.25">
      <c r="A2395" s="2">
        <v>42242</v>
      </c>
      <c r="B2395">
        <v>-1.2314389370531814E-2</v>
      </c>
      <c r="C2395">
        <v>-1.6906961077412817E-2</v>
      </c>
      <c r="D2395">
        <v>-7.0768993020948424E-3</v>
      </c>
      <c r="E2395">
        <v>-9.7320505376203691E-3</v>
      </c>
      <c r="F2395">
        <v>-1.1505135233879388E-2</v>
      </c>
    </row>
    <row r="2396" spans="1:6" x14ac:dyDescent="0.25">
      <c r="A2396" s="2">
        <v>42243</v>
      </c>
      <c r="B2396">
        <v>1.9977396359449902E-2</v>
      </c>
      <c r="C2396">
        <v>1.8174551933745446E-2</v>
      </c>
      <c r="D2396">
        <v>8.0746511068755748E-3</v>
      </c>
      <c r="E2396">
        <v>1.9006446671879087E-2</v>
      </c>
      <c r="F2396">
        <v>2.9208986136169415E-2</v>
      </c>
    </row>
    <row r="2397" spans="1:6" x14ac:dyDescent="0.25">
      <c r="A2397" s="2">
        <v>42244</v>
      </c>
      <c r="B2397">
        <v>6.035385700804966E-3</v>
      </c>
      <c r="C2397">
        <v>-2.4463487781434035E-3</v>
      </c>
      <c r="D2397">
        <v>9.9730028206798105E-3</v>
      </c>
      <c r="E2397">
        <v>5.5028612358613395E-3</v>
      </c>
      <c r="F2397">
        <v>-3.101902592162926E-3</v>
      </c>
    </row>
    <row r="2398" spans="1:6" x14ac:dyDescent="0.25">
      <c r="A2398" s="2">
        <v>42247</v>
      </c>
      <c r="B2398">
        <v>-4.2505570023029082E-3</v>
      </c>
      <c r="C2398">
        <v>-3.4729645363143248E-3</v>
      </c>
      <c r="D2398">
        <v>-7.7875405505245885E-3</v>
      </c>
      <c r="E2398">
        <v>-4.1112720755712359E-3</v>
      </c>
      <c r="F2398">
        <v>1.7801836505722129E-2</v>
      </c>
    </row>
    <row r="2399" spans="1:6" x14ac:dyDescent="0.25">
      <c r="A2399" s="2">
        <v>42248</v>
      </c>
      <c r="B2399">
        <v>-2.2430023967126334E-2</v>
      </c>
      <c r="C2399">
        <v>-3.6446328333712329E-2</v>
      </c>
      <c r="D2399">
        <v>-2.6576583382631178E-2</v>
      </c>
      <c r="E2399">
        <v>-1.7480080777015076E-2</v>
      </c>
      <c r="F2399">
        <v>-1.479521596671233E-2</v>
      </c>
    </row>
    <row r="2400" spans="1:6" x14ac:dyDescent="0.25">
      <c r="A2400" s="2">
        <v>42249</v>
      </c>
      <c r="B2400">
        <v>-9.5614819881343679E-3</v>
      </c>
      <c r="C2400">
        <v>-1.8207625355539211E-2</v>
      </c>
      <c r="D2400">
        <v>-1.381497695986279E-2</v>
      </c>
      <c r="E2400">
        <v>3.3258267108537587E-3</v>
      </c>
      <c r="F2400">
        <v>-8.6890895496279357E-3</v>
      </c>
    </row>
    <row r="2401" spans="1:6" x14ac:dyDescent="0.25">
      <c r="A2401" s="2">
        <v>42250</v>
      </c>
      <c r="B2401">
        <v>1.2117384317444035E-2</v>
      </c>
      <c r="C2401">
        <v>1.9213250486338457E-2</v>
      </c>
      <c r="D2401">
        <v>1.3262172512728531E-2</v>
      </c>
      <c r="E2401">
        <v>3.5810293132842309E-3</v>
      </c>
      <c r="F2401">
        <v>7.5099811871563206E-4</v>
      </c>
    </row>
    <row r="2402" spans="1:6" x14ac:dyDescent="0.25">
      <c r="A2402" s="2">
        <v>42251</v>
      </c>
      <c r="B2402">
        <v>-2.1956466833182506E-2</v>
      </c>
      <c r="C2402">
        <v>-2.6648963576474675E-2</v>
      </c>
      <c r="D2402">
        <v>-2.3133800589557989E-2</v>
      </c>
      <c r="E2402">
        <v>-1.2639317466336036E-2</v>
      </c>
      <c r="F2402">
        <v>-2.4312863749174768E-2</v>
      </c>
    </row>
    <row r="2403" spans="1:6" x14ac:dyDescent="0.25">
      <c r="A2403" s="2">
        <v>42254</v>
      </c>
      <c r="B2403">
        <v>-1.2334460975354821E-2</v>
      </c>
      <c r="C2403">
        <v>-2.1107555142790883E-2</v>
      </c>
      <c r="D2403">
        <v>-1.1678669073127519E-2</v>
      </c>
      <c r="E2403">
        <v>-1.5139743954572894E-2</v>
      </c>
      <c r="F2403">
        <v>-2.5796700901237757E-2</v>
      </c>
    </row>
    <row r="2404" spans="1:6" x14ac:dyDescent="0.25">
      <c r="A2404" s="2">
        <v>42255</v>
      </c>
      <c r="B2404">
        <v>1.6925167792028392E-2</v>
      </c>
      <c r="C2404">
        <v>3.6008270169390462E-2</v>
      </c>
      <c r="D2404">
        <v>1.7174311566050676E-2</v>
      </c>
      <c r="E2404">
        <v>-8.5630814927155265E-3</v>
      </c>
      <c r="F2404">
        <v>7.5023955971776244E-3</v>
      </c>
    </row>
    <row r="2405" spans="1:6" x14ac:dyDescent="0.25">
      <c r="A2405" s="2">
        <v>42256</v>
      </c>
      <c r="B2405">
        <v>1.5757069568021021E-2</v>
      </c>
      <c r="C2405">
        <v>1.6819353885144724E-2</v>
      </c>
      <c r="D2405">
        <v>2.9108897261421029E-2</v>
      </c>
      <c r="E2405">
        <v>6.1167493929558652E-3</v>
      </c>
      <c r="F2405">
        <v>4.5964317766709721E-3</v>
      </c>
    </row>
    <row r="2406" spans="1:6" x14ac:dyDescent="0.25">
      <c r="A2406" s="2">
        <v>42257</v>
      </c>
      <c r="B2406">
        <v>-3.896975926884985E-3</v>
      </c>
      <c r="C2406">
        <v>-1.4324836354204756E-3</v>
      </c>
      <c r="D2406">
        <v>6.8875240381231478E-3</v>
      </c>
      <c r="E2406">
        <v>4.2833270321532507E-5</v>
      </c>
      <c r="F2406">
        <v>-7.0122449899215301E-4</v>
      </c>
    </row>
    <row r="2407" spans="1:6" x14ac:dyDescent="0.25">
      <c r="A2407" s="2">
        <v>42258</v>
      </c>
      <c r="B2407">
        <v>-5.7637229950058939E-4</v>
      </c>
      <c r="C2407">
        <v>-9.3794363481093521E-5</v>
      </c>
      <c r="D2407">
        <v>-2.9809701516796423E-3</v>
      </c>
      <c r="E2407">
        <v>4.0493017074777855E-3</v>
      </c>
      <c r="F2407">
        <v>1.5609945976034676E-3</v>
      </c>
    </row>
    <row r="2408" spans="1:6" x14ac:dyDescent="0.25">
      <c r="A2408" s="2">
        <v>42261</v>
      </c>
      <c r="B2408">
        <v>9.5150879920093273E-3</v>
      </c>
      <c r="C2408">
        <v>1.8738428547579292E-2</v>
      </c>
      <c r="D2408">
        <v>3.4148936475744689E-3</v>
      </c>
      <c r="E2408">
        <v>5.4379269577698531E-3</v>
      </c>
      <c r="F2408">
        <v>1.2442625666253494E-2</v>
      </c>
    </row>
    <row r="2409" spans="1:6" x14ac:dyDescent="0.25">
      <c r="A2409" s="2">
        <v>42262</v>
      </c>
      <c r="B2409">
        <v>-5.9405728866755835E-3</v>
      </c>
      <c r="C2409">
        <v>-9.8387958844055601E-3</v>
      </c>
      <c r="D2409">
        <v>-1.6728279534360201E-2</v>
      </c>
      <c r="E2409">
        <v>7.8923810005026487E-3</v>
      </c>
      <c r="F2409">
        <v>-9.3023188577325759E-4</v>
      </c>
    </row>
    <row r="2410" spans="1:6" x14ac:dyDescent="0.25">
      <c r="A2410" s="2">
        <v>42263</v>
      </c>
      <c r="B2410">
        <v>9.9285616891053065E-3</v>
      </c>
      <c r="C2410">
        <v>1.4047862315005486E-2</v>
      </c>
      <c r="D2410">
        <v>4.4919637963752087E-3</v>
      </c>
      <c r="E2410">
        <v>2.6775360695616788E-3</v>
      </c>
      <c r="F2410">
        <v>6.5958847494917297E-3</v>
      </c>
    </row>
    <row r="2411" spans="1:6" x14ac:dyDescent="0.25">
      <c r="A2411" s="2">
        <v>42265</v>
      </c>
      <c r="B2411">
        <v>9.7094024305472617E-3</v>
      </c>
      <c r="C2411">
        <v>2.6536571739390055E-2</v>
      </c>
      <c r="D2411">
        <v>4.2171142053604839E-3</v>
      </c>
      <c r="E2411">
        <v>-6.1542791443075723E-3</v>
      </c>
      <c r="F2411">
        <v>1.1774725590055816E-2</v>
      </c>
    </row>
    <row r="2412" spans="1:6" x14ac:dyDescent="0.25">
      <c r="A2412" s="2">
        <v>42268</v>
      </c>
      <c r="B2412">
        <v>-1.098569894991048E-3</v>
      </c>
      <c r="C2412">
        <v>7.9223100173888266E-3</v>
      </c>
      <c r="D2412">
        <v>1.5840433336884729E-3</v>
      </c>
      <c r="E2412">
        <v>-7.6893298382073047E-3</v>
      </c>
      <c r="F2412">
        <v>3.038651363108818E-4</v>
      </c>
    </row>
    <row r="2413" spans="1:6" x14ac:dyDescent="0.25">
      <c r="A2413" s="2">
        <v>42269</v>
      </c>
      <c r="B2413">
        <v>-2.0769323061432615E-2</v>
      </c>
      <c r="C2413">
        <v>-3.051748037613965E-2</v>
      </c>
      <c r="D2413">
        <v>-1.7428606895296631E-2</v>
      </c>
      <c r="E2413">
        <v>-8.9157044580385949E-3</v>
      </c>
      <c r="F2413">
        <v>-4.7095869775454144E-3</v>
      </c>
    </row>
    <row r="2414" spans="1:6" x14ac:dyDescent="0.25">
      <c r="A2414" s="2">
        <v>42270</v>
      </c>
      <c r="B2414">
        <v>6.5624469609999216E-3</v>
      </c>
      <c r="C2414">
        <v>1.4444088605866396E-2</v>
      </c>
      <c r="D2414">
        <v>7.0793021989418707E-5</v>
      </c>
      <c r="E2414">
        <v>4.5683598953136307E-3</v>
      </c>
      <c r="F2414">
        <v>6.8899577591235838E-3</v>
      </c>
    </row>
    <row r="2415" spans="1:6" x14ac:dyDescent="0.25">
      <c r="A2415" s="2">
        <v>42271</v>
      </c>
      <c r="B2415">
        <v>1.4591681012798916E-3</v>
      </c>
      <c r="C2415">
        <v>-4.6184647687781506E-3</v>
      </c>
      <c r="D2415">
        <v>8.6441403640692433E-4</v>
      </c>
      <c r="E2415">
        <v>9.6814301022599761E-3</v>
      </c>
      <c r="F2415">
        <v>7.3136566231019641E-3</v>
      </c>
    </row>
    <row r="2416" spans="1:6" x14ac:dyDescent="0.25">
      <c r="A2416" s="2">
        <v>42275</v>
      </c>
      <c r="B2416">
        <v>-9.646581327522703E-3</v>
      </c>
      <c r="C2416">
        <v>-5.3512065908680531E-3</v>
      </c>
      <c r="D2416">
        <v>-1.750331378713427E-2</v>
      </c>
      <c r="E2416">
        <v>-2.7029582555320596E-3</v>
      </c>
      <c r="F2416">
        <v>1.0427220806363722E-3</v>
      </c>
    </row>
    <row r="2417" spans="1:6" x14ac:dyDescent="0.25">
      <c r="A2417" s="2">
        <v>42276</v>
      </c>
      <c r="B2417">
        <v>6.207349347870106E-3</v>
      </c>
      <c r="C2417">
        <v>8.8824116611968332E-3</v>
      </c>
      <c r="D2417">
        <v>7.4447485321246397E-3</v>
      </c>
      <c r="E2417">
        <v>2.4746365914568168E-3</v>
      </c>
      <c r="F2417">
        <v>-9.0351078489249829E-3</v>
      </c>
    </row>
    <row r="2418" spans="1:6" x14ac:dyDescent="0.25">
      <c r="A2418" s="2">
        <v>42277</v>
      </c>
      <c r="B2418">
        <v>1.4482713274074948E-2</v>
      </c>
      <c r="C2418">
        <v>-4.5407355496712301E-3</v>
      </c>
      <c r="D2418">
        <v>1.430659207956906E-2</v>
      </c>
      <c r="E2418">
        <v>2.3484634678836963E-2</v>
      </c>
      <c r="F2418">
        <v>1.7025765499755714E-2</v>
      </c>
    </row>
    <row r="2419" spans="1:6" x14ac:dyDescent="0.25">
      <c r="A2419" s="2">
        <v>42278</v>
      </c>
      <c r="B2419">
        <v>2.4184335077028964E-3</v>
      </c>
      <c r="C2419">
        <v>-3.8374458409921883E-3</v>
      </c>
      <c r="D2419">
        <v>-4.6412224991675749E-3</v>
      </c>
      <c r="E2419">
        <v>2.2421470897240519E-3</v>
      </c>
      <c r="F2419">
        <v>1.4520452743756867E-2</v>
      </c>
    </row>
    <row r="2420" spans="1:6" x14ac:dyDescent="0.25">
      <c r="A2420" s="2">
        <v>42282</v>
      </c>
      <c r="B2420">
        <v>2.1422811577493386E-2</v>
      </c>
      <c r="C2420">
        <v>2.7843540724134773E-2</v>
      </c>
      <c r="D2420">
        <v>2.1056323921213517E-2</v>
      </c>
      <c r="E2420">
        <v>7.6497916498995426E-3</v>
      </c>
      <c r="F2420">
        <v>4.8551323890277795E-3</v>
      </c>
    </row>
    <row r="2421" spans="1:6" x14ac:dyDescent="0.25">
      <c r="A2421" s="2">
        <v>42283</v>
      </c>
      <c r="B2421">
        <v>5.3907646944070858E-3</v>
      </c>
      <c r="C2421">
        <v>-2.3748868712025147E-3</v>
      </c>
      <c r="D2421">
        <v>5.9762656880414404E-3</v>
      </c>
      <c r="E2421">
        <v>2.4028879256172166E-2</v>
      </c>
      <c r="F2421">
        <v>9.1160426043927333E-3</v>
      </c>
    </row>
    <row r="2422" spans="1:6" x14ac:dyDescent="0.25">
      <c r="A2422" s="2">
        <v>42284</v>
      </c>
      <c r="B2422">
        <v>3.7136188742847714E-3</v>
      </c>
      <c r="C2422">
        <v>1.7706821838173398E-5</v>
      </c>
      <c r="D2422">
        <v>1.3579606401011459E-2</v>
      </c>
      <c r="E2422">
        <v>2.3619637849164811E-3</v>
      </c>
      <c r="F2422">
        <v>1.6230215877324947E-3</v>
      </c>
    </row>
    <row r="2423" spans="1:6" x14ac:dyDescent="0.25">
      <c r="A2423" s="2">
        <v>42285</v>
      </c>
      <c r="B2423">
        <v>-7.1387743635472744E-3</v>
      </c>
      <c r="C2423">
        <v>-7.8547552728074604E-3</v>
      </c>
      <c r="D2423">
        <v>-5.4546378132099543E-3</v>
      </c>
      <c r="E2423">
        <v>-1.0461532736075453E-2</v>
      </c>
      <c r="F2423">
        <v>-1.0091698177003752E-2</v>
      </c>
    </row>
    <row r="2424" spans="1:6" x14ac:dyDescent="0.25">
      <c r="A2424" s="2">
        <v>42286</v>
      </c>
      <c r="B2424">
        <v>8.5956800493132667E-3</v>
      </c>
      <c r="C2424">
        <v>4.9927764462094132E-3</v>
      </c>
      <c r="D2424">
        <v>4.1177186640797966E-3</v>
      </c>
      <c r="E2424">
        <v>3.2351195695490653E-3</v>
      </c>
      <c r="F2424">
        <v>3.6402373558302261E-3</v>
      </c>
    </row>
    <row r="2425" spans="1:6" x14ac:dyDescent="0.25">
      <c r="A2425" s="2">
        <v>42289</v>
      </c>
      <c r="B2425">
        <v>-6.5868111178616013E-3</v>
      </c>
      <c r="C2425">
        <v>5.9681857953172322E-4</v>
      </c>
      <c r="D2425">
        <v>2.1481446407257917E-3</v>
      </c>
      <c r="E2425">
        <v>-7.7651238010570649E-3</v>
      </c>
      <c r="F2425">
        <v>-9.7302530986200803E-3</v>
      </c>
    </row>
    <row r="2426" spans="1:6" x14ac:dyDescent="0.25">
      <c r="A2426" s="2">
        <v>42290</v>
      </c>
      <c r="B2426">
        <v>-2.2497824910930001E-3</v>
      </c>
      <c r="C2426">
        <v>-1.9657759072037617E-3</v>
      </c>
      <c r="D2426">
        <v>1.2919384210500299E-4</v>
      </c>
      <c r="E2426">
        <v>1.2967369008205023E-3</v>
      </c>
      <c r="F2426">
        <v>-7.7597259639078093E-4</v>
      </c>
    </row>
    <row r="2427" spans="1:6" x14ac:dyDescent="0.25">
      <c r="A2427" s="2">
        <v>42291</v>
      </c>
      <c r="B2427">
        <v>-2.600413739855804E-3</v>
      </c>
      <c r="C2427">
        <v>-9.1313662883116807E-4</v>
      </c>
      <c r="D2427">
        <v>-7.2841048595932599E-3</v>
      </c>
      <c r="E2427">
        <v>-1.1470942885023873E-3</v>
      </c>
      <c r="F2427">
        <v>3.4531138643211249E-3</v>
      </c>
    </row>
    <row r="2428" spans="1:6" x14ac:dyDescent="0.25">
      <c r="A2428" s="2">
        <v>42292</v>
      </c>
      <c r="B2428">
        <v>8.4969429313040412E-3</v>
      </c>
      <c r="C2428">
        <v>8.7984806190698015E-3</v>
      </c>
      <c r="D2428">
        <v>2.3163389789732036E-2</v>
      </c>
      <c r="E2428">
        <v>5.128754980932692E-3</v>
      </c>
      <c r="F2428">
        <v>1.4730655510347848E-3</v>
      </c>
    </row>
    <row r="2429" spans="1:6" x14ac:dyDescent="0.25">
      <c r="A2429" s="2">
        <v>42293</v>
      </c>
      <c r="B2429">
        <v>7.4601606899310172E-3</v>
      </c>
      <c r="C2429">
        <v>1.284193828360683E-2</v>
      </c>
      <c r="D2429">
        <v>8.6120147700872764E-3</v>
      </c>
      <c r="E2429">
        <v>1.5613103195433811E-3</v>
      </c>
      <c r="F2429">
        <v>2.345913597368902E-3</v>
      </c>
    </row>
    <row r="2430" spans="1:6" x14ac:dyDescent="0.25">
      <c r="A2430" s="2">
        <v>42296</v>
      </c>
      <c r="B2430">
        <v>5.4139167241918484E-3</v>
      </c>
      <c r="C2430">
        <v>-3.5792877066378381E-3</v>
      </c>
      <c r="D2430">
        <v>-3.68059680359224E-3</v>
      </c>
      <c r="E2430">
        <v>8.1645478268137471E-3</v>
      </c>
      <c r="F2430">
        <v>1.2462136523761866E-2</v>
      </c>
    </row>
    <row r="2431" spans="1:6" x14ac:dyDescent="0.25">
      <c r="A2431" s="2">
        <v>42297</v>
      </c>
      <c r="B2431">
        <v>-2.2323798257938361E-3</v>
      </c>
      <c r="C2431">
        <v>-9.9585124130186962E-4</v>
      </c>
      <c r="D2431">
        <v>2.8905666350349077E-3</v>
      </c>
      <c r="E2431">
        <v>-2.2189475326000671E-3</v>
      </c>
      <c r="F2431">
        <v>-3.3986406154254091E-3</v>
      </c>
    </row>
    <row r="2432" spans="1:6" x14ac:dyDescent="0.25">
      <c r="A2432" s="2">
        <v>42298</v>
      </c>
      <c r="B2432">
        <v>-8.116112091762532E-4</v>
      </c>
      <c r="C2432">
        <v>-7.7763965948011117E-3</v>
      </c>
      <c r="D2432">
        <v>2.6025382509625153E-3</v>
      </c>
      <c r="E2432">
        <v>-9.8378460300593688E-5</v>
      </c>
      <c r="F2432">
        <v>-7.8648298021527265E-3</v>
      </c>
    </row>
    <row r="2433" spans="1:6" x14ac:dyDescent="0.25">
      <c r="A2433" s="2">
        <v>42300</v>
      </c>
      <c r="B2433">
        <v>6.6022360109606595E-3</v>
      </c>
      <c r="C2433">
        <v>1.2914069426112481E-2</v>
      </c>
      <c r="D2433">
        <v>-7.3955370152526739E-3</v>
      </c>
      <c r="E2433">
        <v>1.0739640302394876E-2</v>
      </c>
      <c r="F2433">
        <v>3.5734729969751512E-3</v>
      </c>
    </row>
    <row r="2434" spans="1:6" x14ac:dyDescent="0.25">
      <c r="A2434" s="2">
        <v>42303</v>
      </c>
      <c r="B2434">
        <v>-4.0719767537262131E-3</v>
      </c>
      <c r="C2434">
        <v>-6.4012129383281494E-3</v>
      </c>
      <c r="D2434">
        <v>1.2731062422016444E-3</v>
      </c>
      <c r="E2434">
        <v>-8.5139589529258596E-4</v>
      </c>
      <c r="F2434">
        <v>-1.6313088803128145E-3</v>
      </c>
    </row>
    <row r="2435" spans="1:6" x14ac:dyDescent="0.25">
      <c r="A2435" s="2">
        <v>42304</v>
      </c>
      <c r="B2435">
        <v>-4.07567918960866E-3</v>
      </c>
      <c r="C2435">
        <v>-1.2993175706975317E-3</v>
      </c>
      <c r="D2435">
        <v>3.676857336388826E-3</v>
      </c>
      <c r="E2435">
        <v>8.4610380538900957E-4</v>
      </c>
      <c r="F2435">
        <v>-2.0171065362736313E-3</v>
      </c>
    </row>
    <row r="2436" spans="1:6" x14ac:dyDescent="0.25">
      <c r="A2436" s="2">
        <v>42305</v>
      </c>
      <c r="B2436">
        <v>-7.9500671605553172E-3</v>
      </c>
      <c r="C2436">
        <v>-2.5382443072368845E-2</v>
      </c>
      <c r="D2436">
        <v>-6.6372313931010686E-3</v>
      </c>
      <c r="E2436">
        <v>-3.6953569659272512E-4</v>
      </c>
      <c r="F2436">
        <v>-5.0839996833665088E-3</v>
      </c>
    </row>
    <row r="2437" spans="1:6" x14ac:dyDescent="0.25">
      <c r="A2437" s="2">
        <v>42306</v>
      </c>
      <c r="B2437">
        <v>-7.5660161691472856E-3</v>
      </c>
      <c r="C2437">
        <v>-1.1078581484802143E-2</v>
      </c>
      <c r="D2437">
        <v>2.549267106090764E-4</v>
      </c>
      <c r="E2437">
        <v>-9.9038697135345743E-3</v>
      </c>
      <c r="F2437">
        <v>-5.7855661515788543E-3</v>
      </c>
    </row>
    <row r="2438" spans="1:6" x14ac:dyDescent="0.25">
      <c r="A2438" s="2">
        <v>42307</v>
      </c>
      <c r="B2438">
        <v>-6.8652733023747154E-3</v>
      </c>
      <c r="C2438">
        <v>9.0712873398759997E-3</v>
      </c>
      <c r="D2438">
        <v>-1.2130962547193914E-2</v>
      </c>
      <c r="E2438">
        <v>-2.3554419828630185E-2</v>
      </c>
      <c r="F2438">
        <v>3.5893286171524573E-3</v>
      </c>
    </row>
    <row r="2439" spans="1:6" x14ac:dyDescent="0.25">
      <c r="A2439" s="2">
        <v>42310</v>
      </c>
      <c r="B2439">
        <v>-3.7739407288247119E-3</v>
      </c>
      <c r="C2439">
        <v>1.6804994528401895E-4</v>
      </c>
      <c r="D2439">
        <v>3.9519429015492594E-4</v>
      </c>
      <c r="E2439">
        <v>3.1655187379860763E-3</v>
      </c>
      <c r="F2439">
        <v>-7.3340339234302327E-3</v>
      </c>
    </row>
    <row r="2440" spans="1:6" x14ac:dyDescent="0.25">
      <c r="A2440" s="2">
        <v>42311</v>
      </c>
      <c r="B2440">
        <v>1.074183782959047E-3</v>
      </c>
      <c r="C2440">
        <v>-1.186974215648855E-3</v>
      </c>
      <c r="D2440">
        <v>4.9947662905789497E-4</v>
      </c>
      <c r="E2440">
        <v>1.0602660416766442E-3</v>
      </c>
      <c r="F2440">
        <v>2.1947254295307489E-3</v>
      </c>
    </row>
    <row r="2441" spans="1:6" x14ac:dyDescent="0.25">
      <c r="A2441" s="2">
        <v>42312</v>
      </c>
      <c r="B2441">
        <v>-1.526255613744406E-3</v>
      </c>
      <c r="C2441">
        <v>-4.9309125920923968E-3</v>
      </c>
      <c r="D2441">
        <v>1.6763412561745815E-2</v>
      </c>
      <c r="E2441">
        <v>2.7539046495758217E-3</v>
      </c>
      <c r="F2441">
        <v>-8.0340491225877279E-3</v>
      </c>
    </row>
    <row r="2442" spans="1:6" x14ac:dyDescent="0.25">
      <c r="A2442" s="2">
        <v>42313</v>
      </c>
      <c r="B2442">
        <v>-9.4765437865625864E-3</v>
      </c>
      <c r="C2442">
        <v>-1.4843502827535215E-2</v>
      </c>
      <c r="D2442">
        <v>-5.1059904424676002E-3</v>
      </c>
      <c r="E2442">
        <v>-3.106597093420249E-3</v>
      </c>
      <c r="F2442">
        <v>-2.079500221388917E-2</v>
      </c>
    </row>
    <row r="2443" spans="1:6" x14ac:dyDescent="0.25">
      <c r="A2443" s="2">
        <v>42314</v>
      </c>
      <c r="B2443">
        <v>-1.590721331756664E-3</v>
      </c>
      <c r="C2443">
        <v>6.2636844016022621E-3</v>
      </c>
      <c r="D2443">
        <v>-7.5353087473495175E-3</v>
      </c>
      <c r="E2443">
        <v>-1.5434427068124839E-3</v>
      </c>
      <c r="F2443">
        <v>-2.8478058518997627E-2</v>
      </c>
    </row>
    <row r="2444" spans="1:6" x14ac:dyDescent="0.25">
      <c r="A2444" s="2">
        <v>42317</v>
      </c>
      <c r="B2444">
        <v>-5.5860286243626014E-3</v>
      </c>
      <c r="C2444">
        <v>-3.4850563030129314E-3</v>
      </c>
      <c r="D2444">
        <v>1.2359017697634951E-2</v>
      </c>
      <c r="E2444">
        <v>1.1455225256018471E-2</v>
      </c>
      <c r="F2444">
        <v>-1.3182947991597358E-2</v>
      </c>
    </row>
    <row r="2445" spans="1:6" x14ac:dyDescent="0.25">
      <c r="A2445" s="2">
        <v>42318</v>
      </c>
      <c r="B2445">
        <v>-1.4585842228138048E-2</v>
      </c>
      <c r="C2445">
        <v>-1.0725236918815507E-2</v>
      </c>
      <c r="D2445">
        <v>9.1950462102820848E-4</v>
      </c>
      <c r="E2445">
        <v>-1.2339869033608949E-2</v>
      </c>
      <c r="F2445">
        <v>-2.5420467070391493E-2</v>
      </c>
    </row>
    <row r="2446" spans="1:6" x14ac:dyDescent="0.25">
      <c r="A2446" s="2">
        <v>42319</v>
      </c>
      <c r="B2446">
        <v>4.6951637369128905E-3</v>
      </c>
      <c r="C2446">
        <v>8.7634728050503645E-3</v>
      </c>
      <c r="D2446">
        <v>4.9825101019556868E-3</v>
      </c>
      <c r="E2446">
        <v>3.0646871132990749E-3</v>
      </c>
      <c r="F2446">
        <v>1.0636150060787599E-2</v>
      </c>
    </row>
    <row r="2447" spans="1:6" x14ac:dyDescent="0.25">
      <c r="A2447" s="2">
        <v>42321</v>
      </c>
      <c r="B2447">
        <v>-1.0022624787482762E-2</v>
      </c>
      <c r="C2447">
        <v>-1.7986789433700795E-3</v>
      </c>
      <c r="D2447">
        <v>-1.6220598329314457E-2</v>
      </c>
      <c r="E2447">
        <v>-1.5082643627901154E-2</v>
      </c>
      <c r="F2447">
        <v>-9.4677538444324933E-3</v>
      </c>
    </row>
    <row r="2448" spans="1:6" x14ac:dyDescent="0.25">
      <c r="A2448" s="2">
        <v>42324</v>
      </c>
      <c r="B2448">
        <v>5.7305868553029623E-3</v>
      </c>
      <c r="C2448">
        <v>1.4988823854066366E-2</v>
      </c>
      <c r="D2448">
        <v>2.3754510068894714E-3</v>
      </c>
      <c r="E2448">
        <v>4.9096772193963061E-3</v>
      </c>
      <c r="F2448">
        <v>4.7430870886561701E-3</v>
      </c>
    </row>
    <row r="2449" spans="1:6" x14ac:dyDescent="0.25">
      <c r="A2449" s="2">
        <v>42325</v>
      </c>
      <c r="B2449">
        <v>3.9420256653688599E-3</v>
      </c>
      <c r="C2449">
        <v>-2.7237300276517886E-3</v>
      </c>
      <c r="D2449">
        <v>5.4029080775944418E-3</v>
      </c>
      <c r="E2449">
        <v>2.1633104701812979E-2</v>
      </c>
      <c r="F2449">
        <v>7.7577151925878347E-3</v>
      </c>
    </row>
    <row r="2450" spans="1:6" x14ac:dyDescent="0.25">
      <c r="A2450" s="2">
        <v>42326</v>
      </c>
      <c r="B2450">
        <v>-1.4876951372510404E-2</v>
      </c>
      <c r="C2450">
        <v>-1.9648686109644636E-2</v>
      </c>
      <c r="D2450">
        <v>-8.5010049109736745E-3</v>
      </c>
      <c r="E2450">
        <v>-2.2703014244594942E-3</v>
      </c>
      <c r="F2450">
        <v>-6.16848903964606E-3</v>
      </c>
    </row>
    <row r="2451" spans="1:6" x14ac:dyDescent="0.25">
      <c r="A2451" s="2">
        <v>42327</v>
      </c>
      <c r="B2451">
        <v>1.3994196612756154E-2</v>
      </c>
      <c r="C2451">
        <v>1.439908229114106E-2</v>
      </c>
      <c r="D2451">
        <v>1.4484327564314319E-2</v>
      </c>
      <c r="E2451">
        <v>1.1536296652878099E-2</v>
      </c>
      <c r="F2451">
        <v>-8.8934528066531341E-4</v>
      </c>
    </row>
    <row r="2452" spans="1:6" x14ac:dyDescent="0.25">
      <c r="A2452" s="2">
        <v>42328</v>
      </c>
      <c r="B2452">
        <v>9.1858533604030341E-4</v>
      </c>
      <c r="C2452">
        <v>-1.5717085553910908E-3</v>
      </c>
      <c r="D2452">
        <v>5.8782220250425876E-3</v>
      </c>
      <c r="E2452">
        <v>-8.2679336830462496E-3</v>
      </c>
      <c r="F2452">
        <v>4.1470901079031258E-4</v>
      </c>
    </row>
    <row r="2453" spans="1:6" x14ac:dyDescent="0.25">
      <c r="A2453" s="2">
        <v>42331</v>
      </c>
      <c r="B2453">
        <v>-2.0095839770199221E-3</v>
      </c>
      <c r="C2453">
        <v>9.2530565644254026E-4</v>
      </c>
      <c r="D2453">
        <v>6.7057426708652538E-3</v>
      </c>
      <c r="E2453">
        <v>-1.1814989973922864E-2</v>
      </c>
      <c r="F2453">
        <v>4.7500888243905285E-3</v>
      </c>
    </row>
    <row r="2454" spans="1:6" x14ac:dyDescent="0.25">
      <c r="A2454" s="2">
        <v>42332</v>
      </c>
      <c r="B2454">
        <v>-1.7982456837520753E-3</v>
      </c>
      <c r="C2454">
        <v>-3.2839185813439459E-3</v>
      </c>
      <c r="D2454">
        <v>-7.5026290212689929E-3</v>
      </c>
      <c r="E2454">
        <v>-5.2883589136136998E-4</v>
      </c>
      <c r="F2454">
        <v>-4.7146639401102631E-3</v>
      </c>
    </row>
    <row r="2455" spans="1:6" x14ac:dyDescent="0.25">
      <c r="A2455" s="2">
        <v>42334</v>
      </c>
      <c r="B2455">
        <v>6.9858425546604061E-3</v>
      </c>
      <c r="C2455">
        <v>3.3018308775199642E-3</v>
      </c>
      <c r="D2455">
        <v>1.2746842737838692E-2</v>
      </c>
      <c r="E2455">
        <v>7.3285112655514925E-3</v>
      </c>
      <c r="F2455">
        <v>-5.399050777738717E-3</v>
      </c>
    </row>
    <row r="2456" spans="1:6" x14ac:dyDescent="0.25">
      <c r="A2456" s="2">
        <v>42335</v>
      </c>
      <c r="B2456">
        <v>6.4227279571432193E-3</v>
      </c>
      <c r="C2456">
        <v>1.8489405374948319E-2</v>
      </c>
      <c r="D2456">
        <v>-1.3812937178373024E-3</v>
      </c>
      <c r="E2456">
        <v>1.3469231279500725E-3</v>
      </c>
      <c r="F2456">
        <v>-1.2547520815483655E-4</v>
      </c>
    </row>
    <row r="2457" spans="1:6" x14ac:dyDescent="0.25">
      <c r="A2457" s="2">
        <v>42338</v>
      </c>
      <c r="B2457">
        <v>5.5903719415940955E-4</v>
      </c>
      <c r="C2457">
        <v>2.8398920929511387E-3</v>
      </c>
      <c r="D2457">
        <v>4.3735282932713254E-3</v>
      </c>
      <c r="E2457">
        <v>-6.3994027581145505E-3</v>
      </c>
      <c r="F2457">
        <v>-4.2504453679846595E-3</v>
      </c>
    </row>
    <row r="2458" spans="1:6" x14ac:dyDescent="0.25">
      <c r="A2458" s="2">
        <v>42339</v>
      </c>
      <c r="B2458">
        <v>7.9840069487192378E-4</v>
      </c>
      <c r="C2458">
        <v>-3.0187639380395343E-3</v>
      </c>
      <c r="D2458">
        <v>-5.8946511259750601E-3</v>
      </c>
      <c r="E2458">
        <v>1.0584293668711955E-2</v>
      </c>
      <c r="F2458">
        <v>1.05951361437535E-2</v>
      </c>
    </row>
    <row r="2459" spans="1:6" x14ac:dyDescent="0.25">
      <c r="A2459" s="2">
        <v>42340</v>
      </c>
      <c r="B2459">
        <v>-2.0798283395745839E-3</v>
      </c>
      <c r="C2459">
        <v>-1.0388383463193132E-2</v>
      </c>
      <c r="D2459">
        <v>-6.3306733424917713E-4</v>
      </c>
      <c r="E2459">
        <v>6.9033827056817973E-3</v>
      </c>
      <c r="F2459">
        <v>8.60048472863955E-3</v>
      </c>
    </row>
    <row r="2460" spans="1:6" x14ac:dyDescent="0.25">
      <c r="A2460" s="2">
        <v>42341</v>
      </c>
      <c r="B2460">
        <v>-8.9629211492135031E-3</v>
      </c>
      <c r="C2460">
        <v>-5.9861836079679745E-3</v>
      </c>
      <c r="D2460">
        <v>-8.4243584361219249E-3</v>
      </c>
      <c r="E2460">
        <v>-1.4892226892546769E-2</v>
      </c>
      <c r="F2460">
        <v>-1.0896548399222557E-2</v>
      </c>
    </row>
    <row r="2461" spans="1:6" x14ac:dyDescent="0.25">
      <c r="A2461" s="2">
        <v>42342</v>
      </c>
      <c r="B2461">
        <v>-9.7095290873436598E-3</v>
      </c>
      <c r="C2461">
        <v>-1.1030457019276725E-2</v>
      </c>
      <c r="D2461">
        <v>-1.1237532025103305E-2</v>
      </c>
      <c r="E2461">
        <v>-1.2204904564215772E-2</v>
      </c>
      <c r="F2461">
        <v>4.0821428438086093E-3</v>
      </c>
    </row>
    <row r="2462" spans="1:6" x14ac:dyDescent="0.25">
      <c r="A2462" s="2">
        <v>42345</v>
      </c>
      <c r="B2462">
        <v>-4.3220680420830932E-3</v>
      </c>
      <c r="C2462">
        <v>2.867845790648557E-3</v>
      </c>
      <c r="D2462">
        <v>-2.1328432065156906E-3</v>
      </c>
      <c r="E2462">
        <v>-2.4565774473283102E-2</v>
      </c>
      <c r="F2462">
        <v>7.5482230783609989E-3</v>
      </c>
    </row>
    <row r="2463" spans="1:6" x14ac:dyDescent="0.25">
      <c r="A2463" s="2">
        <v>42346</v>
      </c>
      <c r="B2463">
        <v>-8.7182476015172459E-3</v>
      </c>
      <c r="C2463">
        <v>-8.6433997711723928E-3</v>
      </c>
      <c r="D2463">
        <v>-1.017805499170992E-3</v>
      </c>
      <c r="E2463">
        <v>-1.764046725561454E-3</v>
      </c>
      <c r="F2463">
        <v>-1.2250335847633765E-2</v>
      </c>
    </row>
    <row r="2464" spans="1:6" x14ac:dyDescent="0.25">
      <c r="A2464" s="2">
        <v>42347</v>
      </c>
      <c r="B2464">
        <v>-1.0946271138879778E-2</v>
      </c>
      <c r="C2464">
        <v>-8.6216267733908846E-3</v>
      </c>
      <c r="D2464">
        <v>-1.7473106550874324E-2</v>
      </c>
      <c r="E2464">
        <v>-6.3126241396631606E-3</v>
      </c>
      <c r="F2464">
        <v>-2.028975408790834E-2</v>
      </c>
    </row>
    <row r="2465" spans="1:6" x14ac:dyDescent="0.25">
      <c r="A2465" s="2">
        <v>42348</v>
      </c>
      <c r="B2465">
        <v>8.5287544675646393E-3</v>
      </c>
      <c r="C2465">
        <v>1.2460382291075349E-3</v>
      </c>
      <c r="D2465">
        <v>1.3396503015548592E-3</v>
      </c>
      <c r="E2465">
        <v>9.6386185146547371E-3</v>
      </c>
      <c r="F2465">
        <v>3.0459021347096463E-3</v>
      </c>
    </row>
    <row r="2466" spans="1:6" x14ac:dyDescent="0.25">
      <c r="A2466" s="2">
        <v>42349</v>
      </c>
      <c r="B2466">
        <v>-8.3420999549445752E-3</v>
      </c>
      <c r="C2466">
        <v>-2.2563773427256385E-2</v>
      </c>
      <c r="D2466">
        <v>-1.7211124478704716E-2</v>
      </c>
      <c r="E2466">
        <v>-1.6441961462369901E-4</v>
      </c>
      <c r="F2466">
        <v>-6.1671857646855891E-4</v>
      </c>
    </row>
    <row r="2467" spans="1:6" x14ac:dyDescent="0.25">
      <c r="A2467" s="2">
        <v>42352</v>
      </c>
      <c r="B2467">
        <v>4.1196946758822262E-3</v>
      </c>
      <c r="C2467">
        <v>-2.1842852269820254E-4</v>
      </c>
      <c r="D2467">
        <v>3.8646677846606438E-3</v>
      </c>
      <c r="E2467">
        <v>3.3867044700026543E-3</v>
      </c>
      <c r="F2467">
        <v>7.0192271244100867E-3</v>
      </c>
    </row>
    <row r="2468" spans="1:6" x14ac:dyDescent="0.25">
      <c r="A2468" s="2">
        <v>42353</v>
      </c>
      <c r="B2468">
        <v>6.6533387114006016E-3</v>
      </c>
      <c r="C2468">
        <v>2.0529597744353232E-3</v>
      </c>
      <c r="D2468">
        <v>1.2983777482069973E-2</v>
      </c>
      <c r="E2468">
        <v>1.036226224794759E-2</v>
      </c>
      <c r="F2468">
        <v>4.1772852130532246E-3</v>
      </c>
    </row>
    <row r="2469" spans="1:6" x14ac:dyDescent="0.25">
      <c r="A2469" s="2">
        <v>42354</v>
      </c>
      <c r="B2469">
        <v>6.7595648914582154E-3</v>
      </c>
      <c r="C2469">
        <v>1.1526281565155129E-2</v>
      </c>
      <c r="D2469">
        <v>-5.1638414370665346E-3</v>
      </c>
      <c r="E2469">
        <v>-5.9253615397150241E-3</v>
      </c>
      <c r="F2469">
        <v>5.09612517811729E-3</v>
      </c>
    </row>
    <row r="2470" spans="1:6" x14ac:dyDescent="0.25">
      <c r="A2470" s="2">
        <v>42355</v>
      </c>
      <c r="B2470">
        <v>1.2026815976953186E-2</v>
      </c>
      <c r="C2470">
        <v>1.017332599236501E-2</v>
      </c>
      <c r="D2470">
        <v>1.3237280416074929E-2</v>
      </c>
      <c r="E2470">
        <v>7.4445056848949512E-3</v>
      </c>
      <c r="F2470">
        <v>1.3768060965484949E-2</v>
      </c>
    </row>
    <row r="2471" spans="1:6" x14ac:dyDescent="0.25">
      <c r="A2471" s="2">
        <v>42356</v>
      </c>
      <c r="B2471">
        <v>-1.1137430698403374E-2</v>
      </c>
      <c r="C2471">
        <v>-8.9052287575370741E-3</v>
      </c>
      <c r="D2471">
        <v>-7.031079640179628E-3</v>
      </c>
      <c r="E2471">
        <v>-6.3756800414467921E-3</v>
      </c>
      <c r="F2471">
        <v>-7.0709323405549404E-3</v>
      </c>
    </row>
    <row r="2472" spans="1:6" x14ac:dyDescent="0.25">
      <c r="A2472" s="2">
        <v>42359</v>
      </c>
      <c r="B2472">
        <v>8.3812660869213556E-3</v>
      </c>
      <c r="C2472">
        <v>1.4187820312695047E-2</v>
      </c>
      <c r="D2472">
        <v>8.349957039297945E-3</v>
      </c>
      <c r="E2472">
        <v>1.2519724314364104E-2</v>
      </c>
      <c r="F2472">
        <v>-5.3561514503145851E-3</v>
      </c>
    </row>
    <row r="2473" spans="1:6" x14ac:dyDescent="0.25">
      <c r="A2473" s="2">
        <v>42360</v>
      </c>
      <c r="B2473">
        <v>-5.7534561683383802E-3</v>
      </c>
      <c r="C2473">
        <v>-4.0915304914036967E-3</v>
      </c>
      <c r="D2473">
        <v>-6.6974181115717702E-3</v>
      </c>
      <c r="E2473">
        <v>-8.1758975457823513E-3</v>
      </c>
      <c r="F2473">
        <v>3.0388895592882549E-3</v>
      </c>
    </row>
    <row r="2474" spans="1:6" x14ac:dyDescent="0.25">
      <c r="A2474" s="2">
        <v>42361</v>
      </c>
      <c r="B2474">
        <v>1.0036694855561591E-2</v>
      </c>
      <c r="C2474">
        <v>8.2019042725382709E-3</v>
      </c>
      <c r="D2474">
        <v>1.5997120758345913E-3</v>
      </c>
      <c r="E2474">
        <v>2.4503829382852751E-3</v>
      </c>
      <c r="F2474">
        <v>1.3683255079508825E-2</v>
      </c>
    </row>
    <row r="2475" spans="1:6" x14ac:dyDescent="0.25">
      <c r="A2475" s="2">
        <v>42362</v>
      </c>
      <c r="B2475">
        <v>-5.5793973721934528E-4</v>
      </c>
      <c r="C2475">
        <v>-4.2601154916931819E-3</v>
      </c>
      <c r="D2475">
        <v>2.5960294546174961E-3</v>
      </c>
      <c r="E2475">
        <v>3.0757829088783801E-3</v>
      </c>
      <c r="F2475">
        <v>4.874551712843157E-4</v>
      </c>
    </row>
    <row r="2476" spans="1:6" x14ac:dyDescent="0.25">
      <c r="A2476" s="2">
        <v>42366</v>
      </c>
      <c r="B2476">
        <v>7.4534820255325093E-3</v>
      </c>
      <c r="C2476">
        <v>9.1174186739363516E-3</v>
      </c>
      <c r="D2476">
        <v>9.457174340847016E-3</v>
      </c>
      <c r="E2476">
        <v>4.9196092447771249E-3</v>
      </c>
      <c r="F2476">
        <v>1.3284800178821221E-2</v>
      </c>
    </row>
    <row r="2477" spans="1:6" x14ac:dyDescent="0.25">
      <c r="A2477" s="2">
        <v>42367</v>
      </c>
      <c r="B2477">
        <v>1.6323550914715717E-3</v>
      </c>
      <c r="C2477">
        <v>2.3130425476262399E-3</v>
      </c>
      <c r="D2477">
        <v>5.4599021442039222E-3</v>
      </c>
      <c r="E2477">
        <v>-4.3569013484922713E-3</v>
      </c>
      <c r="F2477">
        <v>5.0753139001540222E-4</v>
      </c>
    </row>
    <row r="2478" spans="1:6" x14ac:dyDescent="0.25">
      <c r="A2478" s="2">
        <v>42368</v>
      </c>
      <c r="B2478">
        <v>-4.6898184014972765E-3</v>
      </c>
      <c r="C2478">
        <v>-4.443935883538171E-3</v>
      </c>
      <c r="D2478">
        <v>-3.0830570551450827E-3</v>
      </c>
      <c r="E2478">
        <v>1.0610370711587915E-3</v>
      </c>
      <c r="F2478">
        <v>-1.82006919604747E-3</v>
      </c>
    </row>
    <row r="2479" spans="1:6" x14ac:dyDescent="0.25">
      <c r="A2479" s="2">
        <v>42369</v>
      </c>
      <c r="B2479">
        <v>5.9578153494229975E-3</v>
      </c>
      <c r="C2479">
        <v>-1.0337814840134327E-3</v>
      </c>
      <c r="D2479">
        <v>1.7064279365262228E-3</v>
      </c>
      <c r="E2479">
        <v>5.8133703173077296E-3</v>
      </c>
      <c r="F2479">
        <v>-1.6416772525216236E-3</v>
      </c>
    </row>
    <row r="2480" spans="1:6" x14ac:dyDescent="0.25">
      <c r="A2480" s="2">
        <v>42370</v>
      </c>
      <c r="B2480">
        <v>1.5505979443552885E-3</v>
      </c>
      <c r="C2480">
        <v>6.078605326462312E-3</v>
      </c>
      <c r="D2480">
        <v>9.182989207931409E-3</v>
      </c>
      <c r="E2480">
        <v>3.0962732917635656E-4</v>
      </c>
      <c r="F2480">
        <v>2.2180971146430859E-3</v>
      </c>
    </row>
    <row r="2481" spans="1:6" x14ac:dyDescent="0.25">
      <c r="A2481" s="2">
        <v>42373</v>
      </c>
      <c r="B2481">
        <v>-2.0657429520590208E-2</v>
      </c>
      <c r="C2481">
        <v>-2.6049578808865291E-2</v>
      </c>
      <c r="D2481">
        <v>-2.1291783628165521E-2</v>
      </c>
      <c r="E2481">
        <v>-5.9621908394154287E-3</v>
      </c>
      <c r="F2481">
        <v>-1.8033936397620409E-2</v>
      </c>
    </row>
    <row r="2482" spans="1:6" x14ac:dyDescent="0.25">
      <c r="A2482" s="2">
        <v>42374</v>
      </c>
      <c r="B2482">
        <v>-1.7881361475436577E-3</v>
      </c>
      <c r="C2482">
        <v>-3.3327969828776238E-3</v>
      </c>
      <c r="D2482">
        <v>-3.2366302129847209E-3</v>
      </c>
      <c r="E2482">
        <v>-1.1020478866247837E-3</v>
      </c>
      <c r="F2482">
        <v>9.7689522681611318E-4</v>
      </c>
    </row>
    <row r="2483" spans="1:6" x14ac:dyDescent="0.25">
      <c r="A2483" s="2">
        <v>42375</v>
      </c>
      <c r="B2483">
        <v>-6.9120787656264636E-3</v>
      </c>
      <c r="C2483">
        <v>-8.196843050035197E-3</v>
      </c>
      <c r="D2483">
        <v>-1.2553908715797729E-2</v>
      </c>
      <c r="E2483">
        <v>-1.5769449907681556E-2</v>
      </c>
      <c r="F2483">
        <v>-5.449674316783143E-3</v>
      </c>
    </row>
    <row r="2484" spans="1:6" x14ac:dyDescent="0.25">
      <c r="A2484" s="2">
        <v>42376</v>
      </c>
      <c r="B2484">
        <v>-2.1934858570382489E-2</v>
      </c>
      <c r="C2484">
        <v>-2.394770193857805E-2</v>
      </c>
      <c r="D2484">
        <v>-3.7277265826718975E-2</v>
      </c>
      <c r="E2484">
        <v>-2.2397507012621304E-2</v>
      </c>
      <c r="F2484">
        <v>-2.133174119001616E-2</v>
      </c>
    </row>
    <row r="2485" spans="1:6" x14ac:dyDescent="0.25">
      <c r="A2485" s="2">
        <v>42377</v>
      </c>
      <c r="B2485">
        <v>3.2100860089909642E-3</v>
      </c>
      <c r="C2485">
        <v>4.5317288612866042E-3</v>
      </c>
      <c r="D2485">
        <v>2.3284719277276546E-3</v>
      </c>
      <c r="E2485">
        <v>7.0351659806917261E-3</v>
      </c>
      <c r="F2485">
        <v>3.5560232610566613E-3</v>
      </c>
    </row>
    <row r="2486" spans="1:6" x14ac:dyDescent="0.25">
      <c r="A2486" s="2">
        <v>42380</v>
      </c>
      <c r="B2486">
        <v>-4.4927026038024433E-3</v>
      </c>
      <c r="C2486">
        <v>-7.9600021949476959E-3</v>
      </c>
      <c r="D2486">
        <v>9.2297379135918315E-4</v>
      </c>
      <c r="E2486">
        <v>-2.2676213799227535E-3</v>
      </c>
      <c r="F2486">
        <v>-1.3801899096232454E-2</v>
      </c>
    </row>
    <row r="2487" spans="1:6" x14ac:dyDescent="0.25">
      <c r="A2487" s="2">
        <v>42381</v>
      </c>
      <c r="B2487">
        <v>-5.8703048345045633E-3</v>
      </c>
      <c r="C2487">
        <v>-1.7671893354137831E-2</v>
      </c>
      <c r="D2487">
        <v>-4.6073789350613951E-3</v>
      </c>
      <c r="E2487">
        <v>-1.0679980556927901E-3</v>
      </c>
      <c r="F2487">
        <v>5.7431559344799338E-4</v>
      </c>
    </row>
    <row r="2488" spans="1:6" x14ac:dyDescent="0.25">
      <c r="A2488" s="2">
        <v>42382</v>
      </c>
      <c r="B2488">
        <v>6.8622848282739205E-3</v>
      </c>
      <c r="C2488">
        <v>6.4704312893292424E-3</v>
      </c>
      <c r="D2488">
        <v>8.7557686990055138E-3</v>
      </c>
      <c r="E2488">
        <v>1.9466818573780449E-3</v>
      </c>
      <c r="F2488">
        <v>-7.6404697601365748E-3</v>
      </c>
    </row>
    <row r="2489" spans="1:6" x14ac:dyDescent="0.25">
      <c r="A2489" s="2">
        <v>42383</v>
      </c>
      <c r="B2489">
        <v>-3.374240239630033E-3</v>
      </c>
      <c r="C2489">
        <v>-1.6855223961950848E-2</v>
      </c>
      <c r="D2489">
        <v>-1.2822158967954861E-2</v>
      </c>
      <c r="E2489">
        <v>1.4538786351342703E-3</v>
      </c>
      <c r="F2489">
        <v>1.0113717412323116E-4</v>
      </c>
    </row>
    <row r="2490" spans="1:6" x14ac:dyDescent="0.25">
      <c r="A2490" s="2">
        <v>42384</v>
      </c>
      <c r="B2490">
        <v>-1.2943334853568125E-2</v>
      </c>
      <c r="C2490">
        <v>-2.7342320914627918E-2</v>
      </c>
      <c r="D2490">
        <v>-1.7991352076875022E-2</v>
      </c>
      <c r="E2490">
        <v>-1.8102271726748054E-2</v>
      </c>
      <c r="F2490">
        <v>-1.8738627266051314E-2</v>
      </c>
    </row>
    <row r="2491" spans="1:6" x14ac:dyDescent="0.25">
      <c r="A2491" s="2">
        <v>42387</v>
      </c>
      <c r="B2491">
        <v>-1.1014089708443068E-2</v>
      </c>
      <c r="C2491">
        <v>-1.1701076279785694E-2</v>
      </c>
      <c r="D2491">
        <v>-1.4651269132395213E-2</v>
      </c>
      <c r="E2491">
        <v>-7.9328717318647036E-3</v>
      </c>
      <c r="F2491">
        <v>-1.9656432973031771E-2</v>
      </c>
    </row>
    <row r="2492" spans="1:6" x14ac:dyDescent="0.25">
      <c r="A2492" s="2">
        <v>42388</v>
      </c>
      <c r="B2492">
        <v>1.1940416808822941E-2</v>
      </c>
      <c r="C2492">
        <v>1.6691836491718032E-2</v>
      </c>
      <c r="D2492">
        <v>1.1263444420520663E-2</v>
      </c>
      <c r="E2492">
        <v>3.0717327703766542E-3</v>
      </c>
      <c r="F2492">
        <v>1.4763475417539001E-2</v>
      </c>
    </row>
    <row r="2493" spans="1:6" x14ac:dyDescent="0.25">
      <c r="A2493" s="2">
        <v>42389</v>
      </c>
      <c r="B2493">
        <v>-1.7176694054854121E-2</v>
      </c>
      <c r="C2493">
        <v>-2.3600564041240151E-2</v>
      </c>
      <c r="D2493">
        <v>-1.6926088310484266E-2</v>
      </c>
      <c r="E2493">
        <v>-1.3955913054520087E-2</v>
      </c>
      <c r="F2493">
        <v>-1.0614025446201523E-2</v>
      </c>
    </row>
    <row r="2494" spans="1:6" x14ac:dyDescent="0.25">
      <c r="A2494" s="2">
        <v>42390</v>
      </c>
      <c r="B2494">
        <v>-4.2584475751188478E-3</v>
      </c>
      <c r="C2494">
        <v>1.3254963123158832E-2</v>
      </c>
      <c r="D2494">
        <v>-1.8746304961252097E-2</v>
      </c>
      <c r="E2494">
        <v>-1.4161268253009051E-2</v>
      </c>
      <c r="F2494">
        <v>-1.5445254651942974E-2</v>
      </c>
    </row>
    <row r="2495" spans="1:6" x14ac:dyDescent="0.25">
      <c r="A2495" s="2">
        <v>42391</v>
      </c>
      <c r="B2495">
        <v>1.9648605215610845E-2</v>
      </c>
      <c r="C2495">
        <v>2.7997132971033688E-2</v>
      </c>
      <c r="D2495">
        <v>3.640020296882035E-2</v>
      </c>
      <c r="E2495">
        <v>5.0776021066897261E-3</v>
      </c>
      <c r="F2495">
        <v>2.4359370349315467E-2</v>
      </c>
    </row>
    <row r="2496" spans="1:6" x14ac:dyDescent="0.25">
      <c r="A2496" s="2">
        <v>42394</v>
      </c>
      <c r="B2496">
        <v>1.9484687318474586E-3</v>
      </c>
      <c r="C2496">
        <v>2.0078493577303106E-3</v>
      </c>
      <c r="D2496">
        <v>-6.9923692438378753E-3</v>
      </c>
      <c r="E2496">
        <v>9.7521772942339279E-4</v>
      </c>
      <c r="F2496">
        <v>9.588837248355327E-3</v>
      </c>
    </row>
    <row r="2497" spans="1:6" x14ac:dyDescent="0.25">
      <c r="A2497" s="2">
        <v>42396</v>
      </c>
      <c r="B2497">
        <v>1.5341892878065877E-4</v>
      </c>
      <c r="C2497">
        <v>-1.2872326102843904E-3</v>
      </c>
      <c r="D2497">
        <v>1.2245256057304024E-3</v>
      </c>
      <c r="E2497">
        <v>3.9224527361756328E-4</v>
      </c>
      <c r="F2497">
        <v>6.7917301226162142E-3</v>
      </c>
    </row>
    <row r="2498" spans="1:6" x14ac:dyDescent="0.25">
      <c r="A2498" s="2">
        <v>42397</v>
      </c>
      <c r="B2498">
        <v>-1.0413070155361026E-3</v>
      </c>
      <c r="C2498">
        <v>-9.2113763516500809E-3</v>
      </c>
      <c r="D2498">
        <v>-4.2905559082878067E-3</v>
      </c>
      <c r="E2498">
        <v>1.4859344530902588E-2</v>
      </c>
      <c r="F2498">
        <v>6.3723675935764192E-3</v>
      </c>
    </row>
    <row r="2499" spans="1:6" x14ac:dyDescent="0.25">
      <c r="A2499" s="2">
        <v>42398</v>
      </c>
      <c r="B2499">
        <v>1.6283016141586067E-2</v>
      </c>
      <c r="C2499">
        <v>6.9191770148893418E-3</v>
      </c>
      <c r="D2499">
        <v>1.8943672330121921E-2</v>
      </c>
      <c r="E2499">
        <v>9.782260433357259E-3</v>
      </c>
      <c r="F2499">
        <v>2.4954049225730298E-2</v>
      </c>
    </row>
    <row r="2500" spans="1:6" x14ac:dyDescent="0.25">
      <c r="A2500" s="2">
        <v>42401</v>
      </c>
      <c r="B2500">
        <v>-1.9535266238487996E-3</v>
      </c>
      <c r="C2500">
        <v>-1.4136602388713962E-2</v>
      </c>
      <c r="D2500">
        <v>-3.6852016617469801E-3</v>
      </c>
      <c r="E2500">
        <v>9.6477282747142335E-3</v>
      </c>
      <c r="F2500">
        <v>-1.5349204429129905E-3</v>
      </c>
    </row>
    <row r="2501" spans="1:6" x14ac:dyDescent="0.25">
      <c r="A2501" s="2">
        <v>42402</v>
      </c>
      <c r="B2501">
        <v>-1.1623464463404995E-2</v>
      </c>
      <c r="C2501">
        <v>-1.6901700102018951E-2</v>
      </c>
      <c r="D2501">
        <v>-1.4048292891769539E-2</v>
      </c>
      <c r="E2501">
        <v>-4.4751280433725166E-3</v>
      </c>
      <c r="F2501">
        <v>-2.4669617637548064E-2</v>
      </c>
    </row>
    <row r="2502" spans="1:6" x14ac:dyDescent="0.25">
      <c r="A2502" s="2">
        <v>42403</v>
      </c>
      <c r="B2502">
        <v>-1.2974008944107435E-2</v>
      </c>
      <c r="C2502">
        <v>-1.6369294294384665E-2</v>
      </c>
      <c r="D2502">
        <v>-1.631956340868965E-2</v>
      </c>
      <c r="E2502">
        <v>-3.1530574183094877E-3</v>
      </c>
      <c r="F2502">
        <v>-7.5778578710692423E-3</v>
      </c>
    </row>
    <row r="2503" spans="1:6" x14ac:dyDescent="0.25">
      <c r="A2503" s="2">
        <v>42404</v>
      </c>
      <c r="B2503">
        <v>4.6424432979889491E-3</v>
      </c>
      <c r="C2503">
        <v>1.6803778519623304E-3</v>
      </c>
      <c r="D2503">
        <v>5.0758712777515761E-3</v>
      </c>
      <c r="E2503">
        <v>2.2363143463134598E-3</v>
      </c>
      <c r="F2503">
        <v>-1.568886361962506E-2</v>
      </c>
    </row>
    <row r="2504" spans="1:6" x14ac:dyDescent="0.25">
      <c r="A2504" s="2">
        <v>42405</v>
      </c>
      <c r="B2504">
        <v>1.1334863209932662E-2</v>
      </c>
      <c r="C2504">
        <v>2.1014713569132301E-2</v>
      </c>
      <c r="D2504">
        <v>1.5932284420770611E-2</v>
      </c>
      <c r="E2504">
        <v>9.4139783424588702E-3</v>
      </c>
      <c r="F2504">
        <v>3.354365915918156E-2</v>
      </c>
    </row>
    <row r="2505" spans="1:6" x14ac:dyDescent="0.25">
      <c r="A2505" s="2">
        <v>42408</v>
      </c>
      <c r="B2505">
        <v>-1.3496695577765632E-2</v>
      </c>
      <c r="C2505">
        <v>-5.9331504449927682E-3</v>
      </c>
      <c r="D2505">
        <v>-1.0410890980664488E-2</v>
      </c>
      <c r="E2505">
        <v>-1.2584056215259876E-2</v>
      </c>
      <c r="F2505">
        <v>-1.0011776649614399E-2</v>
      </c>
    </row>
    <row r="2506" spans="1:6" x14ac:dyDescent="0.25">
      <c r="A2506" s="2">
        <v>42409</v>
      </c>
      <c r="B2506">
        <v>-1.1079877363198392E-2</v>
      </c>
      <c r="C2506">
        <v>-1.2425288438928676E-2</v>
      </c>
      <c r="D2506">
        <v>-1.7902850010124205E-2</v>
      </c>
      <c r="E2506">
        <v>-8.653098524190151E-3</v>
      </c>
      <c r="F2506">
        <v>-9.7351122261270001E-4</v>
      </c>
    </row>
    <row r="2507" spans="1:6" x14ac:dyDescent="0.25">
      <c r="A2507" s="2">
        <v>42410</v>
      </c>
      <c r="B2507">
        <v>-1.1020051478515102E-2</v>
      </c>
      <c r="C2507">
        <v>-2.050387098043548E-2</v>
      </c>
      <c r="D2507">
        <v>-1.1928068734559991E-2</v>
      </c>
      <c r="E2507">
        <v>-1.3848259173568129E-2</v>
      </c>
      <c r="F2507">
        <v>-1.5659139249259296E-2</v>
      </c>
    </row>
    <row r="2508" spans="1:6" x14ac:dyDescent="0.25">
      <c r="A2508" s="2">
        <v>42411</v>
      </c>
      <c r="B2508">
        <v>-3.4078754280227316E-2</v>
      </c>
      <c r="C2508">
        <v>-3.8200531977021848E-2</v>
      </c>
      <c r="D2508">
        <v>-3.5456435149497152E-2</v>
      </c>
      <c r="E2508">
        <v>-3.0410331528710897E-2</v>
      </c>
      <c r="F2508">
        <v>-2.5297465826957691E-2</v>
      </c>
    </row>
    <row r="2509" spans="1:6" x14ac:dyDescent="0.25">
      <c r="A2509" s="2">
        <v>42412</v>
      </c>
      <c r="B2509">
        <v>1.3844094766692391E-3</v>
      </c>
      <c r="C2509">
        <v>-2.3361578343937296E-3</v>
      </c>
      <c r="D2509">
        <v>1.7087242729948191E-2</v>
      </c>
      <c r="E2509">
        <v>3.7577822081415525E-3</v>
      </c>
      <c r="F2509">
        <v>-7.7610486698119624E-3</v>
      </c>
    </row>
    <row r="2510" spans="1:6" x14ac:dyDescent="0.25">
      <c r="A2510" s="2">
        <v>42415</v>
      </c>
      <c r="B2510">
        <v>2.4600975421284015E-2</v>
      </c>
      <c r="C2510">
        <v>3.6046616058515828E-2</v>
      </c>
      <c r="D2510">
        <v>4.2594453960518724E-2</v>
      </c>
      <c r="E2510">
        <v>1.166780800186362E-2</v>
      </c>
      <c r="F2510">
        <v>1.3236627038291831E-2</v>
      </c>
    </row>
    <row r="2511" spans="1:6" x14ac:dyDescent="0.25">
      <c r="A2511" s="2">
        <v>42416</v>
      </c>
      <c r="B2511">
        <v>-1.5484818512627743E-2</v>
      </c>
      <c r="C2511">
        <v>-2.117695176448264E-2</v>
      </c>
      <c r="D2511">
        <v>-1.8296200275450432E-2</v>
      </c>
      <c r="E2511">
        <v>-2.0134480784312247E-2</v>
      </c>
      <c r="F2511">
        <v>-2.2808957915309593E-2</v>
      </c>
    </row>
    <row r="2512" spans="1:6" x14ac:dyDescent="0.25">
      <c r="A2512" s="2">
        <v>42417</v>
      </c>
      <c r="B2512">
        <v>8.0785898846270129E-3</v>
      </c>
      <c r="C2512">
        <v>-2.444542643609127E-3</v>
      </c>
      <c r="D2512">
        <v>1.0234474068958806E-2</v>
      </c>
      <c r="E2512">
        <v>8.1960233627104175E-3</v>
      </c>
      <c r="F2512">
        <v>1.5600005646148937E-2</v>
      </c>
    </row>
    <row r="2513" spans="1:6" x14ac:dyDescent="0.25">
      <c r="A2513" s="2">
        <v>42418</v>
      </c>
      <c r="B2513">
        <v>1.1324483597234669E-2</v>
      </c>
      <c r="C2513">
        <v>1.0925592651409978E-2</v>
      </c>
      <c r="D2513">
        <v>5.4669374941859229E-3</v>
      </c>
      <c r="E2513">
        <v>1.5047418430211444E-2</v>
      </c>
      <c r="F2513">
        <v>1.7739952697199832E-2</v>
      </c>
    </row>
    <row r="2514" spans="1:6" x14ac:dyDescent="0.25">
      <c r="A2514" s="2">
        <v>42419</v>
      </c>
      <c r="B2514">
        <v>2.4245325916683316E-3</v>
      </c>
      <c r="C2514">
        <v>3.1694552213779904E-3</v>
      </c>
      <c r="D2514">
        <v>8.5624973512387868E-3</v>
      </c>
      <c r="E2514">
        <v>1.1617298654308574E-3</v>
      </c>
      <c r="F2514">
        <v>-2.4144745618353452E-4</v>
      </c>
    </row>
    <row r="2515" spans="1:6" x14ac:dyDescent="0.25">
      <c r="A2515" s="2">
        <v>42422</v>
      </c>
      <c r="B2515">
        <v>3.2494516668164311E-3</v>
      </c>
      <c r="C2515">
        <v>4.7514256335031164E-3</v>
      </c>
      <c r="D2515">
        <v>3.818700593495592E-3</v>
      </c>
      <c r="E2515">
        <v>4.6556196622789077E-3</v>
      </c>
      <c r="F2515">
        <v>1.0927898595547467E-2</v>
      </c>
    </row>
    <row r="2516" spans="1:6" x14ac:dyDescent="0.25">
      <c r="A2516" s="2">
        <v>42423</v>
      </c>
      <c r="B2516">
        <v>-1.6025068558969669E-2</v>
      </c>
      <c r="C2516">
        <v>-2.8299290444282612E-2</v>
      </c>
      <c r="D2516">
        <v>-1.4367170058921746E-2</v>
      </c>
      <c r="E2516">
        <v>-1.5353887275806723E-2</v>
      </c>
      <c r="F2516">
        <v>-1.0980544242683658E-2</v>
      </c>
    </row>
    <row r="2517" spans="1:6" x14ac:dyDescent="0.25">
      <c r="A2517" s="2">
        <v>42424</v>
      </c>
      <c r="B2517">
        <v>-1.3832251575087513E-2</v>
      </c>
      <c r="C2517">
        <v>-1.3712240356276854E-2</v>
      </c>
      <c r="D2517">
        <v>-1.2492991771601793E-2</v>
      </c>
      <c r="E2517">
        <v>-1.2796185510278378E-2</v>
      </c>
      <c r="F2517">
        <v>-1.7282380967569493E-2</v>
      </c>
    </row>
    <row r="2518" spans="1:6" x14ac:dyDescent="0.25">
      <c r="A2518" s="2">
        <v>42425</v>
      </c>
      <c r="B2518">
        <v>-5.0006775410826937E-3</v>
      </c>
      <c r="C2518">
        <v>-1.6774225042808014E-2</v>
      </c>
      <c r="D2518">
        <v>-1.4017538337951337E-2</v>
      </c>
      <c r="E2518">
        <v>-1.1706836589170733E-3</v>
      </c>
      <c r="F2518">
        <v>9.3683509545620155E-4</v>
      </c>
    </row>
    <row r="2519" spans="1:6" x14ac:dyDescent="0.25">
      <c r="A2519" s="2">
        <v>42426</v>
      </c>
      <c r="B2519">
        <v>7.6506825466478101E-3</v>
      </c>
      <c r="C2519">
        <v>1.4975648975987448E-2</v>
      </c>
      <c r="D2519">
        <v>-9.4760503822261108E-4</v>
      </c>
      <c r="E2519">
        <v>1.0522582199854894E-2</v>
      </c>
      <c r="F2519">
        <v>-3.2574063638808617E-3</v>
      </c>
    </row>
    <row r="2520" spans="1:6" x14ac:dyDescent="0.25">
      <c r="A2520" s="2">
        <v>42429</v>
      </c>
      <c r="B2520">
        <v>-6.687200974948319E-3</v>
      </c>
      <c r="C2520">
        <v>1.0576387922798219E-2</v>
      </c>
      <c r="D2520">
        <v>-1.0898733622747495E-2</v>
      </c>
      <c r="E2520">
        <v>9.1050325966953068E-4</v>
      </c>
      <c r="F2520">
        <v>2.2322001306502985E-3</v>
      </c>
    </row>
    <row r="2521" spans="1:6" x14ac:dyDescent="0.25">
      <c r="A2521" s="2">
        <v>42430</v>
      </c>
      <c r="B2521">
        <v>3.3685298359999602E-2</v>
      </c>
      <c r="C2521">
        <v>3.5281265865883808E-2</v>
      </c>
      <c r="D2521">
        <v>4.1818802819637041E-2</v>
      </c>
      <c r="E2521">
        <v>4.887662914864474E-2</v>
      </c>
      <c r="F2521">
        <v>1.4220003421664729E-2</v>
      </c>
    </row>
    <row r="2522" spans="1:6" x14ac:dyDescent="0.25">
      <c r="A2522" s="2">
        <v>42431</v>
      </c>
      <c r="B2522">
        <v>1.9387579720876201E-2</v>
      </c>
      <c r="C2522">
        <v>4.9046661035242217E-2</v>
      </c>
      <c r="D2522">
        <v>4.7480717497164864E-3</v>
      </c>
      <c r="E2522">
        <v>-1.2338078497187862E-3</v>
      </c>
      <c r="F2522">
        <v>5.5057480509217976E-3</v>
      </c>
    </row>
    <row r="2523" spans="1:6" x14ac:dyDescent="0.25">
      <c r="A2523" s="2">
        <v>42432</v>
      </c>
      <c r="B2523">
        <v>1.4905479238463885E-2</v>
      </c>
      <c r="C2523">
        <v>4.8672931953927471E-3</v>
      </c>
      <c r="D2523">
        <v>2.0733472801796753E-2</v>
      </c>
      <c r="E2523">
        <v>-2.1164117015578668E-3</v>
      </c>
      <c r="F2523">
        <v>1.6815121332589961E-2</v>
      </c>
    </row>
    <row r="2524" spans="1:6" x14ac:dyDescent="0.25">
      <c r="A2524" s="2">
        <v>42433</v>
      </c>
      <c r="B2524">
        <v>1.4952395055893386E-3</v>
      </c>
      <c r="C2524">
        <v>1.2677025211032464E-2</v>
      </c>
      <c r="D2524">
        <v>1.961554656376447E-3</v>
      </c>
      <c r="E2524">
        <v>9.6035951803557433E-4</v>
      </c>
      <c r="F2524">
        <v>3.0156546233124828E-3</v>
      </c>
    </row>
    <row r="2525" spans="1:6" x14ac:dyDescent="0.25">
      <c r="A2525" s="2">
        <v>42437</v>
      </c>
      <c r="B2525">
        <v>4.0772621041264143E-4</v>
      </c>
      <c r="C2525">
        <v>-1.2964672254855191E-2</v>
      </c>
      <c r="D2525">
        <v>-4.8832738885406883E-4</v>
      </c>
      <c r="E2525">
        <v>3.7789276160150919E-3</v>
      </c>
      <c r="F2525">
        <v>1.8564032731444146E-3</v>
      </c>
    </row>
    <row r="2526" spans="1:6" x14ac:dyDescent="0.25">
      <c r="A2526" s="2">
        <v>42438</v>
      </c>
      <c r="B2526">
        <v>5.3540852098843536E-3</v>
      </c>
      <c r="C2526">
        <v>8.3957562738383347E-3</v>
      </c>
      <c r="D2526">
        <v>1.2416492230532818E-2</v>
      </c>
      <c r="E2526">
        <v>-2.1926558890613247E-4</v>
      </c>
      <c r="F2526">
        <v>3.2344284976517264E-3</v>
      </c>
    </row>
    <row r="2527" spans="1:6" x14ac:dyDescent="0.25">
      <c r="A2527" s="2">
        <v>42439</v>
      </c>
      <c r="B2527">
        <v>-6.9911037325771624E-3</v>
      </c>
      <c r="C2527">
        <v>-7.4879246301335313E-3</v>
      </c>
      <c r="D2527">
        <v>-1.0023022549391224E-3</v>
      </c>
      <c r="E2527">
        <v>-8.4606352962342379E-3</v>
      </c>
      <c r="F2527">
        <v>-1.7999298371672748E-4</v>
      </c>
    </row>
    <row r="2528" spans="1:6" x14ac:dyDescent="0.25">
      <c r="A2528" s="2">
        <v>42440</v>
      </c>
      <c r="B2528">
        <v>3.734324903966049E-3</v>
      </c>
      <c r="C2528">
        <v>-1.9487860446746759E-3</v>
      </c>
      <c r="D2528">
        <v>4.1022604040712183E-3</v>
      </c>
      <c r="E2528">
        <v>1.2257406404914552E-2</v>
      </c>
      <c r="F2528">
        <v>5.2301716189372838E-3</v>
      </c>
    </row>
    <row r="2529" spans="1:6" x14ac:dyDescent="0.25">
      <c r="A2529" s="2">
        <v>42443</v>
      </c>
      <c r="B2529">
        <v>3.3813906057118489E-3</v>
      </c>
      <c r="C2529">
        <v>7.9454914053456397E-3</v>
      </c>
      <c r="D2529">
        <v>5.8861628321052375E-3</v>
      </c>
      <c r="E2529">
        <v>6.8378164081004181E-3</v>
      </c>
      <c r="F2529">
        <v>1.8882823972839334E-3</v>
      </c>
    </row>
    <row r="2530" spans="1:6" x14ac:dyDescent="0.25">
      <c r="A2530" s="2">
        <v>42444</v>
      </c>
      <c r="B2530">
        <v>-1.0313876365702798E-2</v>
      </c>
      <c r="C2530">
        <v>3.5380833102722888E-3</v>
      </c>
      <c r="D2530">
        <v>-7.1010921104728885E-3</v>
      </c>
      <c r="E2530">
        <v>-1.5540111331392509E-2</v>
      </c>
      <c r="F2530">
        <v>-3.0220728789859774E-2</v>
      </c>
    </row>
    <row r="2531" spans="1:6" x14ac:dyDescent="0.25">
      <c r="A2531" s="2">
        <v>42445</v>
      </c>
      <c r="B2531">
        <v>5.2388322357720275E-3</v>
      </c>
      <c r="C2531">
        <v>8.6881943209387649E-3</v>
      </c>
      <c r="D2531">
        <v>-5.2353972065061188E-3</v>
      </c>
      <c r="E2531">
        <v>8.0242838624360584E-3</v>
      </c>
      <c r="F2531">
        <v>2.8881968826294812E-3</v>
      </c>
    </row>
    <row r="2532" spans="1:6" x14ac:dyDescent="0.25">
      <c r="A2532" s="2">
        <v>42446</v>
      </c>
      <c r="B2532">
        <v>-3.166184806011825E-4</v>
      </c>
      <c r="C2532">
        <v>-7.2992480634983072E-4</v>
      </c>
      <c r="D2532">
        <v>-2.0419623936031952E-3</v>
      </c>
      <c r="E2532">
        <v>4.7057624915643626E-3</v>
      </c>
      <c r="F2532">
        <v>-1.2519728596627427E-2</v>
      </c>
    </row>
    <row r="2533" spans="1:6" x14ac:dyDescent="0.25">
      <c r="A2533" s="2">
        <v>42447</v>
      </c>
      <c r="B2533">
        <v>1.1049217590242969E-2</v>
      </c>
      <c r="C2533">
        <v>1.4620025083144963E-2</v>
      </c>
      <c r="D2533">
        <v>1.352858732719529E-2</v>
      </c>
      <c r="E2533">
        <v>5.8714674087729487E-3</v>
      </c>
      <c r="F2533">
        <v>-8.2728357878468686E-3</v>
      </c>
    </row>
    <row r="2534" spans="1:6" x14ac:dyDescent="0.25">
      <c r="A2534" s="2">
        <v>42450</v>
      </c>
      <c r="B2534">
        <v>1.3220810746662783E-2</v>
      </c>
      <c r="C2534">
        <v>1.6907392088865648E-2</v>
      </c>
      <c r="D2534">
        <v>1.1826729823779848E-2</v>
      </c>
      <c r="E2534">
        <v>1.6389558305126433E-2</v>
      </c>
      <c r="F2534">
        <v>1.12035734967096E-2</v>
      </c>
    </row>
    <row r="2535" spans="1:6" x14ac:dyDescent="0.25">
      <c r="A2535" s="2">
        <v>42451</v>
      </c>
      <c r="B2535">
        <v>1.6748420350561541E-3</v>
      </c>
      <c r="C2535">
        <v>-2.158937356874761E-4</v>
      </c>
      <c r="D2535">
        <v>1.0723069697659099E-2</v>
      </c>
      <c r="E2535">
        <v>-1.1860770711484211E-2</v>
      </c>
      <c r="F2535">
        <v>6.8566121664801025E-4</v>
      </c>
    </row>
    <row r="2536" spans="1:6" x14ac:dyDescent="0.25">
      <c r="A2536" s="2">
        <v>42452</v>
      </c>
      <c r="B2536">
        <v>1.6952123272825231E-4</v>
      </c>
      <c r="C2536">
        <v>-2.4915080503410633E-3</v>
      </c>
      <c r="D2536">
        <v>5.4545451342833794E-3</v>
      </c>
      <c r="E2536">
        <v>-4.3387475913265485E-4</v>
      </c>
      <c r="F2536">
        <v>-4.1307112594654946E-4</v>
      </c>
    </row>
    <row r="2537" spans="1:6" x14ac:dyDescent="0.25">
      <c r="A2537" s="2">
        <v>42457</v>
      </c>
      <c r="B2537">
        <v>-1.4758197667972348E-2</v>
      </c>
      <c r="C2537">
        <v>-1.9352899022934845E-2</v>
      </c>
      <c r="D2537">
        <v>-1.4585127008396214E-2</v>
      </c>
      <c r="E2537">
        <v>-8.2902813464647406E-3</v>
      </c>
      <c r="F2537">
        <v>-1.9611481363516359E-2</v>
      </c>
    </row>
    <row r="2538" spans="1:6" x14ac:dyDescent="0.25">
      <c r="A2538" s="2">
        <v>42458</v>
      </c>
      <c r="B2538">
        <v>-2.7507387462997772E-3</v>
      </c>
      <c r="C2538">
        <v>3.8292253397430261E-3</v>
      </c>
      <c r="D2538">
        <v>8.7789938050033354E-3</v>
      </c>
      <c r="E2538">
        <v>-4.0118769179175121E-3</v>
      </c>
      <c r="F2538">
        <v>-2.5963201205886126E-2</v>
      </c>
    </row>
    <row r="2539" spans="1:6" x14ac:dyDescent="0.25">
      <c r="A2539" s="2">
        <v>42459</v>
      </c>
      <c r="B2539">
        <v>1.748526663626921E-2</v>
      </c>
      <c r="C2539">
        <v>3.1151118745340038E-2</v>
      </c>
      <c r="D2539">
        <v>1.5214609677666503E-2</v>
      </c>
      <c r="E2539">
        <v>1.662418731812465E-2</v>
      </c>
      <c r="F2539">
        <v>1.9820813802425737E-2</v>
      </c>
    </row>
    <row r="2540" spans="1:6" x14ac:dyDescent="0.25">
      <c r="A2540" s="2">
        <v>42460</v>
      </c>
      <c r="B2540">
        <v>1.9857833985461253E-5</v>
      </c>
      <c r="C2540">
        <v>4.7025645446197619E-5</v>
      </c>
      <c r="D2540">
        <v>-2.9214262727445548E-6</v>
      </c>
      <c r="E2540">
        <v>5.63410342228521E-3</v>
      </c>
      <c r="F2540">
        <v>6.4549987287049635E-3</v>
      </c>
    </row>
    <row r="2541" spans="1:6" x14ac:dyDescent="0.25">
      <c r="A2541" s="2">
        <v>42461</v>
      </c>
      <c r="B2541">
        <v>-2.9594193219040538E-3</v>
      </c>
      <c r="C2541">
        <v>2.7715612006402597E-3</v>
      </c>
      <c r="D2541">
        <v>-6.6689476815842723E-3</v>
      </c>
      <c r="E2541">
        <v>9.991394797330062E-3</v>
      </c>
      <c r="F2541">
        <v>-2.668791641884737E-3</v>
      </c>
    </row>
    <row r="2542" spans="1:6" x14ac:dyDescent="0.25">
      <c r="A2542" s="2">
        <v>42464</v>
      </c>
      <c r="B2542">
        <v>5.0353200276523E-3</v>
      </c>
      <c r="C2542">
        <v>1.4305463644185591E-4</v>
      </c>
      <c r="D2542">
        <v>1.1528955151150863E-2</v>
      </c>
      <c r="E2542">
        <v>-3.9216770408694816E-3</v>
      </c>
      <c r="F2542">
        <v>4.6109757589634015E-3</v>
      </c>
    </row>
    <row r="2543" spans="1:6" x14ac:dyDescent="0.25">
      <c r="A2543" s="2">
        <v>42465</v>
      </c>
      <c r="B2543">
        <v>-2.0427191842709348E-2</v>
      </c>
      <c r="C2543">
        <v>-3.2178017587824057E-2</v>
      </c>
      <c r="D2543">
        <v>-2.8323444805745258E-2</v>
      </c>
      <c r="E2543">
        <v>-1.2015950469445829E-2</v>
      </c>
      <c r="F2543">
        <v>-9.2461807913548615E-3</v>
      </c>
    </row>
    <row r="2544" spans="1:6" x14ac:dyDescent="0.25">
      <c r="A2544" s="2">
        <v>42466</v>
      </c>
      <c r="B2544">
        <v>5.7519960877339582E-4</v>
      </c>
      <c r="C2544">
        <v>-4.4913885299512806E-3</v>
      </c>
      <c r="D2544">
        <v>5.6504821251038293E-3</v>
      </c>
      <c r="E2544">
        <v>2.2386636287994107E-3</v>
      </c>
      <c r="F2544">
        <v>3.4415407127447455E-3</v>
      </c>
    </row>
    <row r="2545" spans="1:6" x14ac:dyDescent="0.25">
      <c r="A2545" s="2">
        <v>42467</v>
      </c>
      <c r="B2545">
        <v>-8.7523422565768949E-3</v>
      </c>
      <c r="C2545">
        <v>-6.983154470453239E-3</v>
      </c>
      <c r="D2545">
        <v>-1.1772433693905463E-2</v>
      </c>
      <c r="E2545">
        <v>-1.1775081723259072E-2</v>
      </c>
      <c r="F2545">
        <v>5.6321315673622365E-3</v>
      </c>
    </row>
    <row r="2546" spans="1:6" x14ac:dyDescent="0.25">
      <c r="A2546" s="2">
        <v>42468</v>
      </c>
      <c r="B2546">
        <v>-5.7869185563168149E-4</v>
      </c>
      <c r="C2546">
        <v>2.0232157160894335E-3</v>
      </c>
      <c r="D2546">
        <v>-8.7233106720868182E-4</v>
      </c>
      <c r="E2546">
        <v>3.3721056652234512E-3</v>
      </c>
      <c r="F2546">
        <v>2.1593661198714225E-3</v>
      </c>
    </row>
    <row r="2547" spans="1:6" x14ac:dyDescent="0.25">
      <c r="A2547" s="2">
        <v>42471</v>
      </c>
      <c r="B2547">
        <v>1.4007386670832195E-2</v>
      </c>
      <c r="C2547">
        <v>1.6546943027560261E-2</v>
      </c>
      <c r="D2547">
        <v>1.9874274066750405E-2</v>
      </c>
      <c r="E2547">
        <v>6.7467797008071506E-3</v>
      </c>
      <c r="F2547">
        <v>1.0535340429545857E-3</v>
      </c>
    </row>
    <row r="2548" spans="1:6" x14ac:dyDescent="0.25">
      <c r="A2548" s="2">
        <v>42472</v>
      </c>
      <c r="B2548">
        <v>4.8232385005711875E-3</v>
      </c>
      <c r="C2548">
        <v>4.8965532943255211E-3</v>
      </c>
      <c r="D2548">
        <v>1.5969395602463306E-2</v>
      </c>
      <c r="E2548">
        <v>2.8060456580922019E-3</v>
      </c>
      <c r="F2548">
        <v>9.8711465508005535E-3</v>
      </c>
    </row>
    <row r="2549" spans="1:6" x14ac:dyDescent="0.25">
      <c r="A2549" s="2">
        <v>42473</v>
      </c>
      <c r="B2549">
        <v>1.9025376573152963E-2</v>
      </c>
      <c r="C2549">
        <v>2.5453520611801589E-2</v>
      </c>
      <c r="D2549">
        <v>3.5831018093098188E-2</v>
      </c>
      <c r="E2549">
        <v>1.8500393245035086E-2</v>
      </c>
      <c r="F2549">
        <v>6.8408984028599622E-3</v>
      </c>
    </row>
    <row r="2550" spans="1:6" x14ac:dyDescent="0.25">
      <c r="A2550" s="2">
        <v>42478</v>
      </c>
      <c r="B2550">
        <v>7.2893203016807231E-3</v>
      </c>
      <c r="C2550">
        <v>-5.2961532672315074E-3</v>
      </c>
      <c r="D2550">
        <v>-2.7945408303703852E-3</v>
      </c>
      <c r="E2550">
        <v>1.0628882254783707E-2</v>
      </c>
      <c r="F2550">
        <v>7.8558900106364855E-3</v>
      </c>
    </row>
    <row r="2551" spans="1:6" x14ac:dyDescent="0.25">
      <c r="A2551" s="2">
        <v>42480</v>
      </c>
      <c r="B2551">
        <v>9.6802221006421539E-4</v>
      </c>
      <c r="C2551">
        <v>7.5950749044704832E-3</v>
      </c>
      <c r="D2551">
        <v>-5.7656274610844681E-3</v>
      </c>
      <c r="E2551">
        <v>-1.4923526960451583E-3</v>
      </c>
      <c r="F2551">
        <v>-3.1977360120483164E-3</v>
      </c>
    </row>
    <row r="2552" spans="1:6" x14ac:dyDescent="0.25">
      <c r="A2552" s="2">
        <v>42481</v>
      </c>
      <c r="B2552">
        <v>1.2911131672930284E-3</v>
      </c>
      <c r="C2552">
        <v>1.9438949835141474E-2</v>
      </c>
      <c r="D2552">
        <v>-2.9832759011990426E-3</v>
      </c>
      <c r="E2552">
        <v>-8.3631840739898742E-3</v>
      </c>
      <c r="F2552">
        <v>3.5225005183326798E-3</v>
      </c>
    </row>
    <row r="2553" spans="1:6" x14ac:dyDescent="0.25">
      <c r="A2553" s="2">
        <v>42482</v>
      </c>
      <c r="B2553">
        <v>-1.7417134534886605E-3</v>
      </c>
      <c r="C2553">
        <v>4.3196211622342131E-3</v>
      </c>
      <c r="D2553">
        <v>8.5724563961644719E-3</v>
      </c>
      <c r="E2553">
        <v>-7.9311306627341451E-3</v>
      </c>
      <c r="F2553">
        <v>-2.4959810390992867E-3</v>
      </c>
    </row>
    <row r="2554" spans="1:6" x14ac:dyDescent="0.25">
      <c r="A2554" s="2">
        <v>42485</v>
      </c>
      <c r="B2554">
        <v>-6.271410286742796E-3</v>
      </c>
      <c r="C2554">
        <v>-1.5185428849867309E-3</v>
      </c>
      <c r="D2554">
        <v>-8.8377585906822109E-3</v>
      </c>
      <c r="E2554">
        <v>-8.2335469922104505E-3</v>
      </c>
      <c r="F2554">
        <v>-8.4989401204918699E-3</v>
      </c>
    </row>
    <row r="2555" spans="1:6" x14ac:dyDescent="0.25">
      <c r="A2555" s="2">
        <v>42486</v>
      </c>
      <c r="B2555">
        <v>1.2677937541982102E-2</v>
      </c>
      <c r="C2555">
        <v>2.0046572018804394E-2</v>
      </c>
      <c r="D2555">
        <v>1.5548697157159955E-2</v>
      </c>
      <c r="E2555">
        <v>7.575978939381914E-3</v>
      </c>
      <c r="F2555">
        <v>9.3385747934935925E-3</v>
      </c>
    </row>
    <row r="2556" spans="1:6" x14ac:dyDescent="0.25">
      <c r="A2556" s="2">
        <v>42487</v>
      </c>
      <c r="B2556">
        <v>2.0751821577598044E-3</v>
      </c>
      <c r="C2556">
        <v>-8.8426978112308846E-3</v>
      </c>
      <c r="D2556">
        <v>2.869046894489607E-3</v>
      </c>
      <c r="E2556">
        <v>1.0042074048894588E-2</v>
      </c>
      <c r="F2556">
        <v>-1.4566726243638842E-3</v>
      </c>
    </row>
    <row r="2557" spans="1:6" x14ac:dyDescent="0.25">
      <c r="A2557" s="2">
        <v>42488</v>
      </c>
      <c r="B2557">
        <v>-1.7797506377265324E-2</v>
      </c>
      <c r="C2557">
        <v>-8.9992316814153407E-3</v>
      </c>
      <c r="D2557">
        <v>-1.9991507055191923E-2</v>
      </c>
      <c r="E2557">
        <v>-1.9572562465204592E-2</v>
      </c>
      <c r="F2557">
        <v>-7.7095084407516898E-3</v>
      </c>
    </row>
    <row r="2558" spans="1:6" x14ac:dyDescent="0.25">
      <c r="A2558" s="2">
        <v>42489</v>
      </c>
      <c r="B2558">
        <v>2.7894310529515771E-5</v>
      </c>
      <c r="C2558">
        <v>3.2150853019607493E-3</v>
      </c>
      <c r="D2558">
        <v>-2.1978695460652315E-3</v>
      </c>
      <c r="E2558">
        <v>9.2299590657266679E-4</v>
      </c>
      <c r="F2558">
        <v>7.5013269653006883E-3</v>
      </c>
    </row>
    <row r="2559" spans="1:6" x14ac:dyDescent="0.25">
      <c r="A2559" s="2">
        <v>42492</v>
      </c>
      <c r="B2559">
        <v>-6.7348289204707491E-3</v>
      </c>
      <c r="C2559">
        <v>-1.3489776047729066E-2</v>
      </c>
      <c r="D2559">
        <v>1.5076806049131289E-3</v>
      </c>
      <c r="E2559">
        <v>9.177817736028324E-5</v>
      </c>
      <c r="F2559">
        <v>-2.0457564820370124E-3</v>
      </c>
    </row>
    <row r="2560" spans="1:6" x14ac:dyDescent="0.25">
      <c r="A2560" s="2">
        <v>42493</v>
      </c>
      <c r="B2560">
        <v>-8.2579652038228361E-3</v>
      </c>
      <c r="C2560">
        <v>-1.0392174555651924E-2</v>
      </c>
      <c r="D2560">
        <v>-3.4626943257908449E-3</v>
      </c>
      <c r="E2560">
        <v>-1.044089481995087E-2</v>
      </c>
      <c r="F2560">
        <v>-7.3722458038864439E-3</v>
      </c>
    </row>
    <row r="2561" spans="1:6" x14ac:dyDescent="0.25">
      <c r="A2561" s="2">
        <v>42494</v>
      </c>
      <c r="B2561">
        <v>-5.1817856982103692E-3</v>
      </c>
      <c r="C2561">
        <v>-8.677428035157116E-3</v>
      </c>
      <c r="D2561">
        <v>-2.0614827352253163E-2</v>
      </c>
      <c r="E2561">
        <v>-1.0116951835230328E-2</v>
      </c>
      <c r="F2561">
        <v>-3.4211389178438593E-4</v>
      </c>
    </row>
    <row r="2562" spans="1:6" x14ac:dyDescent="0.25">
      <c r="A2562" s="2">
        <v>42495</v>
      </c>
      <c r="B2562">
        <v>6.2835958111035223E-3</v>
      </c>
      <c r="C2562">
        <v>1.4763553811777177E-4</v>
      </c>
      <c r="D2562">
        <v>5.5601036027561231E-3</v>
      </c>
      <c r="E2562">
        <v>8.2025992518430998E-3</v>
      </c>
      <c r="F2562">
        <v>3.8125080304826438E-3</v>
      </c>
    </row>
    <row r="2563" spans="1:6" x14ac:dyDescent="0.25">
      <c r="A2563" s="2">
        <v>42496</v>
      </c>
      <c r="B2563">
        <v>-1.4439932757214092E-3</v>
      </c>
      <c r="C2563">
        <v>1.5149391191029919E-3</v>
      </c>
      <c r="D2563">
        <v>6.0000149193546173E-3</v>
      </c>
      <c r="E2563">
        <v>1.7495087048466245E-3</v>
      </c>
      <c r="F2563">
        <v>-8.6800994126975967E-3</v>
      </c>
    </row>
    <row r="2564" spans="1:6" x14ac:dyDescent="0.25">
      <c r="A2564" s="2">
        <v>42499</v>
      </c>
      <c r="B2564">
        <v>1.8138027741511104E-2</v>
      </c>
      <c r="C2564">
        <v>2.4343945629234139E-2</v>
      </c>
      <c r="D2564">
        <v>1.5903519160122122E-2</v>
      </c>
      <c r="E2564">
        <v>1.1399627518527721E-2</v>
      </c>
      <c r="F2564">
        <v>5.579925290088379E-3</v>
      </c>
    </row>
    <row r="2565" spans="1:6" x14ac:dyDescent="0.25">
      <c r="A2565" s="2">
        <v>42500</v>
      </c>
      <c r="B2565">
        <v>3.1474647946912273E-3</v>
      </c>
      <c r="C2565">
        <v>6.0462237847074664E-3</v>
      </c>
      <c r="D2565">
        <v>-8.7914566067956879E-3</v>
      </c>
      <c r="E2565">
        <v>3.9694593885223079E-3</v>
      </c>
      <c r="F2565">
        <v>5.1419325669026421E-3</v>
      </c>
    </row>
    <row r="2566" spans="1:6" x14ac:dyDescent="0.25">
      <c r="A2566" s="2">
        <v>42501</v>
      </c>
      <c r="B2566">
        <v>-6.9195529833242404E-3</v>
      </c>
      <c r="C2566">
        <v>-6.5170365438120157E-4</v>
      </c>
      <c r="D2566">
        <v>-5.4307293397817865E-3</v>
      </c>
      <c r="E2566">
        <v>-3.5479644636245075E-3</v>
      </c>
      <c r="F2566">
        <v>-6.1281701548037797E-3</v>
      </c>
    </row>
    <row r="2567" spans="1:6" x14ac:dyDescent="0.25">
      <c r="A2567" s="2">
        <v>42502</v>
      </c>
      <c r="B2567">
        <v>7.4381645645973E-3</v>
      </c>
      <c r="C2567">
        <v>9.3778504811237087E-3</v>
      </c>
      <c r="D2567">
        <v>4.95814277608777E-3</v>
      </c>
      <c r="E2567">
        <v>3.1902446057972505E-3</v>
      </c>
      <c r="F2567">
        <v>6.6657156856831682E-3</v>
      </c>
    </row>
    <row r="2568" spans="1:6" x14ac:dyDescent="0.25">
      <c r="A2568" s="2">
        <v>42503</v>
      </c>
      <c r="B2568">
        <v>-1.1767108829604925E-2</v>
      </c>
      <c r="C2568">
        <v>-1.2631112597721011E-2</v>
      </c>
      <c r="D2568">
        <v>-9.6868492848401332E-3</v>
      </c>
      <c r="E2568">
        <v>-1.1253606398117888E-3</v>
      </c>
      <c r="F2568">
        <v>-7.2523450820712243E-3</v>
      </c>
    </row>
    <row r="2569" spans="1:6" x14ac:dyDescent="0.25">
      <c r="A2569" s="2">
        <v>42506</v>
      </c>
      <c r="B2569">
        <v>6.3110763526318123E-3</v>
      </c>
      <c r="C2569">
        <v>-5.098039596584036E-4</v>
      </c>
      <c r="D2569">
        <v>5.4955448093248187E-3</v>
      </c>
      <c r="E2569">
        <v>1.566122893021106E-2</v>
      </c>
      <c r="F2569">
        <v>4.7698821875199254E-3</v>
      </c>
    </row>
    <row r="2570" spans="1:6" x14ac:dyDescent="0.25">
      <c r="A2570" s="2">
        <v>42507</v>
      </c>
      <c r="B2570">
        <v>4.5829974285222048E-3</v>
      </c>
      <c r="C2570">
        <v>2.2863567663929398E-3</v>
      </c>
      <c r="D2570">
        <v>5.6716725552613074E-3</v>
      </c>
      <c r="E2570">
        <v>-1.667152009049379E-3</v>
      </c>
      <c r="F2570">
        <v>2.0029644014763317E-3</v>
      </c>
    </row>
    <row r="2571" spans="1:6" x14ac:dyDescent="0.25">
      <c r="A2571" s="2">
        <v>42508</v>
      </c>
      <c r="B2571">
        <v>-2.7867460245374802E-3</v>
      </c>
      <c r="C2571">
        <v>-1.0955543671957349E-3</v>
      </c>
      <c r="D2571">
        <v>-1.2912711663942884E-2</v>
      </c>
      <c r="E2571">
        <v>4.9629530769961156E-4</v>
      </c>
      <c r="F2571">
        <v>1.398127145328119E-3</v>
      </c>
    </row>
    <row r="2572" spans="1:6" x14ac:dyDescent="0.25">
      <c r="A2572" s="2">
        <v>42509</v>
      </c>
      <c r="B2572">
        <v>-1.1970885516708609E-2</v>
      </c>
      <c r="C2572">
        <v>-1.2150657432097593E-2</v>
      </c>
      <c r="D2572">
        <v>-4.073932484155233E-3</v>
      </c>
      <c r="E2572">
        <v>-1.7535744591524002E-2</v>
      </c>
      <c r="F2572">
        <v>-4.7987686531237566E-3</v>
      </c>
    </row>
    <row r="2573" spans="1:6" x14ac:dyDescent="0.25">
      <c r="A2573" s="2">
        <v>42510</v>
      </c>
      <c r="B2573">
        <v>-3.960812597890993E-3</v>
      </c>
      <c r="C2573">
        <v>-4.869154509019754E-3</v>
      </c>
      <c r="D2573">
        <v>-2.9988055756252604E-3</v>
      </c>
      <c r="E2573">
        <v>1.7910756077092384E-3</v>
      </c>
      <c r="F2573">
        <v>-1.4029079103075826E-2</v>
      </c>
    </row>
    <row r="2574" spans="1:6" x14ac:dyDescent="0.25">
      <c r="A2574" s="2">
        <v>42513</v>
      </c>
      <c r="B2574">
        <v>-2.937044686719376E-3</v>
      </c>
      <c r="C2574">
        <v>-4.8054694199467125E-3</v>
      </c>
      <c r="D2574">
        <v>-6.4653571012170943E-3</v>
      </c>
      <c r="E2574">
        <v>2.1084379735773727E-2</v>
      </c>
      <c r="F2574">
        <v>-8.4887001181641903E-3</v>
      </c>
    </row>
    <row r="2575" spans="1:6" x14ac:dyDescent="0.25">
      <c r="A2575" s="2">
        <v>42514</v>
      </c>
      <c r="B2575">
        <v>2.8673799755967204E-3</v>
      </c>
      <c r="C2575">
        <v>2.6590400960986591E-3</v>
      </c>
      <c r="D2575">
        <v>3.0660661257485566E-3</v>
      </c>
      <c r="E2575">
        <v>1.732881619492693E-3</v>
      </c>
      <c r="F2575">
        <v>-8.8929044389660199E-3</v>
      </c>
    </row>
    <row r="2576" spans="1:6" x14ac:dyDescent="0.25">
      <c r="A2576" s="2">
        <v>42515</v>
      </c>
      <c r="B2576">
        <v>2.2640432989713934E-2</v>
      </c>
      <c r="C2576">
        <v>3.1608589457332366E-2</v>
      </c>
      <c r="D2576">
        <v>1.8114553589774009E-2</v>
      </c>
      <c r="E2576">
        <v>1.8703981436381922E-2</v>
      </c>
      <c r="F2576">
        <v>5.5351951782854009E-3</v>
      </c>
    </row>
    <row r="2577" spans="1:6" x14ac:dyDescent="0.25">
      <c r="A2577" s="2">
        <v>42516</v>
      </c>
      <c r="B2577">
        <v>1.864960924862602E-2</v>
      </c>
      <c r="C2577">
        <v>2.2085386164522106E-2</v>
      </c>
      <c r="D2577">
        <v>1.0782076076187343E-2</v>
      </c>
      <c r="E2577">
        <v>1.2178405472726377E-2</v>
      </c>
      <c r="F2577">
        <v>-1.0230360223769333E-4</v>
      </c>
    </row>
    <row r="2578" spans="1:6" x14ac:dyDescent="0.25">
      <c r="A2578" s="2">
        <v>42517</v>
      </c>
      <c r="B2578">
        <v>1.0772327074243554E-2</v>
      </c>
      <c r="C2578">
        <v>1.1353021858777292E-2</v>
      </c>
      <c r="D2578">
        <v>9.2467405722510328E-3</v>
      </c>
      <c r="E2578">
        <v>-2.2986056018648598E-4</v>
      </c>
      <c r="F2578">
        <v>2.4081865598767637E-2</v>
      </c>
    </row>
    <row r="2579" spans="1:6" x14ac:dyDescent="0.25">
      <c r="A2579" s="2">
        <v>42520</v>
      </c>
      <c r="B2579">
        <v>2.5917346074919179E-3</v>
      </c>
      <c r="C2579">
        <v>1.1971058278586891E-3</v>
      </c>
      <c r="D2579">
        <v>1.0955471828227686E-2</v>
      </c>
      <c r="E2579">
        <v>-6.0914410568820173E-4</v>
      </c>
      <c r="F2579">
        <v>-2.6090842976556961E-4</v>
      </c>
    </row>
    <row r="2580" spans="1:6" x14ac:dyDescent="0.25">
      <c r="A2580" s="2">
        <v>42521</v>
      </c>
      <c r="B2580">
        <v>-2.266322659798536E-3</v>
      </c>
      <c r="C2580">
        <v>6.6266003190588937E-3</v>
      </c>
      <c r="D2580">
        <v>2.3267697381928753E-2</v>
      </c>
      <c r="E2580">
        <v>-1.216261992092423E-2</v>
      </c>
      <c r="F2580">
        <v>-1.4046014931234295E-2</v>
      </c>
    </row>
    <row r="2581" spans="1:6" x14ac:dyDescent="0.25">
      <c r="A2581" s="2">
        <v>42522</v>
      </c>
      <c r="B2581">
        <v>1.6142023550214416E-3</v>
      </c>
      <c r="C2581">
        <v>-1.2045900866925047E-2</v>
      </c>
      <c r="D2581">
        <v>-6.104966883142042E-3</v>
      </c>
      <c r="E2581">
        <v>1.5841874160408633E-2</v>
      </c>
      <c r="F2581">
        <v>-1.0954110448004727E-3</v>
      </c>
    </row>
    <row r="2582" spans="1:6" x14ac:dyDescent="0.25">
      <c r="A2582" s="2">
        <v>42523</v>
      </c>
      <c r="B2582">
        <v>4.7272133312993023E-3</v>
      </c>
      <c r="C2582">
        <v>9.1236514297651315E-3</v>
      </c>
      <c r="D2582">
        <v>4.3030100124787814E-3</v>
      </c>
      <c r="E2582">
        <v>1.7354294090886028E-3</v>
      </c>
      <c r="F2582">
        <v>-4.2681774058461316E-3</v>
      </c>
    </row>
    <row r="2583" spans="1:6" x14ac:dyDescent="0.25">
      <c r="A2583" s="2">
        <v>42524</v>
      </c>
      <c r="B2583">
        <v>-1.1368692234229386E-4</v>
      </c>
      <c r="C2583">
        <v>8.1187172900428501E-3</v>
      </c>
      <c r="D2583">
        <v>4.351387501016297E-3</v>
      </c>
      <c r="E2583">
        <v>4.753819668128155E-4</v>
      </c>
      <c r="F2583">
        <v>-7.4198168330155446E-3</v>
      </c>
    </row>
    <row r="2584" spans="1:6" x14ac:dyDescent="0.25">
      <c r="A2584" s="2">
        <v>42527</v>
      </c>
      <c r="B2584">
        <v>-2.5526813447590054E-3</v>
      </c>
      <c r="C2584">
        <v>-7.9454832434651163E-4</v>
      </c>
      <c r="D2584">
        <v>8.6989786637745037E-4</v>
      </c>
      <c r="E2584">
        <v>3.0770743750822816E-5</v>
      </c>
      <c r="F2584">
        <v>-8.008952190639889E-3</v>
      </c>
    </row>
    <row r="2585" spans="1:6" x14ac:dyDescent="0.25">
      <c r="A2585" s="2">
        <v>42528</v>
      </c>
      <c r="B2585">
        <v>8.5626332952355201E-3</v>
      </c>
      <c r="C2585">
        <v>1.6206090253461636E-2</v>
      </c>
      <c r="D2585">
        <v>4.6009296252861685E-3</v>
      </c>
      <c r="E2585">
        <v>1.3414313926547974E-2</v>
      </c>
      <c r="F2585">
        <v>4.3937002277940878E-3</v>
      </c>
    </row>
    <row r="2586" spans="1:6" x14ac:dyDescent="0.25">
      <c r="A2586" s="2">
        <v>42529</v>
      </c>
      <c r="B2586">
        <v>2.9730226857215073E-4</v>
      </c>
      <c r="C2586">
        <v>1.0693157218060933E-3</v>
      </c>
      <c r="D2586">
        <v>4.3084762784738563E-3</v>
      </c>
      <c r="E2586">
        <v>1.1125368559324336E-3</v>
      </c>
      <c r="F2586">
        <v>-1.0485943485751541E-3</v>
      </c>
    </row>
    <row r="2587" spans="1:6" x14ac:dyDescent="0.25">
      <c r="A2587" s="2">
        <v>42530</v>
      </c>
      <c r="B2587">
        <v>-9.6282314428729285E-3</v>
      </c>
      <c r="C2587">
        <v>-2.8911740630461575E-3</v>
      </c>
      <c r="D2587">
        <v>-6.2736894143270378E-3</v>
      </c>
      <c r="E2587">
        <v>-1.6152209014999641E-2</v>
      </c>
      <c r="F2587">
        <v>-4.0685915192246779E-3</v>
      </c>
    </row>
    <row r="2588" spans="1:6" x14ac:dyDescent="0.25">
      <c r="A2588" s="2">
        <v>42531</v>
      </c>
      <c r="B2588">
        <v>-4.8813935835578569E-3</v>
      </c>
      <c r="C2588">
        <v>-3.8226987619516557E-3</v>
      </c>
      <c r="D2588">
        <v>-9.6508493492478212E-3</v>
      </c>
      <c r="E2588">
        <v>-3.3887584322556908E-3</v>
      </c>
      <c r="F2588">
        <v>-1.5240199871304598E-3</v>
      </c>
    </row>
    <row r="2589" spans="1:6" x14ac:dyDescent="0.25">
      <c r="A2589" s="2">
        <v>42534</v>
      </c>
      <c r="B2589">
        <v>-9.0817411299238589E-3</v>
      </c>
      <c r="C2589">
        <v>-1.303763979769634E-2</v>
      </c>
      <c r="D2589">
        <v>-9.7013289578568394E-3</v>
      </c>
      <c r="E2589">
        <v>-2.3192438346488395E-3</v>
      </c>
      <c r="F2589">
        <v>9.0310789827913228E-4</v>
      </c>
    </row>
    <row r="2590" spans="1:6" x14ac:dyDescent="0.25">
      <c r="A2590" s="2">
        <v>42535</v>
      </c>
      <c r="B2590">
        <v>-1.49745469325606E-4</v>
      </c>
      <c r="C2590">
        <v>3.9622620194203735E-3</v>
      </c>
      <c r="D2590">
        <v>9.6136814780880295E-4</v>
      </c>
      <c r="E2590">
        <v>2.9799637479812277E-3</v>
      </c>
      <c r="F2590">
        <v>4.9749023556685942E-3</v>
      </c>
    </row>
    <row r="2591" spans="1:6" x14ac:dyDescent="0.25">
      <c r="A2591" s="2">
        <v>42536</v>
      </c>
      <c r="B2591">
        <v>1.2416310053870717E-2</v>
      </c>
      <c r="C2591">
        <v>1.3729932182006018E-2</v>
      </c>
      <c r="D2591">
        <v>8.2744314859116239E-3</v>
      </c>
      <c r="E2591">
        <v>9.2579375202403291E-3</v>
      </c>
      <c r="F2591">
        <v>1.4335724869206329E-3</v>
      </c>
    </row>
    <row r="2592" spans="1:6" x14ac:dyDescent="0.25">
      <c r="A2592" s="2">
        <v>42537</v>
      </c>
      <c r="B2592">
        <v>-7.6257697078089921E-3</v>
      </c>
      <c r="C2592">
        <v>-1.3918047952380039E-2</v>
      </c>
      <c r="D2592">
        <v>-9.2833069014838163E-3</v>
      </c>
      <c r="E2592">
        <v>-4.9768617904374568E-3</v>
      </c>
      <c r="F2592">
        <v>-4.3132999674164625E-3</v>
      </c>
    </row>
    <row r="2593" spans="1:6" x14ac:dyDescent="0.25">
      <c r="A2593" s="2">
        <v>42538</v>
      </c>
      <c r="B2593">
        <v>3.6773386879614279E-3</v>
      </c>
      <c r="C2593">
        <v>-8.8068925785305335E-6</v>
      </c>
      <c r="D2593">
        <v>5.4474856027184318E-3</v>
      </c>
      <c r="E2593">
        <v>7.1428686955907535E-3</v>
      </c>
      <c r="F2593">
        <v>-7.9502965561710562E-3</v>
      </c>
    </row>
    <row r="2594" spans="1:6" x14ac:dyDescent="0.25">
      <c r="A2594" s="2">
        <v>42541</v>
      </c>
      <c r="B2594">
        <v>8.9421203652680012E-3</v>
      </c>
      <c r="C2594">
        <v>1.936477590926201E-3</v>
      </c>
      <c r="D2594">
        <v>1.4837435020347839E-2</v>
      </c>
      <c r="E2594">
        <v>-6.8357372999374084E-4</v>
      </c>
      <c r="F2594">
        <v>2.6881083993443335E-3</v>
      </c>
    </row>
    <row r="2595" spans="1:6" x14ac:dyDescent="0.25">
      <c r="A2595" s="2">
        <v>42542</v>
      </c>
      <c r="B2595">
        <v>-2.1247065164149599E-3</v>
      </c>
      <c r="C2595">
        <v>-6.5926598998623772E-3</v>
      </c>
      <c r="D2595">
        <v>5.7006415136883152E-3</v>
      </c>
      <c r="E2595">
        <v>-9.9044668383850023E-4</v>
      </c>
      <c r="F2595">
        <v>-4.1039783549959843E-3</v>
      </c>
    </row>
    <row r="2596" spans="1:6" x14ac:dyDescent="0.25">
      <c r="A2596" s="2">
        <v>42543</v>
      </c>
      <c r="B2596">
        <v>-1.8673329229312459E-3</v>
      </c>
      <c r="C2596">
        <v>-9.9429318620531965E-4</v>
      </c>
      <c r="D2596">
        <v>-7.8445774490542124E-3</v>
      </c>
      <c r="E2596">
        <v>-5.7789701387123259E-3</v>
      </c>
      <c r="F2596">
        <v>4.0788799217420946E-3</v>
      </c>
    </row>
    <row r="2597" spans="1:6" x14ac:dyDescent="0.25">
      <c r="A2597" s="2">
        <v>42544</v>
      </c>
      <c r="B2597">
        <v>8.7289783017483781E-3</v>
      </c>
      <c r="C2597">
        <v>1.6006979458789906E-2</v>
      </c>
      <c r="D2597">
        <v>1.079980610701046E-2</v>
      </c>
      <c r="E2597">
        <v>6.3714520233853749E-3</v>
      </c>
      <c r="F2597">
        <v>7.1671584126470024E-3</v>
      </c>
    </row>
    <row r="2598" spans="1:6" x14ac:dyDescent="0.25">
      <c r="A2598" s="2">
        <v>42545</v>
      </c>
      <c r="B2598">
        <v>-2.2497007557055023E-2</v>
      </c>
      <c r="C2598">
        <v>-2.6964007740314707E-2</v>
      </c>
      <c r="D2598">
        <v>-2.644492679217076E-2</v>
      </c>
      <c r="E2598">
        <v>-1.325963920807686E-2</v>
      </c>
      <c r="F2598">
        <v>-4.8532487138541374E-3</v>
      </c>
    </row>
    <row r="2599" spans="1:6" x14ac:dyDescent="0.25">
      <c r="A2599" s="2">
        <v>42548</v>
      </c>
      <c r="B2599">
        <v>8.9291846678086958E-5</v>
      </c>
      <c r="C2599">
        <v>5.8394227298614173E-3</v>
      </c>
      <c r="D2599">
        <v>-2.6304274154106723E-3</v>
      </c>
      <c r="E2599">
        <v>1.2348784813264064E-2</v>
      </c>
      <c r="F2599">
        <v>2.0040192677976958E-2</v>
      </c>
    </row>
    <row r="2600" spans="1:6" x14ac:dyDescent="0.25">
      <c r="A2600" s="2">
        <v>42549</v>
      </c>
      <c r="B2600">
        <v>4.4955764403501342E-3</v>
      </c>
      <c r="C2600">
        <v>2.9139784090223019E-3</v>
      </c>
      <c r="D2600">
        <v>2.7898527144203746E-3</v>
      </c>
      <c r="E2600">
        <v>1.7437206861579343E-2</v>
      </c>
      <c r="F2600">
        <v>6.4927291587232837E-3</v>
      </c>
    </row>
    <row r="2601" spans="1:6" x14ac:dyDescent="0.25">
      <c r="A2601" s="2">
        <v>42550</v>
      </c>
      <c r="B2601">
        <v>8.027778039589744E-3</v>
      </c>
      <c r="C2601">
        <v>7.1423208757377928E-3</v>
      </c>
      <c r="D2601">
        <v>1.499366754484768E-2</v>
      </c>
      <c r="E2601">
        <v>-1.538661062034928E-3</v>
      </c>
      <c r="F2601">
        <v>5.0336222853215378E-3</v>
      </c>
    </row>
    <row r="2602" spans="1:6" x14ac:dyDescent="0.25">
      <c r="A2602" s="2">
        <v>42551</v>
      </c>
      <c r="B2602">
        <v>9.5884744501247583E-3</v>
      </c>
      <c r="C2602">
        <v>1.4499833871132479E-2</v>
      </c>
      <c r="D2602">
        <v>1.383946146522034E-2</v>
      </c>
      <c r="E2602">
        <v>8.8053519894756502E-3</v>
      </c>
      <c r="F2602">
        <v>5.548658518431903E-3</v>
      </c>
    </row>
    <row r="2603" spans="1:6" x14ac:dyDescent="0.25">
      <c r="A2603" s="2">
        <v>42552</v>
      </c>
      <c r="B2603">
        <v>5.2678741325962323E-3</v>
      </c>
      <c r="C2603">
        <v>4.1478338080312843E-3</v>
      </c>
      <c r="D2603">
        <v>1.7982705096481037E-3</v>
      </c>
      <c r="E2603">
        <v>1.8368399213628071E-2</v>
      </c>
      <c r="F2603">
        <v>1.0273809913270648E-2</v>
      </c>
    </row>
    <row r="2604" spans="1:6" x14ac:dyDescent="0.25">
      <c r="A2604" s="2">
        <v>42555</v>
      </c>
      <c r="B2604">
        <v>4.8213538133839561E-3</v>
      </c>
      <c r="C2604">
        <v>5.8602605268429833E-3</v>
      </c>
      <c r="D2604">
        <v>6.0514710171074926E-3</v>
      </c>
      <c r="E2604">
        <v>-1.3277280803738323E-2</v>
      </c>
      <c r="F2604">
        <v>6.6178208581813792E-3</v>
      </c>
    </row>
    <row r="2605" spans="1:6" x14ac:dyDescent="0.25">
      <c r="A2605" s="2">
        <v>42556</v>
      </c>
      <c r="B2605">
        <v>-4.2113150726310273E-3</v>
      </c>
      <c r="C2605">
        <v>-4.6574322747749888E-3</v>
      </c>
      <c r="D2605">
        <v>-1.1059042397399197E-2</v>
      </c>
      <c r="E2605">
        <v>-1.3502327162262665E-3</v>
      </c>
      <c r="F2605">
        <v>1.9406445370471026E-3</v>
      </c>
    </row>
    <row r="2606" spans="1:6" x14ac:dyDescent="0.25">
      <c r="A2606" s="2">
        <v>42558</v>
      </c>
      <c r="B2606">
        <v>1.1647572490730773E-3</v>
      </c>
      <c r="C2606">
        <v>2.2640788885243007E-3</v>
      </c>
      <c r="D2606">
        <v>-5.2771552357748957E-3</v>
      </c>
      <c r="E2606">
        <v>9.1184060797344039E-3</v>
      </c>
      <c r="F2606">
        <v>1.1287055607382458E-2</v>
      </c>
    </row>
    <row r="2607" spans="1:6" x14ac:dyDescent="0.25">
      <c r="A2607" s="2">
        <v>42559</v>
      </c>
      <c r="B2607">
        <v>-2.851718240636068E-3</v>
      </c>
      <c r="C2607">
        <v>-3.1014165974125934E-3</v>
      </c>
      <c r="D2607">
        <v>6.2382816241029352E-3</v>
      </c>
      <c r="E2607">
        <v>-2.3797286476751507E-3</v>
      </c>
      <c r="F2607">
        <v>4.1717978828297256E-3</v>
      </c>
    </row>
    <row r="2608" spans="1:6" x14ac:dyDescent="0.25">
      <c r="A2608" s="2">
        <v>42562</v>
      </c>
      <c r="B2608">
        <v>1.8314558207575989E-2</v>
      </c>
      <c r="C2608">
        <v>2.0573772675178771E-2</v>
      </c>
      <c r="D2608">
        <v>2.1764859176049256E-2</v>
      </c>
      <c r="E2608">
        <v>9.8507218704189034E-3</v>
      </c>
      <c r="F2608">
        <v>1.3698528745615172E-2</v>
      </c>
    </row>
    <row r="2609" spans="1:6" x14ac:dyDescent="0.25">
      <c r="A2609" s="2">
        <v>42563</v>
      </c>
      <c r="B2609">
        <v>6.458334948350573E-3</v>
      </c>
      <c r="C2609">
        <v>1.6073211125086161E-2</v>
      </c>
      <c r="D2609">
        <v>5.5925076860078452E-3</v>
      </c>
      <c r="E2609">
        <v>-4.9061995445023555E-3</v>
      </c>
      <c r="F2609">
        <v>-5.0384632038329652E-3</v>
      </c>
    </row>
    <row r="2610" spans="1:6" x14ac:dyDescent="0.25">
      <c r="A2610" s="2">
        <v>42564</v>
      </c>
      <c r="B2610">
        <v>1.4357424130994017E-4</v>
      </c>
      <c r="C2610">
        <v>-2.9798708081017274E-3</v>
      </c>
      <c r="D2610">
        <v>-6.8220720080962626E-3</v>
      </c>
      <c r="E2610">
        <v>-9.5382760777676357E-4</v>
      </c>
      <c r="F2610">
        <v>-4.7551122016584501E-3</v>
      </c>
    </row>
    <row r="2611" spans="1:6" x14ac:dyDescent="0.25">
      <c r="A2611" s="2">
        <v>42565</v>
      </c>
      <c r="B2611">
        <v>4.4537465188393783E-3</v>
      </c>
      <c r="C2611">
        <v>1.4719387583327409E-2</v>
      </c>
      <c r="D2611">
        <v>5.3469879782550673E-3</v>
      </c>
      <c r="E2611">
        <v>4.1396449662952969E-3</v>
      </c>
      <c r="F2611">
        <v>-2.9240681172165864E-3</v>
      </c>
    </row>
    <row r="2612" spans="1:6" x14ac:dyDescent="0.25">
      <c r="A2612" s="2">
        <v>42566</v>
      </c>
      <c r="B2612">
        <v>-3.8891890784588734E-3</v>
      </c>
      <c r="C2612">
        <v>2.8344787500359089E-3</v>
      </c>
      <c r="D2612">
        <v>9.537633557380994E-3</v>
      </c>
      <c r="E2612">
        <v>1.4108318987534317E-4</v>
      </c>
      <c r="F2612">
        <v>-1.2079654364717196E-4</v>
      </c>
    </row>
    <row r="2613" spans="1:6" x14ac:dyDescent="0.25">
      <c r="A2613" s="2">
        <v>42569</v>
      </c>
      <c r="B2613">
        <v>-3.3370062810506311E-3</v>
      </c>
      <c r="C2613">
        <v>-9.479532502642675E-4</v>
      </c>
      <c r="D2613">
        <v>3.3633251172598046E-3</v>
      </c>
      <c r="E2613">
        <v>-3.293256733018089E-3</v>
      </c>
      <c r="F2613">
        <v>-4.3834312464083947E-3</v>
      </c>
    </row>
    <row r="2614" spans="1:6" x14ac:dyDescent="0.25">
      <c r="A2614" s="2">
        <v>42570</v>
      </c>
      <c r="B2614">
        <v>1.3666246725546581E-3</v>
      </c>
      <c r="C2614">
        <v>-1.6402769844171775E-3</v>
      </c>
      <c r="D2614">
        <v>3.317150554994785E-3</v>
      </c>
      <c r="E2614">
        <v>-6.2970639437618658E-3</v>
      </c>
      <c r="F2614">
        <v>4.6822267900930711E-3</v>
      </c>
    </row>
    <row r="2615" spans="1:6" x14ac:dyDescent="0.25">
      <c r="A2615" s="2">
        <v>42571</v>
      </c>
      <c r="B2615">
        <v>4.5064953878692542E-3</v>
      </c>
      <c r="C2615">
        <v>2.5508396548003329E-3</v>
      </c>
      <c r="D2615">
        <v>3.1070521047772762E-3</v>
      </c>
      <c r="E2615">
        <v>7.4492130281467745E-3</v>
      </c>
      <c r="F2615">
        <v>2.3644991354809679E-2</v>
      </c>
    </row>
    <row r="2616" spans="1:6" x14ac:dyDescent="0.25">
      <c r="A2616" s="2">
        <v>42572</v>
      </c>
      <c r="B2616">
        <v>-7.4663310256788285E-3</v>
      </c>
      <c r="C2616">
        <v>-1.7145924786011638E-2</v>
      </c>
      <c r="D2616">
        <v>-7.1547849300169835E-3</v>
      </c>
      <c r="E2616">
        <v>1.454994188106152E-3</v>
      </c>
      <c r="F2616">
        <v>-8.1520542299267171E-3</v>
      </c>
    </row>
    <row r="2617" spans="1:6" x14ac:dyDescent="0.25">
      <c r="A2617" s="2">
        <v>42573</v>
      </c>
      <c r="B2617">
        <v>3.2364326142177292E-3</v>
      </c>
      <c r="C2617">
        <v>8.5122276059482172E-4</v>
      </c>
      <c r="D2617">
        <v>7.7285499951991153E-3</v>
      </c>
      <c r="E2617">
        <v>1.1461572749366603E-3</v>
      </c>
      <c r="F2617">
        <v>2.958211432985382E-3</v>
      </c>
    </row>
    <row r="2618" spans="1:6" x14ac:dyDescent="0.25">
      <c r="A2618" s="2">
        <v>42576</v>
      </c>
      <c r="B2618">
        <v>1.0396380766739401E-2</v>
      </c>
      <c r="C2618">
        <v>1.6349335452272462E-2</v>
      </c>
      <c r="D2618">
        <v>9.435462614648709E-3</v>
      </c>
      <c r="E2618">
        <v>6.4440940151877608E-3</v>
      </c>
      <c r="F2618">
        <v>3.0924021685491861E-3</v>
      </c>
    </row>
    <row r="2619" spans="1:6" x14ac:dyDescent="0.25">
      <c r="A2619" s="2">
        <v>42577</v>
      </c>
      <c r="B2619">
        <v>-4.3387601420684973E-3</v>
      </c>
      <c r="C2619">
        <v>-7.437479342260518E-3</v>
      </c>
      <c r="D2619">
        <v>-1.1269012877068604E-2</v>
      </c>
      <c r="E2619">
        <v>-3.2395732069228998E-3</v>
      </c>
      <c r="F2619">
        <v>-1.1175735621406247E-2</v>
      </c>
    </row>
    <row r="2620" spans="1:6" x14ac:dyDescent="0.25">
      <c r="A2620" s="2">
        <v>42578</v>
      </c>
      <c r="B2620">
        <v>1.5993440213436592E-3</v>
      </c>
      <c r="C2620">
        <v>8.8087830743528682E-3</v>
      </c>
      <c r="D2620">
        <v>6.9769972436475374E-3</v>
      </c>
      <c r="E2620">
        <v>-5.1947440158723254E-3</v>
      </c>
      <c r="F2620">
        <v>-7.6108329876332544E-3</v>
      </c>
    </row>
    <row r="2621" spans="1:6" x14ac:dyDescent="0.25">
      <c r="A2621" s="2">
        <v>42579</v>
      </c>
      <c r="B2621">
        <v>6.4664825367080113E-3</v>
      </c>
      <c r="C2621">
        <v>2.3924270462472499E-3</v>
      </c>
      <c r="D2621">
        <v>8.0043667026278974E-3</v>
      </c>
      <c r="E2621">
        <v>1.484649249108695E-2</v>
      </c>
      <c r="F2621">
        <v>3.9830271867852089E-3</v>
      </c>
    </row>
    <row r="2622" spans="1:6" x14ac:dyDescent="0.25">
      <c r="A2622" s="2">
        <v>42580</v>
      </c>
      <c r="B2622">
        <v>-5.6667556093292328E-3</v>
      </c>
      <c r="C2622">
        <v>-6.4528367068963964E-3</v>
      </c>
      <c r="D2622">
        <v>7.8167200830484129E-3</v>
      </c>
      <c r="E2622">
        <v>-1.9376798644919501E-3</v>
      </c>
      <c r="F2622">
        <v>7.0807656505239569E-3</v>
      </c>
    </row>
    <row r="2623" spans="1:6" x14ac:dyDescent="0.25">
      <c r="A2623" s="2">
        <v>42583</v>
      </c>
      <c r="B2623">
        <v>-1.8470852356441876E-3</v>
      </c>
      <c r="C2623">
        <v>-1.1942044315927897E-2</v>
      </c>
      <c r="D2623">
        <v>4.640279505414951E-3</v>
      </c>
      <c r="E2623">
        <v>-5.3047782477550773E-3</v>
      </c>
      <c r="F2623">
        <v>-1.3495310012594036E-3</v>
      </c>
    </row>
    <row r="2624" spans="1:6" x14ac:dyDescent="0.25">
      <c r="A2624" s="2">
        <v>42584</v>
      </c>
      <c r="B2624">
        <v>-8.7414670467051542E-4</v>
      </c>
      <c r="C2624">
        <v>-2.2690512761812417E-3</v>
      </c>
      <c r="D2624">
        <v>-5.0106592449391009E-3</v>
      </c>
      <c r="E2624">
        <v>1.6666812016501796E-2</v>
      </c>
      <c r="F2624">
        <v>-8.1144099938115655E-3</v>
      </c>
    </row>
    <row r="2625" spans="1:6" x14ac:dyDescent="0.25">
      <c r="A2625" s="2">
        <v>42585</v>
      </c>
      <c r="B2625">
        <v>-1.0266223499819134E-2</v>
      </c>
      <c r="C2625">
        <v>-6.2305467249000601E-3</v>
      </c>
      <c r="D2625">
        <v>-1.7147227103202028E-2</v>
      </c>
      <c r="E2625">
        <v>-2.0520504019788659E-2</v>
      </c>
      <c r="F2625">
        <v>-2.2026458514878104E-3</v>
      </c>
    </row>
    <row r="2626" spans="1:6" x14ac:dyDescent="0.25">
      <c r="A2626" s="2">
        <v>42586</v>
      </c>
      <c r="B2626">
        <v>4.9912993761376924E-4</v>
      </c>
      <c r="C2626">
        <v>-1.8436522750955864E-3</v>
      </c>
      <c r="D2626">
        <v>1.3426592431925006E-2</v>
      </c>
      <c r="E2626">
        <v>-1.2928594710176398E-3</v>
      </c>
      <c r="F2626">
        <v>4.3471753181930197E-3</v>
      </c>
    </row>
    <row r="2627" spans="1:6" x14ac:dyDescent="0.25">
      <c r="A2627" s="2">
        <v>42587</v>
      </c>
      <c r="B2627">
        <v>1.3023669986621484E-2</v>
      </c>
      <c r="C2627">
        <v>2.0428828900007544E-2</v>
      </c>
      <c r="D2627">
        <v>3.1260703213600097E-2</v>
      </c>
      <c r="E2627">
        <v>2.3408180090355303E-3</v>
      </c>
      <c r="F2627">
        <v>7.3465553742093461E-3</v>
      </c>
    </row>
    <row r="2628" spans="1:6" x14ac:dyDescent="0.25">
      <c r="A2628" s="2">
        <v>42590</v>
      </c>
      <c r="B2628">
        <v>3.6021675257964366E-3</v>
      </c>
      <c r="C2628">
        <v>4.8642900392802682E-4</v>
      </c>
      <c r="D2628">
        <v>6.7235982997392715E-3</v>
      </c>
      <c r="E2628">
        <v>5.3268133682032124E-3</v>
      </c>
      <c r="F2628">
        <v>1.3216682945578794E-3</v>
      </c>
    </row>
    <row r="2629" spans="1:6" x14ac:dyDescent="0.25">
      <c r="A2629" s="2">
        <v>42591</v>
      </c>
      <c r="B2629">
        <v>-3.565980704453769E-3</v>
      </c>
      <c r="C2629">
        <v>-2.3426269625967592E-4</v>
      </c>
      <c r="D2629">
        <v>-5.8146180475425425E-3</v>
      </c>
      <c r="E2629">
        <v>-5.9417121361195384E-3</v>
      </c>
      <c r="F2629">
        <v>-7.2097220422936807E-3</v>
      </c>
    </row>
    <row r="2630" spans="1:6" x14ac:dyDescent="0.25">
      <c r="A2630" s="2">
        <v>42592</v>
      </c>
      <c r="B2630">
        <v>-1.1157416434637493E-2</v>
      </c>
      <c r="C2630">
        <v>-1.3729344243868328E-2</v>
      </c>
      <c r="D2630">
        <v>-1.9394669105158191E-2</v>
      </c>
      <c r="E2630">
        <v>-1.0404570064491886E-2</v>
      </c>
      <c r="F2630">
        <v>-1.7071326917705545E-2</v>
      </c>
    </row>
    <row r="2631" spans="1:6" x14ac:dyDescent="0.25">
      <c r="A2631" s="2">
        <v>42593</v>
      </c>
      <c r="B2631">
        <v>2.9406491597531331E-3</v>
      </c>
      <c r="C2631">
        <v>-1.7651034584913836E-3</v>
      </c>
      <c r="D2631">
        <v>-4.5823823298846902E-3</v>
      </c>
      <c r="E2631">
        <v>1.4301271710356738E-2</v>
      </c>
      <c r="F2631">
        <v>2.0874410159314447E-3</v>
      </c>
    </row>
    <row r="2632" spans="1:6" x14ac:dyDescent="0.25">
      <c r="A2632" s="2">
        <v>42594</v>
      </c>
      <c r="B2632">
        <v>1.0400253167694003E-2</v>
      </c>
      <c r="C2632">
        <v>2.023316798446639E-2</v>
      </c>
      <c r="D2632">
        <v>1.0603932737020996E-2</v>
      </c>
      <c r="E2632">
        <v>6.0386147878042189E-3</v>
      </c>
      <c r="F2632">
        <v>-9.4716240701399096E-4</v>
      </c>
    </row>
    <row r="2633" spans="1:6" x14ac:dyDescent="0.25">
      <c r="A2633" s="2">
        <v>42598</v>
      </c>
      <c r="B2633">
        <v>-3.2279732641106551E-3</v>
      </c>
      <c r="C2633">
        <v>2.5699664560374573E-3</v>
      </c>
      <c r="D2633">
        <v>-6.178788472999009E-3</v>
      </c>
      <c r="E2633">
        <v>-5.6494056560816815E-4</v>
      </c>
      <c r="F2633">
        <v>2.6420596300056631E-3</v>
      </c>
    </row>
    <row r="2634" spans="1:6" x14ac:dyDescent="0.25">
      <c r="A2634" s="2">
        <v>42599</v>
      </c>
      <c r="B2634">
        <v>-2.2204325554009744E-3</v>
      </c>
      <c r="C2634">
        <v>8.869437216377082E-4</v>
      </c>
      <c r="D2634">
        <v>8.3355780079465199E-3</v>
      </c>
      <c r="E2634">
        <v>-3.1920520812995742E-3</v>
      </c>
      <c r="F2634">
        <v>5.0724573611494028E-3</v>
      </c>
    </row>
    <row r="2635" spans="1:6" x14ac:dyDescent="0.25">
      <c r="A2635" s="2">
        <v>42600</v>
      </c>
      <c r="B2635">
        <v>4.1063881090006695E-3</v>
      </c>
      <c r="C2635">
        <v>1.6299888652656754E-2</v>
      </c>
      <c r="D2635">
        <v>3.2300273388251059E-3</v>
      </c>
      <c r="E2635">
        <v>-1.2611931923820765E-3</v>
      </c>
      <c r="F2635">
        <v>7.0111578417125951E-3</v>
      </c>
    </row>
    <row r="2636" spans="1:6" x14ac:dyDescent="0.25">
      <c r="A2636" s="2">
        <v>42601</v>
      </c>
      <c r="B2636">
        <v>-1.7608806327361268E-3</v>
      </c>
      <c r="C2636">
        <v>4.4205636189664664E-3</v>
      </c>
      <c r="D2636">
        <v>-5.1541370595348151E-3</v>
      </c>
      <c r="E2636">
        <v>-1.4062509349378383E-4</v>
      </c>
      <c r="F2636">
        <v>-1.9537689452329526E-4</v>
      </c>
    </row>
    <row r="2637" spans="1:6" x14ac:dyDescent="0.25">
      <c r="A2637" s="2">
        <v>42604</v>
      </c>
      <c r="B2637">
        <v>-3.3670595685738663E-3</v>
      </c>
      <c r="C2637">
        <v>-5.5073528823124792E-3</v>
      </c>
      <c r="D2637">
        <v>-9.0531598019927256E-3</v>
      </c>
      <c r="E2637">
        <v>6.0978140918034598E-3</v>
      </c>
      <c r="F2637">
        <v>-7.4231680779305283E-3</v>
      </c>
    </row>
    <row r="2638" spans="1:6" x14ac:dyDescent="0.25">
      <c r="A2638" s="2">
        <v>42605</v>
      </c>
      <c r="B2638">
        <v>5.7282850602402829E-5</v>
      </c>
      <c r="C2638">
        <v>9.4064923537700803E-4</v>
      </c>
      <c r="D2638">
        <v>-1.6430806389281444E-3</v>
      </c>
      <c r="E2638">
        <v>-8.3304979793352198E-3</v>
      </c>
      <c r="F2638">
        <v>-4.1374745939321269E-3</v>
      </c>
    </row>
    <row r="2639" spans="1:6" x14ac:dyDescent="0.25">
      <c r="A2639" s="2">
        <v>42606</v>
      </c>
      <c r="B2639">
        <v>2.3816391419009346E-3</v>
      </c>
      <c r="C2639">
        <v>3.1700271599822082E-4</v>
      </c>
      <c r="D2639">
        <v>1.6574605098989763E-3</v>
      </c>
      <c r="E2639">
        <v>8.1538443647041054E-4</v>
      </c>
      <c r="F2639">
        <v>1.2923167652894047E-2</v>
      </c>
    </row>
    <row r="2640" spans="1:6" x14ac:dyDescent="0.25">
      <c r="A2640" s="2">
        <v>42607</v>
      </c>
      <c r="B2640">
        <v>-8.0935690496062029E-3</v>
      </c>
      <c r="C2640">
        <v>-3.3637221097879708E-3</v>
      </c>
      <c r="D2640">
        <v>-6.0791702707807139E-3</v>
      </c>
      <c r="E2640">
        <v>2.9711902107706009E-3</v>
      </c>
      <c r="F2640">
        <v>-3.9402747067144913E-3</v>
      </c>
    </row>
    <row r="2641" spans="1:6" x14ac:dyDescent="0.25">
      <c r="A2641" s="2">
        <v>42608</v>
      </c>
      <c r="B2641">
        <v>-2.0373147737915293E-3</v>
      </c>
      <c r="C2641">
        <v>-6.0098230898870267E-3</v>
      </c>
      <c r="D2641">
        <v>6.1052787839799283E-3</v>
      </c>
      <c r="E2641">
        <v>-1.228204757015685E-3</v>
      </c>
      <c r="F2641">
        <v>-6.8545332714249809E-3</v>
      </c>
    </row>
    <row r="2642" spans="1:6" x14ac:dyDescent="0.25">
      <c r="A2642" s="2">
        <v>42611</v>
      </c>
      <c r="B2642">
        <v>4.2244731748873306E-3</v>
      </c>
      <c r="C2642">
        <v>2.3065921474999295E-3</v>
      </c>
      <c r="D2642">
        <v>1.4273476209883737E-2</v>
      </c>
      <c r="E2642">
        <v>-2.3550687927262207E-3</v>
      </c>
      <c r="F2642">
        <v>-3.0506061397282953E-3</v>
      </c>
    </row>
    <row r="2643" spans="1:6" x14ac:dyDescent="0.25">
      <c r="A2643" s="2">
        <v>42612</v>
      </c>
      <c r="B2643">
        <v>1.567206045038623E-2</v>
      </c>
      <c r="C2643">
        <v>1.4780498755387768E-2</v>
      </c>
      <c r="D2643">
        <v>1.800578446836202E-2</v>
      </c>
      <c r="E2643">
        <v>1.4004880794275653E-2</v>
      </c>
      <c r="F2643">
        <v>1.3774328514944725E-2</v>
      </c>
    </row>
    <row r="2644" spans="1:6" x14ac:dyDescent="0.25">
      <c r="A2644" s="2">
        <v>42613</v>
      </c>
      <c r="B2644">
        <v>3.7418014781185425E-3</v>
      </c>
      <c r="C2644">
        <v>1.1912782441472741E-2</v>
      </c>
      <c r="D2644">
        <v>3.4064320869491354E-3</v>
      </c>
      <c r="E2644">
        <v>1.3695061113767793E-3</v>
      </c>
      <c r="F2644">
        <v>-4.3589410411007798E-3</v>
      </c>
    </row>
    <row r="2645" spans="1:6" x14ac:dyDescent="0.25">
      <c r="A2645" s="2">
        <v>42614</v>
      </c>
      <c r="B2645">
        <v>-1.1179479817320067E-3</v>
      </c>
      <c r="C2645">
        <v>8.3230068806872787E-4</v>
      </c>
      <c r="D2645">
        <v>3.4236475099090054E-3</v>
      </c>
      <c r="E2645">
        <v>1.9680604153488389E-3</v>
      </c>
      <c r="F2645">
        <v>-2.5808576050005512E-3</v>
      </c>
    </row>
    <row r="2646" spans="1:6" x14ac:dyDescent="0.25">
      <c r="A2646" s="2">
        <v>42615</v>
      </c>
      <c r="B2646">
        <v>3.7122512121032613E-3</v>
      </c>
      <c r="C2646">
        <v>5.4310425512195185E-3</v>
      </c>
      <c r="D2646">
        <v>1.0017229369374851E-2</v>
      </c>
      <c r="E2646">
        <v>1.8755254281830314E-3</v>
      </c>
      <c r="F2646">
        <v>6.7618521131176997E-3</v>
      </c>
    </row>
    <row r="2647" spans="1:6" x14ac:dyDescent="0.25">
      <c r="A2647" s="2">
        <v>42619</v>
      </c>
      <c r="B2647">
        <v>1.5518767922339336E-2</v>
      </c>
      <c r="C2647">
        <v>2.9533576480793935E-2</v>
      </c>
      <c r="D2647">
        <v>2.8185891328987533E-2</v>
      </c>
      <c r="E2647">
        <v>9.6326315756102981E-3</v>
      </c>
      <c r="F2647">
        <v>6.4328090250156409E-3</v>
      </c>
    </row>
    <row r="2648" spans="1:6" x14ac:dyDescent="0.25">
      <c r="A2648" s="2">
        <v>42620</v>
      </c>
      <c r="B2648">
        <v>-1.892319538210595E-3</v>
      </c>
      <c r="C2648">
        <v>5.850582986730178E-4</v>
      </c>
      <c r="D2648">
        <v>1.5115380061817665E-3</v>
      </c>
      <c r="E2648">
        <v>-5.1206426371503864E-4</v>
      </c>
      <c r="F2648">
        <v>1.2191515380660255E-3</v>
      </c>
    </row>
    <row r="2649" spans="1:6" x14ac:dyDescent="0.25">
      <c r="A2649" s="2">
        <v>42621</v>
      </c>
      <c r="B2649">
        <v>4.0015400466980192E-3</v>
      </c>
      <c r="C2649">
        <v>-5.0497801404205908E-4</v>
      </c>
      <c r="D2649">
        <v>9.0152180571657636E-3</v>
      </c>
      <c r="E2649">
        <v>9.9160790851310337E-3</v>
      </c>
      <c r="F2649">
        <v>2.1866525366235373E-2</v>
      </c>
    </row>
    <row r="2650" spans="1:6" x14ac:dyDescent="0.25">
      <c r="A2650" s="2">
        <v>42622</v>
      </c>
      <c r="B2650">
        <v>-8.6490143797395141E-3</v>
      </c>
      <c r="C2650">
        <v>-1.0189822161655053E-2</v>
      </c>
      <c r="D2650">
        <v>-1.4919602457697538E-2</v>
      </c>
      <c r="E2650">
        <v>-1.7708465760372081E-2</v>
      </c>
      <c r="F2650">
        <v>-8.0599336277982058E-3</v>
      </c>
    </row>
    <row r="2651" spans="1:6" x14ac:dyDescent="0.25">
      <c r="A2651" s="2">
        <v>42625</v>
      </c>
      <c r="B2651">
        <v>-1.5517657519856853E-2</v>
      </c>
      <c r="C2651">
        <v>-2.4016451075667428E-2</v>
      </c>
      <c r="D2651">
        <v>-2.6186576365712783E-2</v>
      </c>
      <c r="E2651">
        <v>-1.9140762111602774E-2</v>
      </c>
      <c r="F2651">
        <v>-1.7870379052610776E-2</v>
      </c>
    </row>
    <row r="2652" spans="1:6" x14ac:dyDescent="0.25">
      <c r="A2652" s="2">
        <v>42627</v>
      </c>
      <c r="B2652">
        <v>5.4958790823737423E-4</v>
      </c>
      <c r="C2652">
        <v>7.6329929123560439E-3</v>
      </c>
      <c r="D2652">
        <v>5.5685286986061101E-3</v>
      </c>
      <c r="E2652">
        <v>5.8557993667240709E-4</v>
      </c>
      <c r="F2652">
        <v>2.7549191682028711E-3</v>
      </c>
    </row>
    <row r="2653" spans="1:6" x14ac:dyDescent="0.25">
      <c r="A2653" s="2">
        <v>42628</v>
      </c>
      <c r="B2653">
        <v>1.3235024007823074E-3</v>
      </c>
      <c r="C2653">
        <v>-5.9496332218433199E-3</v>
      </c>
      <c r="D2653">
        <v>-3.8839075855363449E-3</v>
      </c>
      <c r="E2653">
        <v>6.4882061057470715E-3</v>
      </c>
      <c r="F2653">
        <v>5.1318032695295106E-3</v>
      </c>
    </row>
    <row r="2654" spans="1:6" x14ac:dyDescent="0.25">
      <c r="A2654" s="2">
        <v>42629</v>
      </c>
      <c r="B2654">
        <v>6.4416628730881087E-3</v>
      </c>
      <c r="C2654">
        <v>-1.6852607215615202E-4</v>
      </c>
      <c r="D2654">
        <v>5.6767454653855647E-3</v>
      </c>
      <c r="E2654">
        <v>1.2230668053297184E-2</v>
      </c>
      <c r="F2654">
        <v>2.9333685334513681E-3</v>
      </c>
    </row>
    <row r="2655" spans="1:6" x14ac:dyDescent="0.25">
      <c r="A2655" s="2">
        <v>42632</v>
      </c>
      <c r="B2655">
        <v>1.1306628135999215E-3</v>
      </c>
      <c r="C2655">
        <v>3.2051545743059049E-3</v>
      </c>
      <c r="D2655">
        <v>1.568419721838715E-3</v>
      </c>
      <c r="E2655">
        <v>-4.4061158743878342E-3</v>
      </c>
      <c r="F2655">
        <v>3.3344609285849347E-3</v>
      </c>
    </row>
    <row r="2656" spans="1:6" x14ac:dyDescent="0.25">
      <c r="A2656" s="2">
        <v>42633</v>
      </c>
      <c r="B2656">
        <v>-3.996508666023837E-3</v>
      </c>
      <c r="C2656">
        <v>-3.222238453747714E-3</v>
      </c>
      <c r="D2656">
        <v>-6.3405944491971462E-3</v>
      </c>
      <c r="E2656">
        <v>-5.3469686311587708E-3</v>
      </c>
      <c r="F2656">
        <v>-6.9816130270746314E-4</v>
      </c>
    </row>
    <row r="2657" spans="1:6" x14ac:dyDescent="0.25">
      <c r="A2657" s="2">
        <v>42634</v>
      </c>
      <c r="B2657">
        <v>-6.6282289984955314E-4</v>
      </c>
      <c r="C2657">
        <v>-1.9764134386657524E-3</v>
      </c>
      <c r="D2657">
        <v>2.4104493868016882E-3</v>
      </c>
      <c r="E2657">
        <v>-5.9399455745080994E-3</v>
      </c>
      <c r="F2657">
        <v>-1.1258221391845292E-3</v>
      </c>
    </row>
    <row r="2658" spans="1:6" x14ac:dyDescent="0.25">
      <c r="A2658" s="2">
        <v>42635</v>
      </c>
      <c r="B2658">
        <v>9.2111421930881482E-3</v>
      </c>
      <c r="C2658">
        <v>1.4805354541010778E-2</v>
      </c>
      <c r="D2658">
        <v>1.4293701300631949E-2</v>
      </c>
      <c r="E2658">
        <v>4.0533824829429464E-3</v>
      </c>
      <c r="F2658">
        <v>1.0124879159771718E-2</v>
      </c>
    </row>
    <row r="2659" spans="1:6" x14ac:dyDescent="0.25">
      <c r="A2659" s="2">
        <v>42636</v>
      </c>
      <c r="B2659">
        <v>-3.7556991445152907E-3</v>
      </c>
      <c r="C2659">
        <v>-1.237645690691179E-2</v>
      </c>
      <c r="D2659">
        <v>-2.4602639072925769E-3</v>
      </c>
      <c r="E2659">
        <v>-3.4758442132659462E-3</v>
      </c>
      <c r="F2659">
        <v>-3.7104197990516256E-3</v>
      </c>
    </row>
    <row r="2660" spans="1:6" x14ac:dyDescent="0.25">
      <c r="A2660" s="2">
        <v>42639</v>
      </c>
      <c r="B2660">
        <v>-1.3153300858571908E-2</v>
      </c>
      <c r="C2660">
        <v>-1.571480425778499E-2</v>
      </c>
      <c r="D2660">
        <v>-1.7322976750626655E-2</v>
      </c>
      <c r="E2660">
        <v>-1.3843053942494229E-2</v>
      </c>
      <c r="F2660">
        <v>-5.0295686485206399E-3</v>
      </c>
    </row>
    <row r="2661" spans="1:6" x14ac:dyDescent="0.25">
      <c r="A2661" s="2">
        <v>42640</v>
      </c>
      <c r="B2661">
        <v>-2.6040861620686847E-3</v>
      </c>
      <c r="C2661">
        <v>-4.8382227914234863E-3</v>
      </c>
      <c r="D2661">
        <v>-4.8227652176259716E-3</v>
      </c>
      <c r="E2661">
        <v>-2.9905213270142602E-3</v>
      </c>
      <c r="F2661">
        <v>5.7523224465206527E-3</v>
      </c>
    </row>
    <row r="2662" spans="1:6" x14ac:dyDescent="0.25">
      <c r="A2662" s="2">
        <v>42641</v>
      </c>
      <c r="B2662">
        <v>2.3390622696819515E-3</v>
      </c>
      <c r="C2662">
        <v>7.2554906657723347E-3</v>
      </c>
      <c r="D2662">
        <v>1.2278643921076539E-2</v>
      </c>
      <c r="E2662">
        <v>4.577980599163607E-4</v>
      </c>
      <c r="F2662">
        <v>1.1105641124796715E-3</v>
      </c>
    </row>
    <row r="2663" spans="1:6" x14ac:dyDescent="0.25">
      <c r="A2663" s="2">
        <v>42642</v>
      </c>
      <c r="B2663">
        <v>-1.6554756558921177E-2</v>
      </c>
      <c r="C2663">
        <v>-2.4437314632545039E-2</v>
      </c>
      <c r="D2663">
        <v>-2.1738792501982573E-2</v>
      </c>
      <c r="E2663">
        <v>-1.5553985842754308E-2</v>
      </c>
      <c r="F2663">
        <v>-3.2659808719341515E-2</v>
      </c>
    </row>
    <row r="2664" spans="1:6" x14ac:dyDescent="0.25">
      <c r="A2664" s="2">
        <v>42643</v>
      </c>
      <c r="B2664">
        <v>1.2714174657698031E-3</v>
      </c>
      <c r="C2664">
        <v>6.1004854651925816E-3</v>
      </c>
      <c r="D2664">
        <v>1.332112605570623E-2</v>
      </c>
      <c r="E2664">
        <v>-1.4999204545600151E-3</v>
      </c>
      <c r="F2664">
        <v>4.4665656603738646E-3</v>
      </c>
    </row>
    <row r="2665" spans="1:6" x14ac:dyDescent="0.25">
      <c r="A2665" s="2">
        <v>42646</v>
      </c>
      <c r="B2665">
        <v>1.3431304579651493E-2</v>
      </c>
      <c r="C2665">
        <v>1.5833713982361813E-2</v>
      </c>
      <c r="D2665">
        <v>2.4328082279894123E-2</v>
      </c>
      <c r="E2665">
        <v>9.2521663973735985E-3</v>
      </c>
      <c r="F2665">
        <v>1.8128332684965023E-2</v>
      </c>
    </row>
    <row r="2666" spans="1:6" x14ac:dyDescent="0.25">
      <c r="A2666" s="2">
        <v>42647</v>
      </c>
      <c r="B2666">
        <v>3.1216209206330159E-3</v>
      </c>
      <c r="C2666">
        <v>4.1039028841981257E-3</v>
      </c>
      <c r="D2666">
        <v>4.111585346397569E-4</v>
      </c>
      <c r="E2666">
        <v>7.9202602079362868E-4</v>
      </c>
      <c r="F2666">
        <v>1.4969677986666746E-3</v>
      </c>
    </row>
    <row r="2667" spans="1:6" x14ac:dyDescent="0.25">
      <c r="A2667" s="2">
        <v>42648</v>
      </c>
      <c r="B2667">
        <v>-4.1177698662722114E-3</v>
      </c>
      <c r="C2667">
        <v>-7.9312209753359328E-3</v>
      </c>
      <c r="D2667">
        <v>3.3783936997967383E-3</v>
      </c>
      <c r="E2667">
        <v>2.7916981711296742E-3</v>
      </c>
      <c r="F2667">
        <v>-3.5193341131144347E-3</v>
      </c>
    </row>
    <row r="2668" spans="1:6" x14ac:dyDescent="0.25">
      <c r="A2668" s="2">
        <v>42649</v>
      </c>
      <c r="B2668">
        <v>-4.1764215890797117E-3</v>
      </c>
      <c r="C2668">
        <v>-7.138320127714798E-3</v>
      </c>
      <c r="D2668">
        <v>-6.981713902627841E-3</v>
      </c>
      <c r="E2668">
        <v>-3.598559299111698E-3</v>
      </c>
      <c r="F2668">
        <v>-1.0007177757917757E-2</v>
      </c>
    </row>
    <row r="2669" spans="1:6" x14ac:dyDescent="0.25">
      <c r="A2669" s="2">
        <v>42650</v>
      </c>
      <c r="B2669">
        <v>-1.7131492507434988E-3</v>
      </c>
      <c r="C2669">
        <v>-3.8848626882135673E-4</v>
      </c>
      <c r="D2669">
        <v>6.0526847560298793E-3</v>
      </c>
      <c r="E2669">
        <v>-7.8969233251482366E-4</v>
      </c>
      <c r="F2669">
        <v>-2.7748391539391187E-3</v>
      </c>
    </row>
    <row r="2670" spans="1:6" x14ac:dyDescent="0.25">
      <c r="A2670" s="2">
        <v>42653</v>
      </c>
      <c r="B2670">
        <v>6.4590414271633993E-4</v>
      </c>
      <c r="C2670">
        <v>-1.4548084563136296E-3</v>
      </c>
      <c r="D2670">
        <v>-8.3565734403487596E-4</v>
      </c>
      <c r="E2670">
        <v>2.1956601436257697E-4</v>
      </c>
      <c r="F2670">
        <v>5.0787547344001895E-3</v>
      </c>
    </row>
    <row r="2671" spans="1:6" x14ac:dyDescent="0.25">
      <c r="A2671" s="2">
        <v>42656</v>
      </c>
      <c r="B2671">
        <v>-1.5750379658971737E-2</v>
      </c>
      <c r="C2671">
        <v>-2.2002014565624506E-2</v>
      </c>
      <c r="D2671">
        <v>-1.3257514147851644E-2</v>
      </c>
      <c r="E2671">
        <v>-1.0827613542783145E-2</v>
      </c>
      <c r="F2671">
        <v>-1.4105108661592883E-2</v>
      </c>
    </row>
    <row r="2672" spans="1:6" x14ac:dyDescent="0.25">
      <c r="A2672" s="2">
        <v>42657</v>
      </c>
      <c r="B2672">
        <v>9.9339828558326986E-4</v>
      </c>
      <c r="C2672">
        <v>3.4812494682207452E-3</v>
      </c>
      <c r="D2672">
        <v>8.9341553455782384E-4</v>
      </c>
      <c r="E2672">
        <v>1.0657967470338342E-3</v>
      </c>
      <c r="F2672">
        <v>3.6335676608009737E-3</v>
      </c>
    </row>
    <row r="2673" spans="1:6" x14ac:dyDescent="0.25">
      <c r="A2673" s="2">
        <v>42660</v>
      </c>
      <c r="B2673">
        <v>-5.2997341613548162E-3</v>
      </c>
      <c r="C2673">
        <v>4.9378181821164071E-3</v>
      </c>
      <c r="D2673">
        <v>-2.1324491346138254E-2</v>
      </c>
      <c r="E2673">
        <v>-1.2232985449867886E-3</v>
      </c>
      <c r="F2673">
        <v>-7.9888732084388327E-3</v>
      </c>
    </row>
    <row r="2674" spans="1:6" x14ac:dyDescent="0.25">
      <c r="A2674" s="2">
        <v>42661</v>
      </c>
      <c r="B2674">
        <v>1.8811971716144304E-2</v>
      </c>
      <c r="C2674">
        <v>2.3598230773242444E-2</v>
      </c>
      <c r="D2674">
        <v>1.2786082354602622E-2</v>
      </c>
      <c r="E2674">
        <v>1.4835728637154329E-2</v>
      </c>
      <c r="F2674">
        <v>1.6302549215899697E-2</v>
      </c>
    </row>
    <row r="2675" spans="1:6" x14ac:dyDescent="0.25">
      <c r="A2675" s="2">
        <v>42662</v>
      </c>
      <c r="B2675">
        <v>-2.4806376499096616E-3</v>
      </c>
      <c r="C2675">
        <v>-5.2955185094118E-3</v>
      </c>
      <c r="D2675">
        <v>-5.5064637014993097E-3</v>
      </c>
      <c r="E2675">
        <v>-1.1020287146184186E-2</v>
      </c>
      <c r="F2675">
        <v>4.9787791578918151E-3</v>
      </c>
    </row>
    <row r="2676" spans="1:6" x14ac:dyDescent="0.25">
      <c r="A2676" s="2">
        <v>42663</v>
      </c>
      <c r="B2676">
        <v>5.0886698441318691E-3</v>
      </c>
      <c r="C2676">
        <v>1.4071183415093114E-2</v>
      </c>
      <c r="D2676">
        <v>-4.9222587198158004E-4</v>
      </c>
      <c r="E2676">
        <v>-1.1494982082135036E-3</v>
      </c>
      <c r="F2676">
        <v>-3.6521931146324608E-3</v>
      </c>
    </row>
    <row r="2677" spans="1:6" x14ac:dyDescent="0.25">
      <c r="A2677" s="2">
        <v>42664</v>
      </c>
      <c r="B2677">
        <v>-1.9816224405037738E-3</v>
      </c>
      <c r="C2677">
        <v>1.7965898708960984E-3</v>
      </c>
      <c r="D2677">
        <v>4.7020845709362186E-4</v>
      </c>
      <c r="E2677">
        <v>4.101588282752886E-3</v>
      </c>
      <c r="F2677">
        <v>1.4152057275342274E-3</v>
      </c>
    </row>
    <row r="2678" spans="1:6" x14ac:dyDescent="0.25">
      <c r="A2678" s="2">
        <v>42667</v>
      </c>
      <c r="B2678">
        <v>3.5196928169825012E-3</v>
      </c>
      <c r="C2678">
        <v>5.9305828394731587E-3</v>
      </c>
      <c r="D2678">
        <v>8.3031673841164576E-3</v>
      </c>
      <c r="E2678">
        <v>1.4089156783744748E-3</v>
      </c>
      <c r="F2678">
        <v>-3.065051340340597E-5</v>
      </c>
    </row>
    <row r="2679" spans="1:6" x14ac:dyDescent="0.25">
      <c r="A2679" s="2">
        <v>42668</v>
      </c>
      <c r="B2679">
        <v>-3.2204074212560476E-3</v>
      </c>
      <c r="C2679">
        <v>2.3950463608318497E-3</v>
      </c>
      <c r="D2679">
        <v>-4.3691422761496408E-3</v>
      </c>
      <c r="E2679">
        <v>-8.3900254538926983E-3</v>
      </c>
      <c r="F2679">
        <v>4.5198819534264549E-3</v>
      </c>
    </row>
    <row r="2680" spans="1:6" x14ac:dyDescent="0.25">
      <c r="A2680" s="2">
        <v>42669</v>
      </c>
      <c r="B2680">
        <v>-9.1838900198288938E-3</v>
      </c>
      <c r="C2680">
        <v>-1.9059243061196961E-2</v>
      </c>
      <c r="D2680">
        <v>-6.5269225570908796E-3</v>
      </c>
      <c r="E2680">
        <v>-1.2077190251326346E-3</v>
      </c>
      <c r="F2680">
        <v>-1.1260843884634712E-2</v>
      </c>
    </row>
    <row r="2681" spans="1:6" x14ac:dyDescent="0.25">
      <c r="A2681" s="2">
        <v>42670</v>
      </c>
      <c r="B2681">
        <v>2.7424207834116738E-3</v>
      </c>
      <c r="C2681">
        <v>-8.8418515254292231E-4</v>
      </c>
      <c r="D2681">
        <v>-1.3671949132367821E-2</v>
      </c>
      <c r="E2681">
        <v>5.3645889733446523E-3</v>
      </c>
      <c r="F2681">
        <v>1.0637519133076042E-3</v>
      </c>
    </row>
    <row r="2682" spans="1:6" x14ac:dyDescent="0.25">
      <c r="A2682" s="2">
        <v>42671</v>
      </c>
      <c r="B2682">
        <v>8.0780928745511249E-4</v>
      </c>
      <c r="C2682">
        <v>2.3230324489116293E-3</v>
      </c>
      <c r="D2682">
        <v>1.2515998786448879E-2</v>
      </c>
      <c r="E2682">
        <v>3.1068451704534968E-3</v>
      </c>
      <c r="F2682">
        <v>7.232269395274063E-3</v>
      </c>
    </row>
    <row r="2683" spans="1:6" x14ac:dyDescent="0.25">
      <c r="A2683" s="2">
        <v>42673</v>
      </c>
      <c r="B2683">
        <v>-5.140052662748186E-4</v>
      </c>
      <c r="C2683">
        <v>-8.1812642515445067E-4</v>
      </c>
      <c r="D2683">
        <v>6.5456000856697243E-4</v>
      </c>
      <c r="E2683">
        <v>-6.3102425629345932E-4</v>
      </c>
      <c r="F2683">
        <v>5.8699835516849968E-3</v>
      </c>
    </row>
    <row r="2684" spans="1:6" x14ac:dyDescent="0.25">
      <c r="A2684" s="2">
        <v>42675</v>
      </c>
      <c r="B2684">
        <v>-2.0286580348484813E-3</v>
      </c>
      <c r="C2684">
        <v>-5.4153166160368473E-3</v>
      </c>
      <c r="D2684">
        <v>3.9376690868883762E-3</v>
      </c>
      <c r="E2684">
        <v>-7.7213448445016351E-3</v>
      </c>
      <c r="F2684">
        <v>-8.4164177849211201E-3</v>
      </c>
    </row>
    <row r="2685" spans="1:6" x14ac:dyDescent="0.25">
      <c r="A2685" s="2">
        <v>42676</v>
      </c>
      <c r="B2685">
        <v>-1.2643035539791372E-2</v>
      </c>
      <c r="C2685">
        <v>-1.1635189501328826E-2</v>
      </c>
      <c r="D2685">
        <v>-1.0970556270092482E-2</v>
      </c>
      <c r="E2685">
        <v>-8.0781033453486001E-3</v>
      </c>
      <c r="F2685">
        <v>-2.1573719175113495E-2</v>
      </c>
    </row>
    <row r="2686" spans="1:6" x14ac:dyDescent="0.25">
      <c r="A2686" s="2">
        <v>42677</v>
      </c>
      <c r="B2686">
        <v>-3.6311942013700599E-3</v>
      </c>
      <c r="C2686">
        <v>-3.5893072807667171E-3</v>
      </c>
      <c r="D2686">
        <v>-2.0062679241476815E-3</v>
      </c>
      <c r="E2686">
        <v>1.1985303701547872E-3</v>
      </c>
      <c r="F2686">
        <v>-1.1179660497640822E-2</v>
      </c>
    </row>
    <row r="2687" spans="1:6" x14ac:dyDescent="0.25">
      <c r="A2687" s="2">
        <v>42678</v>
      </c>
      <c r="B2687">
        <v>-5.8014740674243639E-3</v>
      </c>
      <c r="C2687">
        <v>-6.3135537929761365E-3</v>
      </c>
      <c r="D2687">
        <v>-8.3436944620182904E-3</v>
      </c>
      <c r="E2687">
        <v>1.3951011240211586E-2</v>
      </c>
      <c r="F2687">
        <v>-4.1689614838829804E-2</v>
      </c>
    </row>
    <row r="2688" spans="1:6" x14ac:dyDescent="0.25">
      <c r="A2688" s="2">
        <v>42681</v>
      </c>
      <c r="B2688">
        <v>6.6675240861693089E-3</v>
      </c>
      <c r="C2688">
        <v>1.6907801616487556E-2</v>
      </c>
      <c r="D2688">
        <v>3.5019940674973775E-3</v>
      </c>
      <c r="E2688">
        <v>1.1419251868422447E-2</v>
      </c>
      <c r="F2688">
        <v>1.8827317200426536E-2</v>
      </c>
    </row>
    <row r="2689" spans="1:6" x14ac:dyDescent="0.25">
      <c r="A2689" s="2">
        <v>42682</v>
      </c>
      <c r="B2689">
        <v>4.703042450448329E-3</v>
      </c>
      <c r="C2689">
        <v>8.163510834261296E-3</v>
      </c>
      <c r="D2689">
        <v>1.6584983384055396E-2</v>
      </c>
      <c r="E2689">
        <v>-1.8828859323646945E-3</v>
      </c>
      <c r="F2689">
        <v>-1.2426581554639427E-2</v>
      </c>
    </row>
    <row r="2690" spans="1:6" x14ac:dyDescent="0.25">
      <c r="A2690" s="2">
        <v>42683</v>
      </c>
      <c r="B2690">
        <v>-1.2382006925967651E-2</v>
      </c>
      <c r="C2690">
        <v>1.6647903178978588E-3</v>
      </c>
      <c r="D2690">
        <v>-2.5350685480570515E-2</v>
      </c>
      <c r="E2690">
        <v>-2.1232545719535773E-2</v>
      </c>
      <c r="F2690">
        <v>1.4671611543672252E-2</v>
      </c>
    </row>
    <row r="2691" spans="1:6" x14ac:dyDescent="0.25">
      <c r="A2691" s="2">
        <v>42684</v>
      </c>
      <c r="B2691">
        <v>9.6197828740988249E-3</v>
      </c>
      <c r="C2691">
        <v>3.6154947791505916E-2</v>
      </c>
      <c r="D2691">
        <v>-7.1851922928584753E-3</v>
      </c>
      <c r="E2691">
        <v>6.837952383114433E-3</v>
      </c>
      <c r="F2691">
        <v>1.2242696700519458E-2</v>
      </c>
    </row>
    <row r="2692" spans="1:6" x14ac:dyDescent="0.25">
      <c r="A2692" s="2">
        <v>42685</v>
      </c>
      <c r="B2692">
        <v>-2.5506352140310672E-2</v>
      </c>
      <c r="C2692">
        <v>-2.5180764715297017E-2</v>
      </c>
      <c r="D2692">
        <v>-4.5453554692814431E-2</v>
      </c>
      <c r="E2692">
        <v>-3.2528998169314947E-2</v>
      </c>
      <c r="F2692">
        <v>-1.2014928567997794E-2</v>
      </c>
    </row>
    <row r="2693" spans="1:6" x14ac:dyDescent="0.25">
      <c r="A2693" s="2">
        <v>42689</v>
      </c>
      <c r="B2693">
        <v>-1.9282319235787479E-2</v>
      </c>
      <c r="C2693">
        <v>-2.4484597335977819E-2</v>
      </c>
      <c r="D2693">
        <v>-5.0803856519848652E-2</v>
      </c>
      <c r="E2693">
        <v>-2.6894573142699111E-2</v>
      </c>
      <c r="F2693">
        <v>-2.0342087677789597E-2</v>
      </c>
    </row>
    <row r="2694" spans="1:6" x14ac:dyDescent="0.25">
      <c r="A2694" s="2">
        <v>42690</v>
      </c>
      <c r="B2694">
        <v>-3.3540480052692321E-4</v>
      </c>
      <c r="C2694">
        <v>-9.7575694812291874E-3</v>
      </c>
      <c r="D2694">
        <v>9.6786976987903763E-3</v>
      </c>
      <c r="E2694">
        <v>-9.3793812577814984E-3</v>
      </c>
      <c r="F2694">
        <v>-1.3539475996596877E-2</v>
      </c>
    </row>
    <row r="2695" spans="1:6" x14ac:dyDescent="0.25">
      <c r="A2695" s="2">
        <v>42691</v>
      </c>
      <c r="B2695">
        <v>-2.8120050169486693E-3</v>
      </c>
      <c r="C2695">
        <v>7.5943669314613017E-4</v>
      </c>
      <c r="D2695">
        <v>-7.6251268809294798E-4</v>
      </c>
      <c r="E2695">
        <v>3.1603209509287102E-3</v>
      </c>
      <c r="F2695">
        <v>3.483924186254542E-3</v>
      </c>
    </row>
    <row r="2696" spans="1:6" x14ac:dyDescent="0.25">
      <c r="A2696" s="2">
        <v>42692</v>
      </c>
      <c r="B2696">
        <v>-3.0599139276085586E-3</v>
      </c>
      <c r="C2696">
        <v>-6.1508900205770453E-3</v>
      </c>
      <c r="D2696">
        <v>8.0585580281941505E-3</v>
      </c>
      <c r="E2696">
        <v>-9.7485476449295592E-3</v>
      </c>
      <c r="F2696">
        <v>1.2741706911695044E-2</v>
      </c>
    </row>
    <row r="2697" spans="1:6" x14ac:dyDescent="0.25">
      <c r="A2697" s="2">
        <v>42695</v>
      </c>
      <c r="B2697">
        <v>-1.4836031322314043E-2</v>
      </c>
      <c r="C2697">
        <v>-2.9052673532755553E-2</v>
      </c>
      <c r="D2697">
        <v>-3.2572854492114771E-2</v>
      </c>
      <c r="E2697">
        <v>-1.4034117054509505E-2</v>
      </c>
      <c r="F2697">
        <v>-1.4468765736039047E-2</v>
      </c>
    </row>
    <row r="2698" spans="1:6" x14ac:dyDescent="0.25">
      <c r="A2698" s="2">
        <v>42696</v>
      </c>
      <c r="B2698">
        <v>7.4836163519273729E-3</v>
      </c>
      <c r="C2698">
        <v>6.4235427623736338E-3</v>
      </c>
      <c r="D2698">
        <v>1.8749959418492591E-2</v>
      </c>
      <c r="E2698">
        <v>1.1174158512024799E-2</v>
      </c>
      <c r="F2698">
        <v>7.0765199054129953E-3</v>
      </c>
    </row>
    <row r="2699" spans="1:6" x14ac:dyDescent="0.25">
      <c r="A2699" s="2">
        <v>42697</v>
      </c>
      <c r="B2699">
        <v>3.3968541397331325E-3</v>
      </c>
      <c r="C2699">
        <v>3.64124785838351E-4</v>
      </c>
      <c r="D2699">
        <v>3.6340802042705402E-3</v>
      </c>
      <c r="E2699">
        <v>3.4742602558052852E-3</v>
      </c>
      <c r="F2699">
        <v>2.1755298829150886E-2</v>
      </c>
    </row>
    <row r="2700" spans="1:6" x14ac:dyDescent="0.25">
      <c r="A2700" s="2">
        <v>42698</v>
      </c>
      <c r="B2700">
        <v>-7.4656998065284284E-3</v>
      </c>
      <c r="C2700">
        <v>-1.4630091467141318E-2</v>
      </c>
      <c r="D2700">
        <v>-1.3542944392708187E-2</v>
      </c>
      <c r="E2700">
        <v>-2.4686470983676257E-3</v>
      </c>
      <c r="F2700">
        <v>-1.0437967026151405E-2</v>
      </c>
    </row>
    <row r="2701" spans="1:6" x14ac:dyDescent="0.25">
      <c r="A2701" s="2">
        <v>42699</v>
      </c>
      <c r="B2701">
        <v>1.7530279528987055E-2</v>
      </c>
      <c r="C2701">
        <v>1.1690009774454845E-2</v>
      </c>
      <c r="D2701">
        <v>1.8758264853797522E-3</v>
      </c>
      <c r="E2701">
        <v>1.3188778811079247E-2</v>
      </c>
      <c r="F2701">
        <v>2.3434502502157176E-2</v>
      </c>
    </row>
    <row r="2702" spans="1:6" x14ac:dyDescent="0.25">
      <c r="A2702" s="2">
        <v>42702</v>
      </c>
      <c r="B2702">
        <v>1.1759240659698379E-3</v>
      </c>
      <c r="C2702">
        <v>-1.1692751892652745E-2</v>
      </c>
      <c r="D2702">
        <v>4.5365190904427663E-3</v>
      </c>
      <c r="E2702">
        <v>1.2169219247036735E-2</v>
      </c>
      <c r="F2702">
        <v>5.4188225404752967E-3</v>
      </c>
    </row>
    <row r="2703" spans="1:6" x14ac:dyDescent="0.25">
      <c r="A2703" s="2">
        <v>42703</v>
      </c>
      <c r="B2703">
        <v>1.5541573408060158E-3</v>
      </c>
      <c r="C2703">
        <v>-4.0341972130487755E-3</v>
      </c>
      <c r="D2703">
        <v>2.1918470242197979E-2</v>
      </c>
      <c r="E2703">
        <v>-4.8445918589575757E-3</v>
      </c>
      <c r="F2703">
        <v>-1.801188448972451E-3</v>
      </c>
    </row>
    <row r="2704" spans="1:6" x14ac:dyDescent="0.25">
      <c r="A2704" s="2">
        <v>42704</v>
      </c>
      <c r="B2704">
        <v>9.6956660148809354E-3</v>
      </c>
      <c r="C2704">
        <v>2.1873880686085891E-2</v>
      </c>
      <c r="D2704">
        <v>9.8994407954694497E-3</v>
      </c>
      <c r="E2704">
        <v>8.7429662873749897E-3</v>
      </c>
      <c r="F2704">
        <v>2.9478442958923673E-3</v>
      </c>
    </row>
    <row r="2705" spans="1:6" x14ac:dyDescent="0.25">
      <c r="A2705" s="2">
        <v>42705</v>
      </c>
      <c r="B2705">
        <v>-3.5947750308659389E-3</v>
      </c>
      <c r="C2705">
        <v>-1.1757641373591384E-2</v>
      </c>
      <c r="D2705">
        <v>-8.9218674558786196E-3</v>
      </c>
      <c r="E2705">
        <v>1.7279060182354901E-3</v>
      </c>
      <c r="F2705">
        <v>3.2702837465428693E-3</v>
      </c>
    </row>
    <row r="2706" spans="1:6" x14ac:dyDescent="0.25">
      <c r="A2706" s="2">
        <v>42706</v>
      </c>
      <c r="B2706">
        <v>-1.2506463730477426E-2</v>
      </c>
      <c r="C2706">
        <v>-9.2885604722712147E-3</v>
      </c>
      <c r="D2706">
        <v>-1.6222094111937303E-2</v>
      </c>
      <c r="E2706">
        <v>-1.6276602002409862E-2</v>
      </c>
      <c r="F2706">
        <v>-1.043547977743796E-2</v>
      </c>
    </row>
    <row r="2707" spans="1:6" x14ac:dyDescent="0.25">
      <c r="A2707" s="2">
        <v>42709</v>
      </c>
      <c r="B2707">
        <v>4.4057376796194361E-3</v>
      </c>
      <c r="C2707">
        <v>7.9409648925853303E-3</v>
      </c>
      <c r="D2707">
        <v>1.9075583248775712E-2</v>
      </c>
      <c r="E2707">
        <v>1.3528580233613443E-2</v>
      </c>
      <c r="F2707">
        <v>3.2102014415314227E-3</v>
      </c>
    </row>
    <row r="2708" spans="1:6" x14ac:dyDescent="0.25">
      <c r="A2708" s="2">
        <v>42710</v>
      </c>
      <c r="B2708">
        <v>1.5473935503398648E-3</v>
      </c>
      <c r="C2708">
        <v>1.4244572340657636E-3</v>
      </c>
      <c r="D2708">
        <v>-3.9038622207736061E-3</v>
      </c>
      <c r="E2708">
        <v>-7.8048826962301811E-3</v>
      </c>
      <c r="F2708">
        <v>-2.6332380716068571E-4</v>
      </c>
    </row>
    <row r="2709" spans="1:6" x14ac:dyDescent="0.25">
      <c r="A2709" s="2">
        <v>42711</v>
      </c>
      <c r="B2709">
        <v>-6.0161331084840472E-3</v>
      </c>
      <c r="C2709">
        <v>-1.0794453857484317E-2</v>
      </c>
      <c r="D2709">
        <v>4.1322983054858549E-3</v>
      </c>
      <c r="E2709">
        <v>-6.2248300263332496E-3</v>
      </c>
      <c r="F2709">
        <v>-1.706958761197213E-2</v>
      </c>
    </row>
    <row r="2710" spans="1:6" x14ac:dyDescent="0.25">
      <c r="A2710" s="2">
        <v>42712</v>
      </c>
      <c r="B2710">
        <v>1.732427406833751E-2</v>
      </c>
      <c r="C2710">
        <v>1.5265367372705965E-2</v>
      </c>
      <c r="D2710">
        <v>2.6227693520064623E-2</v>
      </c>
      <c r="E2710">
        <v>1.4880872945803649E-2</v>
      </c>
      <c r="F2710">
        <v>9.4107220158733736E-3</v>
      </c>
    </row>
    <row r="2711" spans="1:6" x14ac:dyDescent="0.25">
      <c r="A2711" s="2">
        <v>42713</v>
      </c>
      <c r="B2711">
        <v>1.8721089106751056E-3</v>
      </c>
      <c r="C2711">
        <v>1.1282448294668639E-2</v>
      </c>
      <c r="D2711">
        <v>-4.719365639365823E-3</v>
      </c>
      <c r="E2711">
        <v>5.0938402666002285E-3</v>
      </c>
      <c r="F2711">
        <v>-7.781929447140427E-4</v>
      </c>
    </row>
    <row r="2712" spans="1:6" x14ac:dyDescent="0.25">
      <c r="A2712" s="2">
        <v>42716</v>
      </c>
      <c r="B2712">
        <v>-8.7811574083031512E-3</v>
      </c>
      <c r="C2712">
        <v>-1.6776084457984893E-2</v>
      </c>
      <c r="D2712">
        <v>-1.7395799606042227E-2</v>
      </c>
      <c r="E2712">
        <v>-1.2137542107552229E-2</v>
      </c>
      <c r="F2712">
        <v>-4.6726471198895586E-3</v>
      </c>
    </row>
    <row r="2713" spans="1:6" x14ac:dyDescent="0.25">
      <c r="A2713" s="2">
        <v>42717</v>
      </c>
      <c r="B2713">
        <v>6.7762622655488198E-3</v>
      </c>
      <c r="C2713">
        <v>4.7250367396803033E-3</v>
      </c>
      <c r="D2713">
        <v>9.6587000214933966E-3</v>
      </c>
      <c r="E2713">
        <v>5.8572198825456619E-3</v>
      </c>
      <c r="F2713">
        <v>2.372724234465432E-3</v>
      </c>
    </row>
    <row r="2714" spans="1:6" x14ac:dyDescent="0.25">
      <c r="A2714" s="2">
        <v>42718</v>
      </c>
      <c r="B2714">
        <v>-3.6671828820911312E-3</v>
      </c>
      <c r="C2714">
        <v>-5.6706171293690677E-3</v>
      </c>
      <c r="D2714">
        <v>-4.930234344721663E-3</v>
      </c>
      <c r="E2714">
        <v>-8.3562804437030853E-3</v>
      </c>
      <c r="F2714">
        <v>-5.8909643482797057E-3</v>
      </c>
    </row>
    <row r="2715" spans="1:6" x14ac:dyDescent="0.25">
      <c r="A2715" s="2">
        <v>42719</v>
      </c>
      <c r="B2715">
        <v>-3.2585009617780596E-3</v>
      </c>
      <c r="C2715">
        <v>2.7984115730160545E-3</v>
      </c>
      <c r="D2715">
        <v>-3.2775597781909589E-3</v>
      </c>
      <c r="E2715">
        <v>-8.0922432736282267E-3</v>
      </c>
      <c r="F2715">
        <v>-1.3758095739232446E-2</v>
      </c>
    </row>
    <row r="2716" spans="1:6" x14ac:dyDescent="0.25">
      <c r="A2716" s="2">
        <v>42720</v>
      </c>
      <c r="B2716">
        <v>-1.2223731621076152E-3</v>
      </c>
      <c r="C2716">
        <v>-5.5712806583660011E-3</v>
      </c>
      <c r="D2716">
        <v>4.3983411631782939E-3</v>
      </c>
      <c r="E2716">
        <v>-6.8266748166048042E-3</v>
      </c>
      <c r="F2716">
        <v>4.0580337698203412E-4</v>
      </c>
    </row>
    <row r="2717" spans="1:6" x14ac:dyDescent="0.25">
      <c r="A2717" s="2">
        <v>42723</v>
      </c>
      <c r="B2717">
        <v>-4.4456369029705527E-3</v>
      </c>
      <c r="C2717">
        <v>-2.81873795850865E-3</v>
      </c>
      <c r="D2717">
        <v>-6.037840202061686E-3</v>
      </c>
      <c r="E2717">
        <v>-2.8214457048142292E-3</v>
      </c>
      <c r="F2717">
        <v>-8.6394075968350362E-3</v>
      </c>
    </row>
    <row r="2718" spans="1:6" x14ac:dyDescent="0.25">
      <c r="A2718" s="2">
        <v>42724</v>
      </c>
      <c r="B2718">
        <v>-2.6392860613464017E-3</v>
      </c>
      <c r="C2718">
        <v>-1.2746967431355526E-2</v>
      </c>
      <c r="D2718">
        <v>-8.4987048158649114E-3</v>
      </c>
      <c r="E2718">
        <v>2.9759573426533565E-4</v>
      </c>
      <c r="F2718">
        <v>-1.1404688423258374E-2</v>
      </c>
    </row>
    <row r="2719" spans="1:6" x14ac:dyDescent="0.25">
      <c r="A2719" s="2">
        <v>42725</v>
      </c>
      <c r="B2719">
        <v>-2.6031290240211679E-3</v>
      </c>
      <c r="C2719">
        <v>1.2764546028244362E-3</v>
      </c>
      <c r="D2719">
        <v>2.9549252669018572E-4</v>
      </c>
      <c r="E2719">
        <v>-9.641466263801397E-3</v>
      </c>
      <c r="F2719">
        <v>-3.5507715638567017E-3</v>
      </c>
    </row>
    <row r="2720" spans="1:6" x14ac:dyDescent="0.25">
      <c r="A2720" s="2">
        <v>42726</v>
      </c>
      <c r="B2720">
        <v>-1.0123162505088198E-2</v>
      </c>
      <c r="C2720">
        <v>-1.1358505880979673E-2</v>
      </c>
      <c r="D2720">
        <v>-6.2996156413721383E-3</v>
      </c>
      <c r="E2720">
        <v>-4.4205648857621486E-3</v>
      </c>
      <c r="F2720">
        <v>-1.3481977299060272E-2</v>
      </c>
    </row>
    <row r="2721" spans="1:6" x14ac:dyDescent="0.25">
      <c r="A2721" s="2">
        <v>42727</v>
      </c>
      <c r="B2721">
        <v>2.2422562529041015E-3</v>
      </c>
      <c r="C2721">
        <v>-1.6404549041068432E-3</v>
      </c>
      <c r="D2721">
        <v>2.6406282936440278E-3</v>
      </c>
      <c r="E2721">
        <v>-5.2337067010520093E-3</v>
      </c>
      <c r="F2721">
        <v>-6.7159794677946697E-3</v>
      </c>
    </row>
    <row r="2722" spans="1:6" x14ac:dyDescent="0.25">
      <c r="A2722" s="2">
        <v>42730</v>
      </c>
      <c r="B2722">
        <v>-9.0801620287652759E-3</v>
      </c>
      <c r="C2722">
        <v>-1.381157884023607E-2</v>
      </c>
      <c r="D2722">
        <v>-1.4713047807948526E-2</v>
      </c>
      <c r="E2722">
        <v>-8.3037516466668562E-4</v>
      </c>
      <c r="F2722">
        <v>-2.591828531386697E-2</v>
      </c>
    </row>
    <row r="2723" spans="1:6" x14ac:dyDescent="0.25">
      <c r="A2723" s="2">
        <v>42731</v>
      </c>
      <c r="B2723">
        <v>1.5635690358759193E-2</v>
      </c>
      <c r="C2723">
        <v>1.3014431012716375E-2</v>
      </c>
      <c r="D2723">
        <v>1.5332379185978977E-2</v>
      </c>
      <c r="E2723">
        <v>2.5373530322079139E-2</v>
      </c>
      <c r="F2723">
        <v>1.7207102197995323E-2</v>
      </c>
    </row>
    <row r="2724" spans="1:6" x14ac:dyDescent="0.25">
      <c r="A2724" s="2">
        <v>42732</v>
      </c>
      <c r="B2724">
        <v>-2.1487854144374249E-4</v>
      </c>
      <c r="C2724">
        <v>-3.0359057253217918E-4</v>
      </c>
      <c r="D2724">
        <v>6.2868019247622848E-4</v>
      </c>
      <c r="E2724">
        <v>5.9728913154528237E-3</v>
      </c>
      <c r="F2724">
        <v>8.0728183329724541E-3</v>
      </c>
    </row>
    <row r="2725" spans="1:6" x14ac:dyDescent="0.25">
      <c r="A2725" s="2">
        <v>42733</v>
      </c>
      <c r="B2725">
        <v>5.8219625249070197E-3</v>
      </c>
      <c r="C2725">
        <v>7.5569183762475428E-3</v>
      </c>
      <c r="D2725">
        <v>1.3289980477268867E-2</v>
      </c>
      <c r="E2725">
        <v>5.5249398954355482E-3</v>
      </c>
      <c r="F2725">
        <v>2.5716592606444031E-4</v>
      </c>
    </row>
    <row r="2726" spans="1:6" x14ac:dyDescent="0.25">
      <c r="A2726" s="2">
        <v>42734</v>
      </c>
      <c r="B2726">
        <v>9.7632972164729114E-3</v>
      </c>
      <c r="C2726">
        <v>8.8392363982126368E-3</v>
      </c>
      <c r="D2726">
        <v>3.7572256312927254E-3</v>
      </c>
      <c r="E2726">
        <v>1.6559244953272326E-2</v>
      </c>
      <c r="F2726">
        <v>1.1020844786305547E-2</v>
      </c>
    </row>
    <row r="2727" spans="1:6" x14ac:dyDescent="0.25">
      <c r="A2727" s="2">
        <v>42737</v>
      </c>
      <c r="B2727">
        <v>-1.2742200134443888E-3</v>
      </c>
      <c r="C2727">
        <v>-1.1944524560072046E-2</v>
      </c>
      <c r="D2727">
        <v>1.9354874121309176E-2</v>
      </c>
      <c r="E2727">
        <v>4.696847635523251E-4</v>
      </c>
      <c r="F2727">
        <v>5.5776958439396254E-3</v>
      </c>
    </row>
    <row r="2728" spans="1:6" x14ac:dyDescent="0.25">
      <c r="A2728" s="2">
        <v>42738</v>
      </c>
      <c r="B2728">
        <v>1.6873348688210643E-3</v>
      </c>
      <c r="C2728">
        <v>5.3885824620562815E-3</v>
      </c>
      <c r="D2728">
        <v>-2.0290408255226391E-3</v>
      </c>
      <c r="E2728">
        <v>6.9249432233523187E-3</v>
      </c>
      <c r="F2728">
        <v>1.7693754017131668E-3</v>
      </c>
    </row>
    <row r="2729" spans="1:6" x14ac:dyDescent="0.25">
      <c r="A2729" s="2">
        <v>42739</v>
      </c>
      <c r="B2729">
        <v>-4.8904739526004545E-4</v>
      </c>
      <c r="C2729">
        <v>-8.3396404916502558E-3</v>
      </c>
      <c r="D2729">
        <v>2.4573510411567997E-3</v>
      </c>
      <c r="E2729">
        <v>8.5222991967593494E-4</v>
      </c>
      <c r="F2729">
        <v>1.8453707343095037E-3</v>
      </c>
    </row>
    <row r="2730" spans="1:6" x14ac:dyDescent="0.25">
      <c r="A2730" s="2">
        <v>42740</v>
      </c>
      <c r="B2730">
        <v>9.0936101322645277E-3</v>
      </c>
      <c r="C2730">
        <v>1.3397539898014588E-2</v>
      </c>
      <c r="D2730">
        <v>1.8268828573227886E-2</v>
      </c>
      <c r="E2730">
        <v>7.1190709862919057E-3</v>
      </c>
      <c r="F2730">
        <v>1.097985762322567E-2</v>
      </c>
    </row>
    <row r="2731" spans="1:6" x14ac:dyDescent="0.25">
      <c r="A2731" s="2">
        <v>42741</v>
      </c>
      <c r="B2731">
        <v>-4.5373343101314393E-3</v>
      </c>
      <c r="C2731">
        <v>8.5018610749862025E-3</v>
      </c>
      <c r="D2731">
        <v>-1.7779354584277136E-3</v>
      </c>
      <c r="E2731">
        <v>-8.2028387744482577E-3</v>
      </c>
      <c r="F2731">
        <v>2.4022066200698076E-3</v>
      </c>
    </row>
    <row r="2732" spans="1:6" x14ac:dyDescent="0.25">
      <c r="A2732" s="2">
        <v>42744</v>
      </c>
      <c r="B2732">
        <v>-1.3308498920247208E-3</v>
      </c>
      <c r="C2732">
        <v>9.0568018706032737E-4</v>
      </c>
      <c r="D2732">
        <v>-6.0840672894261452E-4</v>
      </c>
      <c r="E2732">
        <v>5.6842965604819379E-3</v>
      </c>
      <c r="F2732">
        <v>-8.1668758660418481E-3</v>
      </c>
    </row>
    <row r="2733" spans="1:6" x14ac:dyDescent="0.25">
      <c r="A2733" s="2">
        <v>42745</v>
      </c>
      <c r="B2733">
        <v>6.3637492685625586E-3</v>
      </c>
      <c r="C2733">
        <v>5.3564066916418169E-3</v>
      </c>
      <c r="D2733">
        <v>1.2473747466961461E-2</v>
      </c>
      <c r="E2733">
        <v>7.6653396958027663E-3</v>
      </c>
      <c r="F2733">
        <v>3.9133148881588782E-3</v>
      </c>
    </row>
    <row r="2734" spans="1:6" x14ac:dyDescent="0.25">
      <c r="A2734" s="2">
        <v>42746</v>
      </c>
      <c r="B2734">
        <v>8.8440890116305675E-3</v>
      </c>
      <c r="C2734">
        <v>2.3930600268502179E-2</v>
      </c>
      <c r="D2734">
        <v>9.3996907367763973E-3</v>
      </c>
      <c r="E2734">
        <v>1.8507561145156164E-3</v>
      </c>
      <c r="F2734">
        <v>7.4649269000987553E-3</v>
      </c>
    </row>
    <row r="2735" spans="1:6" x14ac:dyDescent="0.25">
      <c r="A2735" s="2">
        <v>42747</v>
      </c>
      <c r="B2735">
        <v>3.8236603092271153E-3</v>
      </c>
      <c r="C2735">
        <v>1.9872294766387238E-3</v>
      </c>
      <c r="D2735">
        <v>-2.0238110256255923E-3</v>
      </c>
      <c r="E2735">
        <v>-9.7010534669902376E-3</v>
      </c>
      <c r="F2735">
        <v>-7.4486297089955246E-3</v>
      </c>
    </row>
    <row r="2736" spans="1:6" x14ac:dyDescent="0.25">
      <c r="A2736" s="2">
        <v>42748</v>
      </c>
      <c r="B2736">
        <v>-4.4356880265630788E-4</v>
      </c>
      <c r="C2736">
        <v>3.1177670052515852E-3</v>
      </c>
      <c r="D2736">
        <v>-7.7624919025328469E-3</v>
      </c>
      <c r="E2736">
        <v>1.2005254433039349E-2</v>
      </c>
      <c r="F2736">
        <v>1.5250770713564068E-3</v>
      </c>
    </row>
    <row r="2737" spans="1:6" x14ac:dyDescent="0.25">
      <c r="A2737" s="2">
        <v>42751</v>
      </c>
      <c r="B2737">
        <v>1.7301161361449608E-3</v>
      </c>
      <c r="C2737">
        <v>9.6530743010106012E-3</v>
      </c>
      <c r="D2737">
        <v>5.4744516652062937E-3</v>
      </c>
      <c r="E2737">
        <v>-8.5770346903410173E-4</v>
      </c>
      <c r="F2737">
        <v>-9.5684490305568371E-4</v>
      </c>
    </row>
    <row r="2738" spans="1:6" x14ac:dyDescent="0.25">
      <c r="A2738" s="2">
        <v>42752</v>
      </c>
      <c r="B2738">
        <v>-2.0338661179390206E-3</v>
      </c>
      <c r="C2738">
        <v>-7.4017843411591398E-4</v>
      </c>
      <c r="D2738">
        <v>-2.1335084285784814E-3</v>
      </c>
      <c r="E2738">
        <v>1.0143892475402058E-2</v>
      </c>
      <c r="F2738">
        <v>-5.9003446275961868E-5</v>
      </c>
    </row>
    <row r="2739" spans="1:6" x14ac:dyDescent="0.25">
      <c r="A2739" s="2">
        <v>42753</v>
      </c>
      <c r="B2739">
        <v>6.9744115387642032E-4</v>
      </c>
      <c r="C2739">
        <v>5.2133080645073932E-3</v>
      </c>
      <c r="D2739">
        <v>3.5019637362950715E-4</v>
      </c>
      <c r="E2739">
        <v>3.6385449083754977E-3</v>
      </c>
      <c r="F2739">
        <v>2.3623240625727931E-3</v>
      </c>
    </row>
    <row r="2740" spans="1:6" x14ac:dyDescent="0.25">
      <c r="A2740" s="2">
        <v>42754</v>
      </c>
      <c r="B2740">
        <v>1.7599785370216257E-3</v>
      </c>
      <c r="C2740">
        <v>-2.0571589481141457E-3</v>
      </c>
      <c r="D2740">
        <v>5.0947012542074191E-3</v>
      </c>
      <c r="E2740">
        <v>4.2327069331107208E-3</v>
      </c>
      <c r="F2740">
        <v>-4.7212127761526593E-3</v>
      </c>
    </row>
    <row r="2741" spans="1:6" x14ac:dyDescent="0.25">
      <c r="A2741" s="2">
        <v>42755</v>
      </c>
      <c r="B2741">
        <v>-1.014672020124319E-2</v>
      </c>
      <c r="C2741">
        <v>-1.7808276301050821E-2</v>
      </c>
      <c r="D2741">
        <v>-9.7349130621351837E-3</v>
      </c>
      <c r="E2741">
        <v>9.0826463065801256E-4</v>
      </c>
      <c r="F2741">
        <v>-1.0185307001033105E-2</v>
      </c>
    </row>
    <row r="2742" spans="1:6" x14ac:dyDescent="0.25">
      <c r="A2742" s="2">
        <v>42758</v>
      </c>
      <c r="B2742">
        <v>2.9546436985516027E-3</v>
      </c>
      <c r="C2742">
        <v>-8.7769252125862159E-5</v>
      </c>
      <c r="D2742">
        <v>6.8399239330067399E-3</v>
      </c>
      <c r="E2742">
        <v>9.7761483113388836E-3</v>
      </c>
      <c r="F2742">
        <v>-5.3173117522650965E-3</v>
      </c>
    </row>
    <row r="2743" spans="1:6" x14ac:dyDescent="0.25">
      <c r="A2743" s="2">
        <v>42759</v>
      </c>
      <c r="B2743">
        <v>9.4134688989528596E-3</v>
      </c>
      <c r="C2743">
        <v>8.5266806920354585E-3</v>
      </c>
      <c r="D2743">
        <v>1.6581152983075494E-2</v>
      </c>
      <c r="E2743">
        <v>3.0100612597400681E-3</v>
      </c>
      <c r="F2743">
        <v>1.1016024185013622E-2</v>
      </c>
    </row>
    <row r="2744" spans="1:6" x14ac:dyDescent="0.25">
      <c r="A2744" s="2">
        <v>42760</v>
      </c>
      <c r="B2744">
        <v>1.2038464077778583E-2</v>
      </c>
      <c r="C2744">
        <v>2.315362127548392E-2</v>
      </c>
      <c r="D2744">
        <v>1.3768446779239727E-2</v>
      </c>
      <c r="E2744">
        <v>1.1286971776575231E-2</v>
      </c>
      <c r="F2744">
        <v>6.5405660321012364E-4</v>
      </c>
    </row>
    <row r="2745" spans="1:6" x14ac:dyDescent="0.25">
      <c r="A2745" s="2">
        <v>42762</v>
      </c>
      <c r="B2745">
        <v>6.1817029763401301E-3</v>
      </c>
      <c r="C2745">
        <v>1.4924139353232972E-2</v>
      </c>
      <c r="D2745">
        <v>6.4275172772152011E-3</v>
      </c>
      <c r="E2745">
        <v>-1.5250940483096512E-2</v>
      </c>
      <c r="F2745">
        <v>2.5296716178557061E-3</v>
      </c>
    </row>
    <row r="2746" spans="1:6" x14ac:dyDescent="0.25">
      <c r="A2746" s="2">
        <v>42765</v>
      </c>
      <c r="B2746">
        <v>-1.2895423163807045E-3</v>
      </c>
      <c r="C2746">
        <v>-7.7089941701737339E-3</v>
      </c>
      <c r="D2746">
        <v>-8.8874336316274311E-3</v>
      </c>
      <c r="E2746">
        <v>-1.3120419984769794E-3</v>
      </c>
      <c r="F2746">
        <v>1.5280129168165147E-3</v>
      </c>
    </row>
    <row r="2747" spans="1:6" x14ac:dyDescent="0.25">
      <c r="A2747" s="2">
        <v>42766</v>
      </c>
      <c r="B2747">
        <v>-7.0612249017702484E-3</v>
      </c>
      <c r="C2747">
        <v>-3.8059910996140179E-3</v>
      </c>
      <c r="D2747">
        <v>-9.0719532912459395E-3</v>
      </c>
      <c r="E2747">
        <v>3.2829914678266393E-4</v>
      </c>
      <c r="F2747">
        <v>-1.3888810902297242E-2</v>
      </c>
    </row>
    <row r="2748" spans="1:6" x14ac:dyDescent="0.25">
      <c r="A2748" s="2">
        <v>42767</v>
      </c>
      <c r="B2748">
        <v>1.7451905841019945E-2</v>
      </c>
      <c r="C2748">
        <v>2.7472914879445337E-2</v>
      </c>
      <c r="D2748">
        <v>3.4461537692343579E-2</v>
      </c>
      <c r="E2748">
        <v>2.7759424145825089E-2</v>
      </c>
      <c r="F2748">
        <v>-3.3338890854968163E-3</v>
      </c>
    </row>
    <row r="2749" spans="1:6" x14ac:dyDescent="0.25">
      <c r="A2749" s="2">
        <v>42768</v>
      </c>
      <c r="B2749">
        <v>2.9097801214689484E-3</v>
      </c>
      <c r="C2749">
        <v>3.0913858627200008E-3</v>
      </c>
      <c r="D2749">
        <v>-1.0796898160675925E-2</v>
      </c>
      <c r="E2749">
        <v>7.4917440878395376E-3</v>
      </c>
      <c r="F2749">
        <v>1.7793633484718983E-2</v>
      </c>
    </row>
    <row r="2750" spans="1:6" x14ac:dyDescent="0.25">
      <c r="A2750" s="2">
        <v>42769</v>
      </c>
      <c r="B2750">
        <v>3.832083582375702E-4</v>
      </c>
      <c r="C2750">
        <v>5.8554260583920719E-3</v>
      </c>
      <c r="D2750">
        <v>-7.945779860316431E-3</v>
      </c>
      <c r="E2750">
        <v>-1.1261229310059954E-3</v>
      </c>
      <c r="F2750">
        <v>1.598407686713511E-2</v>
      </c>
    </row>
    <row r="2751" spans="1:6" x14ac:dyDescent="0.25">
      <c r="A2751" s="2">
        <v>42772</v>
      </c>
      <c r="B2751">
        <v>6.9285249879658404E-3</v>
      </c>
      <c r="C2751">
        <v>9.2442957837678315E-3</v>
      </c>
      <c r="D2751">
        <v>6.2533064104632599E-3</v>
      </c>
      <c r="E2751">
        <v>1.2683342582151104E-2</v>
      </c>
      <c r="F2751">
        <v>1.2639034687024341E-2</v>
      </c>
    </row>
    <row r="2752" spans="1:6" x14ac:dyDescent="0.25">
      <c r="A2752" s="2">
        <v>42773</v>
      </c>
      <c r="B2752">
        <v>-3.7707225156423272E-3</v>
      </c>
      <c r="C2752">
        <v>-1.826181324951494E-3</v>
      </c>
      <c r="D2752">
        <v>-9.4405898859425356E-3</v>
      </c>
      <c r="E2752">
        <v>-1.0719768321373765E-3</v>
      </c>
      <c r="F2752">
        <v>-6.6198489466200924E-3</v>
      </c>
    </row>
    <row r="2753" spans="1:6" x14ac:dyDescent="0.25">
      <c r="A2753" s="2">
        <v>42774</v>
      </c>
      <c r="B2753">
        <v>-1.7061919895176251E-3</v>
      </c>
      <c r="C2753">
        <v>-3.8163237860937395E-3</v>
      </c>
      <c r="D2753">
        <v>6.7237133443100189E-3</v>
      </c>
      <c r="E2753">
        <v>-4.0319752969117696E-3</v>
      </c>
      <c r="F2753">
        <v>-2.6837182283719913E-3</v>
      </c>
    </row>
    <row r="2754" spans="1:6" x14ac:dyDescent="0.25">
      <c r="A2754" s="2">
        <v>42775</v>
      </c>
      <c r="B2754">
        <v>1.29656551854947E-3</v>
      </c>
      <c r="C2754">
        <v>-4.8250389956764799E-3</v>
      </c>
      <c r="D2754">
        <v>2.9546033606785245E-3</v>
      </c>
      <c r="E2754">
        <v>4.0991227684823274E-3</v>
      </c>
      <c r="F2754">
        <v>-2.5198776421292085E-3</v>
      </c>
    </row>
    <row r="2755" spans="1:6" x14ac:dyDescent="0.25">
      <c r="A2755" s="2">
        <v>42776</v>
      </c>
      <c r="B2755">
        <v>5.101978991888461E-5</v>
      </c>
      <c r="C2755">
        <v>2.318782855365643E-3</v>
      </c>
      <c r="D2755">
        <v>-4.7801811277719368E-3</v>
      </c>
      <c r="E2755">
        <v>-6.2747017040434977E-3</v>
      </c>
      <c r="F2755">
        <v>-8.9044990982117146E-3</v>
      </c>
    </row>
    <row r="2756" spans="1:6" x14ac:dyDescent="0.25">
      <c r="A2756" s="2">
        <v>42779</v>
      </c>
      <c r="B2756">
        <v>5.0344994881910575E-4</v>
      </c>
      <c r="C2756">
        <v>1.286341228843029E-3</v>
      </c>
      <c r="D2756">
        <v>-1.5801938408363456E-3</v>
      </c>
      <c r="E2756">
        <v>-2.7519881061621064E-3</v>
      </c>
      <c r="F2756">
        <v>-4.2151105215938144E-3</v>
      </c>
    </row>
    <row r="2757" spans="1:6" x14ac:dyDescent="0.25">
      <c r="A2757" s="2">
        <v>42780</v>
      </c>
      <c r="B2757">
        <v>-5.437793977667851E-4</v>
      </c>
      <c r="C2757">
        <v>7.3541971924482707E-4</v>
      </c>
      <c r="D2757">
        <v>-1.1051589220680058E-2</v>
      </c>
      <c r="E2757">
        <v>-1.9729402844920374E-3</v>
      </c>
      <c r="F2757">
        <v>-4.9092706542559188E-3</v>
      </c>
    </row>
    <row r="2758" spans="1:6" x14ac:dyDescent="0.25">
      <c r="A2758" s="2">
        <v>42781</v>
      </c>
      <c r="B2758">
        <v>-6.59351543168197E-3</v>
      </c>
      <c r="C2758">
        <v>-6.7162752917401224E-3</v>
      </c>
      <c r="D2758">
        <v>-3.0452917746956142E-2</v>
      </c>
      <c r="E2758">
        <v>6.4412800068307436E-4</v>
      </c>
      <c r="F2758">
        <v>-1.9102313473300284E-2</v>
      </c>
    </row>
    <row r="2759" spans="1:6" x14ac:dyDescent="0.25">
      <c r="A2759" s="2">
        <v>42782</v>
      </c>
      <c r="B2759">
        <v>5.0655877268319755E-3</v>
      </c>
      <c r="C2759">
        <v>3.7806689312024216E-3</v>
      </c>
      <c r="D2759">
        <v>1.594992535313899E-2</v>
      </c>
      <c r="E2759">
        <v>-9.3275070164863701E-3</v>
      </c>
      <c r="F2759">
        <v>2.4453754954425384E-2</v>
      </c>
    </row>
    <row r="2760" spans="1:6" x14ac:dyDescent="0.25">
      <c r="A2760" s="2">
        <v>42783</v>
      </c>
      <c r="B2760">
        <v>5.8081665931918837E-3</v>
      </c>
      <c r="C2760">
        <v>1.1945526968295019E-2</v>
      </c>
      <c r="D2760">
        <v>-7.5415195381634209E-4</v>
      </c>
      <c r="E2760">
        <v>3.5537059700507735E-3</v>
      </c>
      <c r="F2760">
        <v>1.6278766035952141E-2</v>
      </c>
    </row>
    <row r="2761" spans="1:6" x14ac:dyDescent="0.25">
      <c r="A2761" s="2">
        <v>42786</v>
      </c>
      <c r="B2761">
        <v>6.6638028359623487E-3</v>
      </c>
      <c r="C2761">
        <v>3.3623828589247591E-3</v>
      </c>
      <c r="D2761">
        <v>6.3777284640043237E-3</v>
      </c>
      <c r="E2761">
        <v>-6.7904062412587501E-4</v>
      </c>
      <c r="F2761">
        <v>6.0245397325480125E-3</v>
      </c>
    </row>
    <row r="2762" spans="1:6" x14ac:dyDescent="0.25">
      <c r="A2762" s="2">
        <v>42787</v>
      </c>
      <c r="B2762">
        <v>3.3797510441331302E-3</v>
      </c>
      <c r="C2762">
        <v>9.5722596712501124E-3</v>
      </c>
      <c r="D2762">
        <v>2.5434669221342651E-3</v>
      </c>
      <c r="E2762">
        <v>1.8682021535419988E-3</v>
      </c>
      <c r="F2762">
        <v>7.8527250825968548E-4</v>
      </c>
    </row>
    <row r="2763" spans="1:6" x14ac:dyDescent="0.25">
      <c r="A2763" s="2">
        <v>42788</v>
      </c>
      <c r="B2763">
        <v>3.4757482090352386E-3</v>
      </c>
      <c r="C2763">
        <v>2.2637697225849833E-3</v>
      </c>
      <c r="D2763">
        <v>-6.5596813176504207E-4</v>
      </c>
      <c r="E2763">
        <v>-1.3622047808683538E-3</v>
      </c>
      <c r="F2763">
        <v>-6.174306135422007E-3</v>
      </c>
    </row>
    <row r="2764" spans="1:6" x14ac:dyDescent="0.25">
      <c r="A2764" s="2">
        <v>42789</v>
      </c>
      <c r="B2764">
        <v>8.6946115549371814E-4</v>
      </c>
      <c r="C2764">
        <v>6.3177335196301773E-4</v>
      </c>
      <c r="D2764">
        <v>-7.522799820936447E-4</v>
      </c>
      <c r="E2764">
        <v>5.1637239832119067E-4</v>
      </c>
      <c r="F2764">
        <v>-8.8078856675395816E-5</v>
      </c>
    </row>
    <row r="2765" spans="1:6" x14ac:dyDescent="0.25">
      <c r="A2765" s="2">
        <v>42793</v>
      </c>
      <c r="B2765">
        <v>-2.8815436030533541E-3</v>
      </c>
      <c r="C2765">
        <v>-1.4017989274966164E-2</v>
      </c>
      <c r="D2765">
        <v>-1.001128005133506E-2</v>
      </c>
      <c r="E2765">
        <v>-1.3618599841113076E-3</v>
      </c>
      <c r="F2765">
        <v>2.5739116987081806E-3</v>
      </c>
    </row>
    <row r="2766" spans="1:6" x14ac:dyDescent="0.25">
      <c r="A2766" s="2">
        <v>42794</v>
      </c>
      <c r="B2766">
        <v>-2.523787135836899E-3</v>
      </c>
      <c r="C2766">
        <v>-5.9312086651368496E-4</v>
      </c>
      <c r="D2766">
        <v>-2.5424463577284548E-3</v>
      </c>
      <c r="E2766">
        <v>-3.3920023057607204E-3</v>
      </c>
      <c r="F2766">
        <v>1.3923365725351122E-5</v>
      </c>
    </row>
    <row r="2767" spans="1:6" x14ac:dyDescent="0.25">
      <c r="A2767" s="2">
        <v>42795</v>
      </c>
      <c r="B2767">
        <v>8.2808822057886689E-3</v>
      </c>
      <c r="C2767">
        <v>9.4426551038908017E-3</v>
      </c>
      <c r="D2767">
        <v>2.6926929966531953E-3</v>
      </c>
      <c r="E2767">
        <v>1.2893982594458678E-2</v>
      </c>
      <c r="F2767">
        <v>8.5885104677105306E-3</v>
      </c>
    </row>
    <row r="2768" spans="1:6" x14ac:dyDescent="0.25">
      <c r="A2768" s="2">
        <v>42796</v>
      </c>
      <c r="B2768">
        <v>-5.1019142467490083E-3</v>
      </c>
      <c r="C2768">
        <v>-1.1467535617492841E-2</v>
      </c>
      <c r="D2768">
        <v>2.7377715461425756E-3</v>
      </c>
      <c r="E2768">
        <v>-1.0849611835879989E-2</v>
      </c>
      <c r="F2768">
        <v>-1.5386553288952956E-2</v>
      </c>
    </row>
    <row r="2769" spans="1:6" x14ac:dyDescent="0.25">
      <c r="A2769" s="2">
        <v>42797</v>
      </c>
      <c r="B2769">
        <v>-3.6409852261431151E-4</v>
      </c>
      <c r="C2769">
        <v>-2.7404168302490742E-3</v>
      </c>
      <c r="D2769">
        <v>-2.4166455332036998E-3</v>
      </c>
      <c r="E2769">
        <v>-4.0546686344089923E-3</v>
      </c>
      <c r="F2769">
        <v>3.6380282085443946E-3</v>
      </c>
    </row>
    <row r="2770" spans="1:6" x14ac:dyDescent="0.25">
      <c r="A2770" s="2">
        <v>42800</v>
      </c>
      <c r="B2770">
        <v>7.3729523315588076E-3</v>
      </c>
      <c r="C2770">
        <v>8.6571584925744273E-3</v>
      </c>
      <c r="D2770">
        <v>1.2253470774460191E-2</v>
      </c>
      <c r="E2770">
        <v>5.0669919108621295E-3</v>
      </c>
      <c r="F2770">
        <v>1.2412178574072151E-3</v>
      </c>
    </row>
    <row r="2771" spans="1:6" x14ac:dyDescent="0.25">
      <c r="A2771" s="2">
        <v>42801</v>
      </c>
      <c r="B2771">
        <v>-1.7837036761212527E-3</v>
      </c>
      <c r="C2771">
        <v>-2.1676227940367982E-3</v>
      </c>
      <c r="D2771">
        <v>-5.1374731097184921E-3</v>
      </c>
      <c r="E2771">
        <v>8.2140630845767867E-4</v>
      </c>
      <c r="F2771">
        <v>-4.7984827043836137E-3</v>
      </c>
    </row>
    <row r="2772" spans="1:6" x14ac:dyDescent="0.25">
      <c r="A2772" s="2">
        <v>42802</v>
      </c>
      <c r="B2772">
        <v>-3.4758470119065723E-3</v>
      </c>
      <c r="C2772">
        <v>1.5043676472417454E-3</v>
      </c>
      <c r="D2772">
        <v>-4.89393650197021E-3</v>
      </c>
      <c r="E2772">
        <v>-1.922322987877149E-3</v>
      </c>
      <c r="F2772">
        <v>2.0078022177477655E-3</v>
      </c>
    </row>
    <row r="2773" spans="1:6" x14ac:dyDescent="0.25">
      <c r="A2773" s="2">
        <v>42803</v>
      </c>
      <c r="B2773">
        <v>8.3117825687795935E-4</v>
      </c>
      <c r="C2773">
        <v>2.3265368992331052E-3</v>
      </c>
      <c r="D2773">
        <v>5.5223511069884944E-3</v>
      </c>
      <c r="E2773">
        <v>2.2368912374309423E-4</v>
      </c>
      <c r="F2773">
        <v>-6.5090459619283328E-3</v>
      </c>
    </row>
    <row r="2774" spans="1:6" x14ac:dyDescent="0.25">
      <c r="A2774" s="2">
        <v>42804</v>
      </c>
      <c r="B2774">
        <v>4.8151065668273428E-4</v>
      </c>
      <c r="C2774">
        <v>-1.929660027294171E-4</v>
      </c>
      <c r="D2774">
        <v>2.5863881137302329E-3</v>
      </c>
      <c r="E2774">
        <v>-3.6271086458281162E-3</v>
      </c>
      <c r="F2774">
        <v>-3.2083913674640949E-3</v>
      </c>
    </row>
    <row r="2775" spans="1:6" x14ac:dyDescent="0.25">
      <c r="A2775" s="2">
        <v>42808</v>
      </c>
      <c r="B2775">
        <v>1.7039449020164642E-2</v>
      </c>
      <c r="C2775">
        <v>1.9230399767682441E-2</v>
      </c>
      <c r="D2775">
        <v>1.2449741727566554E-2</v>
      </c>
      <c r="E2775">
        <v>1.5870650594265179E-2</v>
      </c>
      <c r="F2775">
        <v>1.5209847605353056E-2</v>
      </c>
    </row>
    <row r="2776" spans="1:6" x14ac:dyDescent="0.25">
      <c r="A2776" s="2">
        <v>42809</v>
      </c>
      <c r="B2776">
        <v>-1.6216822202718144E-3</v>
      </c>
      <c r="C2776">
        <v>2.7223334522581059E-3</v>
      </c>
      <c r="D2776">
        <v>6.9777656189597805E-3</v>
      </c>
      <c r="E2776">
        <v>1.6891814819021272E-3</v>
      </c>
      <c r="F2776">
        <v>2.0257609972949538E-3</v>
      </c>
    </row>
    <row r="2777" spans="1:6" x14ac:dyDescent="0.25">
      <c r="A2777" s="2">
        <v>42810</v>
      </c>
      <c r="B2777">
        <v>6.2765357812140455E-3</v>
      </c>
      <c r="C2777">
        <v>4.5693488648433792E-3</v>
      </c>
      <c r="D2777">
        <v>6.1511468473846448E-3</v>
      </c>
      <c r="E2777">
        <v>4.3507710726477695E-3</v>
      </c>
      <c r="F2777">
        <v>5.6060067960073618E-3</v>
      </c>
    </row>
    <row r="2778" spans="1:6" x14ac:dyDescent="0.25">
      <c r="A2778" s="2">
        <v>42811</v>
      </c>
      <c r="B2778">
        <v>2.0245392668622403E-3</v>
      </c>
      <c r="C2778">
        <v>-4.7523116506809522E-3</v>
      </c>
      <c r="D2778">
        <v>-4.6770897063419204E-3</v>
      </c>
      <c r="E2778">
        <v>2.4001994329964912E-2</v>
      </c>
      <c r="F2778">
        <v>-3.0570802926429609E-3</v>
      </c>
    </row>
    <row r="2779" spans="1:6" x14ac:dyDescent="0.25">
      <c r="A2779" s="2">
        <v>42814</v>
      </c>
      <c r="B2779">
        <v>-4.5026560561948871E-3</v>
      </c>
      <c r="C2779">
        <v>-4.2849630298078117E-3</v>
      </c>
      <c r="D2779">
        <v>6.9865895221159885E-4</v>
      </c>
      <c r="E2779">
        <v>1.9802092890207324E-3</v>
      </c>
      <c r="F2779">
        <v>4.3030808502472614E-3</v>
      </c>
    </row>
    <row r="2780" spans="1:6" x14ac:dyDescent="0.25">
      <c r="A2780" s="2">
        <v>42815</v>
      </c>
      <c r="B2780">
        <v>-1.2373472042153484E-3</v>
      </c>
      <c r="C2780">
        <v>-6.0384156789451702E-3</v>
      </c>
      <c r="D2780">
        <v>-4.3827959574152271E-3</v>
      </c>
      <c r="E2780">
        <v>1.0017369175310634E-2</v>
      </c>
      <c r="F2780">
        <v>-1.4496435940429089E-2</v>
      </c>
    </row>
    <row r="2781" spans="1:6" x14ac:dyDescent="0.25">
      <c r="A2781" s="2">
        <v>42816</v>
      </c>
      <c r="B2781">
        <v>-1.0886768972214474E-2</v>
      </c>
      <c r="C2781">
        <v>-1.181334975417165E-2</v>
      </c>
      <c r="D2781">
        <v>-1.5920095595858011E-2</v>
      </c>
      <c r="E2781">
        <v>-1.5209435596094587E-2</v>
      </c>
      <c r="F2781">
        <v>-1.5664685396109515E-3</v>
      </c>
    </row>
    <row r="2782" spans="1:6" x14ac:dyDescent="0.25">
      <c r="A2782" s="2">
        <v>42817</v>
      </c>
      <c r="B2782">
        <v>5.5295293255345568E-3</v>
      </c>
      <c r="C2782">
        <v>5.8735943917031866E-3</v>
      </c>
      <c r="D2782">
        <v>8.3392841447256626E-3</v>
      </c>
      <c r="E2782">
        <v>-1.1348020914805745E-3</v>
      </c>
      <c r="F2782">
        <v>6.2086282676832236E-3</v>
      </c>
    </row>
    <row r="2783" spans="1:6" x14ac:dyDescent="0.25">
      <c r="A2783" s="2">
        <v>42818</v>
      </c>
      <c r="B2783">
        <v>2.9328053819538133E-3</v>
      </c>
      <c r="C2783">
        <v>1.2165088420465894E-2</v>
      </c>
      <c r="D2783">
        <v>-5.016021487787123E-4</v>
      </c>
      <c r="E2783">
        <v>3.513421547648712E-3</v>
      </c>
      <c r="F2783">
        <v>-2.9943448951764784E-3</v>
      </c>
    </row>
    <row r="2784" spans="1:6" x14ac:dyDescent="0.25">
      <c r="A2784" s="2">
        <v>42821</v>
      </c>
      <c r="B2784">
        <v>-6.3720374629928772E-3</v>
      </c>
      <c r="C2784">
        <v>-1.5999664232684077E-3</v>
      </c>
      <c r="D2784">
        <v>-6.7228034731991702E-3</v>
      </c>
      <c r="E2784">
        <v>-4.008177327727582E-4</v>
      </c>
      <c r="F2784">
        <v>-8.4372681392659646E-3</v>
      </c>
    </row>
    <row r="2785" spans="1:6" x14ac:dyDescent="0.25">
      <c r="A2785" s="2">
        <v>42822</v>
      </c>
      <c r="B2785">
        <v>5.7859924365788818E-3</v>
      </c>
      <c r="C2785">
        <v>7.7109624141285249E-3</v>
      </c>
      <c r="D2785">
        <v>7.6290581297486582E-3</v>
      </c>
      <c r="E2785">
        <v>1.8719951610149787E-3</v>
      </c>
      <c r="F2785">
        <v>6.6320076016979862E-3</v>
      </c>
    </row>
    <row r="2786" spans="1:6" x14ac:dyDescent="0.25">
      <c r="A2786" s="2">
        <v>42823</v>
      </c>
      <c r="B2786">
        <v>4.0356673248699544E-3</v>
      </c>
      <c r="C2786">
        <v>7.691576033109937E-3</v>
      </c>
      <c r="D2786">
        <v>-5.0034635498246681E-3</v>
      </c>
      <c r="E2786">
        <v>5.6878016991344302E-3</v>
      </c>
      <c r="F2786">
        <v>-5.163724183282154E-3</v>
      </c>
    </row>
    <row r="2787" spans="1:6" x14ac:dyDescent="0.25">
      <c r="A2787" s="2">
        <v>42824</v>
      </c>
      <c r="B2787">
        <v>3.8180907224644235E-3</v>
      </c>
      <c r="C2787">
        <v>8.0487786952398981E-3</v>
      </c>
      <c r="D2787">
        <v>1.8158941657801569E-3</v>
      </c>
      <c r="E2787">
        <v>3.42278693745315E-3</v>
      </c>
      <c r="F2787">
        <v>1.770510680232444E-3</v>
      </c>
    </row>
    <row r="2788" spans="1:6" x14ac:dyDescent="0.25">
      <c r="A2788" s="2">
        <v>42825</v>
      </c>
      <c r="B2788">
        <v>-1.01759385230706E-3</v>
      </c>
      <c r="C2788">
        <v>-7.4365210138352322E-3</v>
      </c>
      <c r="D2788">
        <v>2.106767010949335E-3</v>
      </c>
      <c r="E2788">
        <v>-3.7509827017604773E-3</v>
      </c>
      <c r="F2788">
        <v>1.8016611625591794E-3</v>
      </c>
    </row>
    <row r="2789" spans="1:6" x14ac:dyDescent="0.25">
      <c r="A2789" s="2">
        <v>42828</v>
      </c>
      <c r="B2789">
        <v>9.671474749184528E-3</v>
      </c>
      <c r="C2789">
        <v>6.5924928342912595E-3</v>
      </c>
      <c r="D2789">
        <v>3.8508591737041512E-3</v>
      </c>
      <c r="E2789">
        <v>4.9776524033095845E-3</v>
      </c>
      <c r="F2789">
        <v>1.0377989653295592E-2</v>
      </c>
    </row>
    <row r="2790" spans="1:6" x14ac:dyDescent="0.25">
      <c r="A2790" s="2">
        <v>42830</v>
      </c>
      <c r="B2790">
        <v>2.0308164791577364E-3</v>
      </c>
      <c r="C2790">
        <v>5.0501786819029731E-3</v>
      </c>
      <c r="D2790">
        <v>1.0830309166311966E-2</v>
      </c>
      <c r="E2790">
        <v>-1.0873285631305097E-3</v>
      </c>
      <c r="F2790">
        <v>3.8204852367262686E-3</v>
      </c>
    </row>
    <row r="2791" spans="1:6" x14ac:dyDescent="0.25">
      <c r="A2791" s="2">
        <v>42831</v>
      </c>
      <c r="B2791">
        <v>-1.6742659103009629E-3</v>
      </c>
      <c r="C2791">
        <v>-2.2138903543822462E-3</v>
      </c>
      <c r="D2791">
        <v>-9.5957254720854747E-4</v>
      </c>
      <c r="E2791">
        <v>-8.0025447902659173E-3</v>
      </c>
      <c r="F2791">
        <v>-6.4300000158733746E-3</v>
      </c>
    </row>
    <row r="2792" spans="1:6" x14ac:dyDescent="0.25">
      <c r="A2792" s="2">
        <v>42832</v>
      </c>
      <c r="B2792">
        <v>-7.4851192419089123E-3</v>
      </c>
      <c r="C2792">
        <v>-9.7031337051961021E-3</v>
      </c>
      <c r="D2792">
        <v>-4.0195243443890902E-3</v>
      </c>
      <c r="E2792">
        <v>-5.5260395875597066E-3</v>
      </c>
      <c r="F2792">
        <v>-1.4366871871328919E-2</v>
      </c>
    </row>
    <row r="2793" spans="1:6" x14ac:dyDescent="0.25">
      <c r="A2793" s="2">
        <v>42835</v>
      </c>
      <c r="B2793">
        <v>-4.5150058826674798E-3</v>
      </c>
      <c r="C2793">
        <v>5.1707400950527088E-3</v>
      </c>
      <c r="D2793">
        <v>3.1253513735773411E-3</v>
      </c>
      <c r="E2793">
        <v>2.5219297382800656E-3</v>
      </c>
      <c r="F2793">
        <v>2.3142471002201332E-3</v>
      </c>
    </row>
    <row r="2794" spans="1:6" x14ac:dyDescent="0.25">
      <c r="A2794" s="2">
        <v>42836</v>
      </c>
      <c r="B2794">
        <v>7.0790730177400655E-3</v>
      </c>
      <c r="C2794">
        <v>9.7589820709420988E-3</v>
      </c>
      <c r="D2794">
        <v>7.3094411244553343E-4</v>
      </c>
      <c r="E2794">
        <v>1.5493659092790872E-2</v>
      </c>
      <c r="F2794">
        <v>3.6268647567579454E-3</v>
      </c>
    </row>
    <row r="2795" spans="1:6" x14ac:dyDescent="0.25">
      <c r="A2795" s="2">
        <v>42837</v>
      </c>
      <c r="B2795">
        <v>-4.9728996977787543E-3</v>
      </c>
      <c r="C2795">
        <v>-2.7174812019720974E-3</v>
      </c>
      <c r="D2795">
        <v>-4.6356980385795117E-3</v>
      </c>
      <c r="E2795">
        <v>-2.1651038013597202E-4</v>
      </c>
      <c r="F2795">
        <v>6.1107641793396034E-3</v>
      </c>
    </row>
    <row r="2796" spans="1:6" x14ac:dyDescent="0.25">
      <c r="A2796" s="2">
        <v>42838</v>
      </c>
      <c r="B2796">
        <v>-6.2502310979663678E-3</v>
      </c>
      <c r="C2796">
        <v>-2.2647674757815596E-5</v>
      </c>
      <c r="D2796">
        <v>-7.8175859472784989E-3</v>
      </c>
      <c r="E2796">
        <v>-4.8595427926718202E-3</v>
      </c>
      <c r="F2796">
        <v>6.2936723118073717E-3</v>
      </c>
    </row>
    <row r="2797" spans="1:6" x14ac:dyDescent="0.25">
      <c r="A2797" s="2">
        <v>42842</v>
      </c>
      <c r="B2797">
        <v>-1.7317087941970063E-3</v>
      </c>
      <c r="C2797">
        <v>-1.0403873037136428E-3</v>
      </c>
      <c r="D2797">
        <v>-2.9345169668913941E-3</v>
      </c>
      <c r="E2797">
        <v>-3.7884415485497334E-3</v>
      </c>
      <c r="F2797">
        <v>-1.7685917431030877E-3</v>
      </c>
    </row>
    <row r="2798" spans="1:6" x14ac:dyDescent="0.25">
      <c r="A2798" s="2">
        <v>42843</v>
      </c>
      <c r="B2798">
        <v>-3.324421877267972E-3</v>
      </c>
      <c r="C2798">
        <v>-2.6783456367845146E-4</v>
      </c>
      <c r="D2798">
        <v>-7.5875258308169781E-3</v>
      </c>
      <c r="E2798">
        <v>-3.3113541637475978E-3</v>
      </c>
      <c r="F2798">
        <v>-9.485737880997696E-3</v>
      </c>
    </row>
    <row r="2799" spans="1:6" x14ac:dyDescent="0.25">
      <c r="A2799" s="2">
        <v>42844</v>
      </c>
      <c r="B2799">
        <v>4.8626826693884347E-4</v>
      </c>
      <c r="C2799">
        <v>-5.3665196526071803E-3</v>
      </c>
      <c r="D2799">
        <v>1.3267113788901976E-3</v>
      </c>
      <c r="E2799">
        <v>1.9232303354918372E-3</v>
      </c>
      <c r="F2799">
        <v>-2.3558053992122061E-3</v>
      </c>
    </row>
    <row r="2800" spans="1:6" x14ac:dyDescent="0.25">
      <c r="A2800" s="2">
        <v>42845</v>
      </c>
      <c r="B2800">
        <v>2.8157699903109752E-3</v>
      </c>
      <c r="C2800">
        <v>-5.436621032586306E-3</v>
      </c>
      <c r="D2800">
        <v>6.8767859036619619E-3</v>
      </c>
      <c r="E2800">
        <v>5.3956360102152875E-3</v>
      </c>
      <c r="F2800">
        <v>-1.4895070827235649E-3</v>
      </c>
    </row>
    <row r="2801" spans="1:6" x14ac:dyDescent="0.25">
      <c r="A2801" s="2">
        <v>42846</v>
      </c>
      <c r="B2801">
        <v>-2.0499480669941995E-3</v>
      </c>
      <c r="C2801">
        <v>-3.4973222698181144E-4</v>
      </c>
      <c r="D2801">
        <v>-4.2552491369480952E-3</v>
      </c>
      <c r="E2801">
        <v>-9.8346000470981576E-3</v>
      </c>
      <c r="F2801">
        <v>-7.6896609143161957E-3</v>
      </c>
    </row>
    <row r="2802" spans="1:6" x14ac:dyDescent="0.25">
      <c r="A2802" s="2">
        <v>42849</v>
      </c>
      <c r="B2802">
        <v>9.7844014851374821E-3</v>
      </c>
      <c r="C2802">
        <v>1.2587911724109571E-2</v>
      </c>
      <c r="D2802">
        <v>1.1779248955009832E-2</v>
      </c>
      <c r="E2802">
        <v>3.0381372335813225E-3</v>
      </c>
      <c r="F2802">
        <v>-4.4522818536226957E-3</v>
      </c>
    </row>
    <row r="2803" spans="1:6" x14ac:dyDescent="0.25">
      <c r="A2803" s="2">
        <v>42850</v>
      </c>
      <c r="B2803">
        <v>9.581588143566605E-3</v>
      </c>
      <c r="C2803">
        <v>1.020026000638968E-2</v>
      </c>
      <c r="D2803">
        <v>1.1392499296673762E-2</v>
      </c>
      <c r="E2803">
        <v>1.6562193879838503E-2</v>
      </c>
      <c r="F2803">
        <v>6.4421364674412023E-3</v>
      </c>
    </row>
    <row r="2804" spans="1:6" x14ac:dyDescent="0.25">
      <c r="A2804" s="2">
        <v>42851</v>
      </c>
      <c r="B2804">
        <v>6.2394232902348848E-3</v>
      </c>
      <c r="C2804">
        <v>8.0773204625581053E-3</v>
      </c>
      <c r="D2804">
        <v>1.000432002420436E-2</v>
      </c>
      <c r="E2804">
        <v>2.0243809925499245E-2</v>
      </c>
      <c r="F2804">
        <v>-5.8802272336646337E-3</v>
      </c>
    </row>
    <row r="2805" spans="1:6" x14ac:dyDescent="0.25">
      <c r="A2805" s="2">
        <v>42852</v>
      </c>
      <c r="B2805">
        <v>-3.5479720950874626E-3</v>
      </c>
      <c r="C2805">
        <v>1.5989935018477554E-3</v>
      </c>
      <c r="D2805">
        <v>-1.3411471098751589E-3</v>
      </c>
      <c r="E2805">
        <v>-7.3106176701601411E-3</v>
      </c>
      <c r="F2805">
        <v>-7.1866844332719544E-3</v>
      </c>
    </row>
    <row r="2806" spans="1:6" x14ac:dyDescent="0.25">
      <c r="A2806" s="2">
        <v>42853</v>
      </c>
      <c r="B2806">
        <v>-3.8172468496550102E-3</v>
      </c>
      <c r="C2806">
        <v>2.8277087399909491E-3</v>
      </c>
      <c r="D2806">
        <v>6.4273520097983556E-3</v>
      </c>
      <c r="E2806">
        <v>-1.2267273707446825E-2</v>
      </c>
      <c r="F2806">
        <v>1.2124488573238596E-3</v>
      </c>
    </row>
    <row r="2807" spans="1:6" x14ac:dyDescent="0.25">
      <c r="A2807" s="2">
        <v>42857</v>
      </c>
      <c r="B2807">
        <v>-1.6669633640985221E-5</v>
      </c>
      <c r="C2807">
        <v>5.2653448295738063E-4</v>
      </c>
      <c r="D2807">
        <v>5.220841466664428E-3</v>
      </c>
      <c r="E2807">
        <v>-4.6975643925311217E-4</v>
      </c>
      <c r="F2807">
        <v>-7.8835347379945832E-3</v>
      </c>
    </row>
    <row r="2808" spans="1:6" x14ac:dyDescent="0.25">
      <c r="A2808" s="2">
        <v>42858</v>
      </c>
      <c r="B2808">
        <v>-9.9123876212965363E-4</v>
      </c>
      <c r="C2808">
        <v>-3.8623444159019259E-3</v>
      </c>
      <c r="D2808">
        <v>-4.3529861643343758E-4</v>
      </c>
      <c r="E2808">
        <v>-2.6784334331077168E-3</v>
      </c>
      <c r="F2808">
        <v>-9.8662496059353857E-3</v>
      </c>
    </row>
    <row r="2809" spans="1:6" x14ac:dyDescent="0.25">
      <c r="A2809" s="2">
        <v>42859</v>
      </c>
      <c r="B2809">
        <v>7.6312220698665466E-3</v>
      </c>
      <c r="C2809">
        <v>2.3056992332476874E-2</v>
      </c>
      <c r="D2809">
        <v>-5.6515131356470565E-3</v>
      </c>
      <c r="E2809">
        <v>1.0701590396138952E-2</v>
      </c>
      <c r="F2809">
        <v>5.3145223762566911E-4</v>
      </c>
    </row>
    <row r="2810" spans="1:6" x14ac:dyDescent="0.25">
      <c r="A2810" s="2">
        <v>42860</v>
      </c>
      <c r="B2810">
        <v>-8.9859130128135366E-3</v>
      </c>
      <c r="C2810">
        <v>-5.9757622467023954E-3</v>
      </c>
      <c r="D2810">
        <v>-1.1477871773822982E-2</v>
      </c>
      <c r="E2810">
        <v>-1.2183983502939989E-2</v>
      </c>
      <c r="F2810">
        <v>-4.9000974146662614E-3</v>
      </c>
    </row>
    <row r="2811" spans="1:6" x14ac:dyDescent="0.25">
      <c r="A2811" s="2">
        <v>42863</v>
      </c>
      <c r="B2811">
        <v>2.1460273935901045E-3</v>
      </c>
      <c r="C2811">
        <v>7.7803252177599883E-3</v>
      </c>
      <c r="D2811">
        <v>6.8022535364585524E-3</v>
      </c>
      <c r="E2811">
        <v>-6.5172120317111264E-3</v>
      </c>
      <c r="F2811">
        <v>5.8525937628856666E-3</v>
      </c>
    </row>
    <row r="2812" spans="1:6" x14ac:dyDescent="0.25">
      <c r="A2812" s="2">
        <v>42864</v>
      </c>
      <c r="B2812">
        <v>1.2766165770761569E-4</v>
      </c>
      <c r="C2812">
        <v>-2.0456664192816413E-3</v>
      </c>
      <c r="D2812">
        <v>-3.7782950278705422E-4</v>
      </c>
      <c r="E2812">
        <v>3.8220660987295708E-3</v>
      </c>
      <c r="F2812">
        <v>-1.2155457849969185E-3</v>
      </c>
    </row>
    <row r="2813" spans="1:6" x14ac:dyDescent="0.25">
      <c r="A2813" s="2">
        <v>42865</v>
      </c>
      <c r="B2813">
        <v>1.0411152943152337E-2</v>
      </c>
      <c r="C2813">
        <v>4.0840272784319585E-3</v>
      </c>
      <c r="D2813">
        <v>1.4603023187861084E-2</v>
      </c>
      <c r="E2813">
        <v>1.7993341894345375E-2</v>
      </c>
      <c r="F2813">
        <v>9.3146563996536653E-3</v>
      </c>
    </row>
    <row r="2814" spans="1:6" x14ac:dyDescent="0.25">
      <c r="A2814" s="2">
        <v>42866</v>
      </c>
      <c r="B2814">
        <v>-1.6690859156245474E-5</v>
      </c>
      <c r="C2814">
        <v>2.1268755780661831E-4</v>
      </c>
      <c r="D2814">
        <v>9.6775076825926266E-3</v>
      </c>
      <c r="E2814">
        <v>-4.9698986627492512E-5</v>
      </c>
      <c r="F2814">
        <v>5.3618862983555856E-3</v>
      </c>
    </row>
    <row r="2815" spans="1:6" x14ac:dyDescent="0.25">
      <c r="A2815" s="2">
        <v>42867</v>
      </c>
      <c r="B2815">
        <v>-2.1865465479270116E-3</v>
      </c>
      <c r="C2815">
        <v>-9.0402490598020125E-3</v>
      </c>
      <c r="D2815">
        <v>1.0468124270386185E-3</v>
      </c>
      <c r="E2815">
        <v>-4.7019355505028932E-3</v>
      </c>
      <c r="F2815">
        <v>-6.7329053563248229E-3</v>
      </c>
    </row>
    <row r="2816" spans="1:6" x14ac:dyDescent="0.25">
      <c r="A2816" s="2">
        <v>42870</v>
      </c>
      <c r="B2816">
        <v>4.3282450096822295E-3</v>
      </c>
      <c r="C2816">
        <v>8.0900231231202883E-3</v>
      </c>
      <c r="D2816">
        <v>5.123267481670064E-3</v>
      </c>
      <c r="E2816">
        <v>4.9008075053509357E-3</v>
      </c>
      <c r="F2816">
        <v>1.0530702347871176E-2</v>
      </c>
    </row>
    <row r="2817" spans="1:6" x14ac:dyDescent="0.25">
      <c r="A2817" s="2">
        <v>42871</v>
      </c>
      <c r="B2817">
        <v>8.4808393326457725E-3</v>
      </c>
      <c r="C2817">
        <v>4.9556031801141921E-3</v>
      </c>
      <c r="D2817">
        <v>1.0549856066913018E-2</v>
      </c>
      <c r="E2817">
        <v>9.7142147264808361E-3</v>
      </c>
      <c r="F2817">
        <v>1.8775034969396283E-3</v>
      </c>
    </row>
    <row r="2818" spans="1:6" x14ac:dyDescent="0.25">
      <c r="A2818" s="2">
        <v>42872</v>
      </c>
      <c r="B2818">
        <v>2.3810428868632073E-3</v>
      </c>
      <c r="C2818">
        <v>8.5743728005588122E-4</v>
      </c>
      <c r="D2818">
        <v>5.6237756267266716E-3</v>
      </c>
      <c r="E2818">
        <v>-1.8214423250772834E-3</v>
      </c>
      <c r="F2818">
        <v>-3.0922759266255374E-3</v>
      </c>
    </row>
    <row r="2819" spans="1:6" x14ac:dyDescent="0.25">
      <c r="A2819" s="2">
        <v>42873</v>
      </c>
      <c r="B2819">
        <v>-7.4151658793056288E-3</v>
      </c>
      <c r="C2819">
        <v>-1.2610513920919086E-2</v>
      </c>
      <c r="D2819">
        <v>-1.9957135832778954E-2</v>
      </c>
      <c r="E2819">
        <v>-1.5480180309841716E-2</v>
      </c>
      <c r="F2819">
        <v>-8.5848192826333963E-3</v>
      </c>
    </row>
    <row r="2820" spans="1:6" x14ac:dyDescent="0.25">
      <c r="A2820" s="2">
        <v>42874</v>
      </c>
      <c r="B2820">
        <v>8.8039643276469418E-4</v>
      </c>
      <c r="C2820">
        <v>3.7800174133448697E-3</v>
      </c>
      <c r="D2820">
        <v>-6.059295529115224E-3</v>
      </c>
      <c r="E2820">
        <v>1.8524864807100899E-2</v>
      </c>
      <c r="F2820">
        <v>-3.2354612527024872E-3</v>
      </c>
    </row>
    <row r="2821" spans="1:6" x14ac:dyDescent="0.25">
      <c r="A2821" s="2">
        <v>42877</v>
      </c>
      <c r="B2821">
        <v>3.3714639208026775E-3</v>
      </c>
      <c r="C2821">
        <v>-6.2502974636001758E-3</v>
      </c>
      <c r="D2821">
        <v>-7.7857985388710867E-3</v>
      </c>
      <c r="E2821">
        <v>3.0765732825695141E-2</v>
      </c>
      <c r="F2821">
        <v>-1.6525605947755907E-2</v>
      </c>
    </row>
    <row r="2822" spans="1:6" x14ac:dyDescent="0.25">
      <c r="A2822" s="2">
        <v>42878</v>
      </c>
      <c r="B2822">
        <v>-6.8388488584978629E-3</v>
      </c>
      <c r="C2822">
        <v>-3.8115648159951954E-3</v>
      </c>
      <c r="D2822">
        <v>4.1470754148631994E-3</v>
      </c>
      <c r="E2822">
        <v>-1.0279186448770525E-2</v>
      </c>
      <c r="F2822">
        <v>-2.7305168117250814E-2</v>
      </c>
    </row>
    <row r="2823" spans="1:6" x14ac:dyDescent="0.25">
      <c r="A2823" s="2">
        <v>42879</v>
      </c>
      <c r="B2823">
        <v>-2.2044178338771316E-3</v>
      </c>
      <c r="C2823">
        <v>-1.4487989111781165E-3</v>
      </c>
      <c r="D2823">
        <v>5.3953804124904649E-4</v>
      </c>
      <c r="E2823">
        <v>-1.815658515583761E-3</v>
      </c>
      <c r="F2823">
        <v>-1.950297850559897E-2</v>
      </c>
    </row>
    <row r="2824" spans="1:6" x14ac:dyDescent="0.25">
      <c r="A2824" s="2">
        <v>42880</v>
      </c>
      <c r="B2824">
        <v>1.4687959870448151E-2</v>
      </c>
      <c r="C2824">
        <v>2.8071476849255223E-2</v>
      </c>
      <c r="D2824">
        <v>1.8097512404474117E-2</v>
      </c>
      <c r="E2824">
        <v>3.4460381187157137E-3</v>
      </c>
      <c r="F2824">
        <v>-1.7757546610823769E-2</v>
      </c>
    </row>
    <row r="2825" spans="1:6" x14ac:dyDescent="0.25">
      <c r="A2825" s="2">
        <v>42881</v>
      </c>
      <c r="B2825">
        <v>8.9369061980957547E-3</v>
      </c>
      <c r="C2825">
        <v>7.6603820820583222E-3</v>
      </c>
      <c r="D2825">
        <v>1.3247509159643281E-2</v>
      </c>
      <c r="E2825">
        <v>1.757406018780993E-2</v>
      </c>
      <c r="F2825">
        <v>-7.7050840261121759E-3</v>
      </c>
    </row>
    <row r="2826" spans="1:6" x14ac:dyDescent="0.25">
      <c r="A2826" s="2">
        <v>42884</v>
      </c>
      <c r="B2826">
        <v>2.5031946160986342E-3</v>
      </c>
      <c r="C2826">
        <v>-9.4961807458700583E-3</v>
      </c>
      <c r="D2826">
        <v>2.8668014250470479E-3</v>
      </c>
      <c r="E2826">
        <v>1.5341843181669933E-2</v>
      </c>
      <c r="F2826">
        <v>-2.7650730419102217E-2</v>
      </c>
    </row>
    <row r="2827" spans="1:6" x14ac:dyDescent="0.25">
      <c r="A2827" s="2">
        <v>42885</v>
      </c>
      <c r="B2827">
        <v>1.5015057833424324E-3</v>
      </c>
      <c r="C2827">
        <v>5.8332895249931845E-3</v>
      </c>
      <c r="D2827">
        <v>4.6865740284485098E-3</v>
      </c>
      <c r="E2827">
        <v>-9.9063967212267203E-3</v>
      </c>
      <c r="F2827">
        <v>2.2678368252102173E-2</v>
      </c>
    </row>
    <row r="2828" spans="1:6" x14ac:dyDescent="0.25">
      <c r="A2828" s="2">
        <v>42886</v>
      </c>
      <c r="B2828">
        <v>-5.4605444158505848E-4</v>
      </c>
      <c r="C2828">
        <v>5.3758721951799688E-3</v>
      </c>
      <c r="D2828">
        <v>6.800691908373865E-3</v>
      </c>
      <c r="E2828">
        <v>3.3786375734872597E-3</v>
      </c>
      <c r="F2828">
        <v>3.2925892703317581E-3</v>
      </c>
    </row>
    <row r="2829" spans="1:6" x14ac:dyDescent="0.25">
      <c r="A2829" s="2">
        <v>42887</v>
      </c>
      <c r="B2829">
        <v>-3.7318798541580281E-4</v>
      </c>
      <c r="C2829">
        <v>-4.8987676220088412E-3</v>
      </c>
      <c r="D2829">
        <v>7.8562016180375215E-4</v>
      </c>
      <c r="E2829">
        <v>1.1640681833569536E-2</v>
      </c>
      <c r="F2829">
        <v>1.1585511152065393E-2</v>
      </c>
    </row>
    <row r="2830" spans="1:6" x14ac:dyDescent="0.25">
      <c r="A2830" s="2">
        <v>42888</v>
      </c>
      <c r="B2830">
        <v>4.2484874831309593E-3</v>
      </c>
      <c r="C2830">
        <v>2.8786536715850737E-3</v>
      </c>
      <c r="D2830">
        <v>4.3732046561151859E-3</v>
      </c>
      <c r="E2830">
        <v>7.178501795978353E-3</v>
      </c>
      <c r="F2830">
        <v>1.1048784512276142E-2</v>
      </c>
    </row>
    <row r="2831" spans="1:6" x14ac:dyDescent="0.25">
      <c r="A2831" s="2">
        <v>42891</v>
      </c>
      <c r="B2831">
        <v>1.047948269497294E-3</v>
      </c>
      <c r="C2831">
        <v>3.4346742487594067E-3</v>
      </c>
      <c r="D2831">
        <v>2.1183058328933949E-3</v>
      </c>
      <c r="E2831">
        <v>7.0404900842526699E-4</v>
      </c>
      <c r="F2831">
        <v>-6.5659438502821345E-4</v>
      </c>
    </row>
    <row r="2832" spans="1:6" x14ac:dyDescent="0.25">
      <c r="A2832" s="2">
        <v>42892</v>
      </c>
      <c r="B2832">
        <v>-3.9081178577581961E-3</v>
      </c>
      <c r="C2832">
        <v>-2.5245029961549191E-3</v>
      </c>
      <c r="D2832">
        <v>-1.0910082425870736E-2</v>
      </c>
      <c r="E2832">
        <v>-1.3604224171773489E-2</v>
      </c>
      <c r="F2832">
        <v>-4.787277756667538E-3</v>
      </c>
    </row>
    <row r="2833" spans="1:6" x14ac:dyDescent="0.25">
      <c r="A2833" s="2">
        <v>42893</v>
      </c>
      <c r="B2833">
        <v>2.4783734706383498E-3</v>
      </c>
      <c r="C2833">
        <v>7.1681454714312099E-3</v>
      </c>
      <c r="D2833">
        <v>6.8620874332538809E-3</v>
      </c>
      <c r="E2833">
        <v>6.7762469064685579E-3</v>
      </c>
      <c r="F2833">
        <v>1.0649596039925838E-2</v>
      </c>
    </row>
    <row r="2834" spans="1:6" x14ac:dyDescent="0.25">
      <c r="A2834" s="2">
        <v>42894</v>
      </c>
      <c r="B2834">
        <v>-1.9617677814607959E-3</v>
      </c>
      <c r="C2834">
        <v>-1.5881499085183422E-3</v>
      </c>
      <c r="D2834">
        <v>-9.5569035372423258E-5</v>
      </c>
      <c r="E2834">
        <v>-1.983846760810727E-3</v>
      </c>
      <c r="F2834">
        <v>1.627204460665772E-2</v>
      </c>
    </row>
    <row r="2835" spans="1:6" x14ac:dyDescent="0.25">
      <c r="A2835" s="2">
        <v>42895</v>
      </c>
      <c r="B2835">
        <v>1.4506402965979923E-3</v>
      </c>
      <c r="C2835">
        <v>5.0571087321945605E-3</v>
      </c>
      <c r="D2835">
        <v>9.762418348168227E-3</v>
      </c>
      <c r="E2835">
        <v>-7.3310561731461015E-3</v>
      </c>
      <c r="F2835">
        <v>3.257794237642346E-3</v>
      </c>
    </row>
    <row r="2836" spans="1:6" x14ac:dyDescent="0.25">
      <c r="A2836" s="2">
        <v>42898</v>
      </c>
      <c r="B2836">
        <v>-5.4310553808060887E-3</v>
      </c>
      <c r="C2836">
        <v>-1.0307469152712861E-2</v>
      </c>
      <c r="D2836">
        <v>-7.3923208086446399E-3</v>
      </c>
      <c r="E2836">
        <v>-3.7633428863095625E-3</v>
      </c>
      <c r="F2836">
        <v>2.4522788382117184E-3</v>
      </c>
    </row>
    <row r="2837" spans="1:6" x14ac:dyDescent="0.25">
      <c r="A2837" s="2">
        <v>42899</v>
      </c>
      <c r="B2837">
        <v>1.4092791140882482E-4</v>
      </c>
      <c r="C2837">
        <v>-2.5461610088516734E-4</v>
      </c>
      <c r="D2837">
        <v>-4.4847137200154973E-3</v>
      </c>
      <c r="E2837">
        <v>2.3457314464860155E-3</v>
      </c>
      <c r="F2837">
        <v>1.7994395550046343E-4</v>
      </c>
    </row>
    <row r="2838" spans="1:6" x14ac:dyDescent="0.25">
      <c r="A2838" s="2">
        <v>42900</v>
      </c>
      <c r="B2838">
        <v>1.5757523787897319E-3</v>
      </c>
      <c r="C2838">
        <v>9.336270029566226E-4</v>
      </c>
      <c r="D2838">
        <v>2.3848508478413352E-5</v>
      </c>
      <c r="E2838">
        <v>-6.8733069346526019E-3</v>
      </c>
      <c r="F2838">
        <v>-1.9177704311247703E-3</v>
      </c>
    </row>
    <row r="2839" spans="1:6" x14ac:dyDescent="0.25">
      <c r="A2839" s="2">
        <v>42901</v>
      </c>
      <c r="B2839">
        <v>-2.6830975664447021E-3</v>
      </c>
      <c r="C2839">
        <v>-4.1896609701934859E-3</v>
      </c>
      <c r="D2839">
        <v>-5.5504710819306424E-3</v>
      </c>
      <c r="E2839">
        <v>1.2704489919176613E-3</v>
      </c>
      <c r="F2839">
        <v>8.5292345510931539E-3</v>
      </c>
    </row>
    <row r="2840" spans="1:6" x14ac:dyDescent="0.25">
      <c r="A2840" s="2">
        <v>42902</v>
      </c>
      <c r="B2840">
        <v>-7.3161787195515299E-4</v>
      </c>
      <c r="C2840">
        <v>4.6829074255621992E-3</v>
      </c>
      <c r="D2840">
        <v>1.2813308973199395E-3</v>
      </c>
      <c r="E2840">
        <v>5.733351062070788E-3</v>
      </c>
      <c r="F2840">
        <v>-1.5275553573329499E-2</v>
      </c>
    </row>
    <row r="2841" spans="1:6" x14ac:dyDescent="0.25">
      <c r="A2841" s="2">
        <v>42905</v>
      </c>
      <c r="B2841">
        <v>8.106752840126602E-3</v>
      </c>
      <c r="C2841">
        <v>9.5120517715402315E-3</v>
      </c>
      <c r="D2841">
        <v>2.4224418758103314E-3</v>
      </c>
      <c r="E2841">
        <v>7.0498116920077987E-3</v>
      </c>
      <c r="F2841">
        <v>-4.8622546404625631E-3</v>
      </c>
    </row>
    <row r="2842" spans="1:6" x14ac:dyDescent="0.25">
      <c r="A2842" s="2">
        <v>42906</v>
      </c>
      <c r="B2842">
        <v>-5.5798559227492332E-4</v>
      </c>
      <c r="C2842">
        <v>-1.6763700065323772E-3</v>
      </c>
      <c r="D2842">
        <v>2.4329669963108879E-4</v>
      </c>
      <c r="E2842">
        <v>-1.7373570792533375E-3</v>
      </c>
      <c r="F2842">
        <v>1.1128207173223016E-4</v>
      </c>
    </row>
    <row r="2843" spans="1:6" x14ac:dyDescent="0.25">
      <c r="A2843" s="2">
        <v>42907</v>
      </c>
      <c r="B2843">
        <v>-5.5339403145773108E-4</v>
      </c>
      <c r="C2843">
        <v>-1.1650761750845861E-3</v>
      </c>
      <c r="D2843">
        <v>-6.700393427742036E-3</v>
      </c>
      <c r="E2843">
        <v>7.1792409005933984E-3</v>
      </c>
      <c r="F2843">
        <v>-1.3990210945590276E-3</v>
      </c>
    </row>
    <row r="2844" spans="1:6" x14ac:dyDescent="0.25">
      <c r="A2844" s="2">
        <v>42908</v>
      </c>
      <c r="B2844">
        <v>1.1736664564651497E-4</v>
      </c>
      <c r="C2844">
        <v>1.4706458839261012E-3</v>
      </c>
      <c r="D2844">
        <v>-1.6723693913602131E-3</v>
      </c>
      <c r="E2844">
        <v>-3.7685365653411375E-3</v>
      </c>
      <c r="F2844">
        <v>-8.0703727635986081E-4</v>
      </c>
    </row>
    <row r="2845" spans="1:6" x14ac:dyDescent="0.25">
      <c r="A2845" s="2">
        <v>42909</v>
      </c>
      <c r="B2845">
        <v>-4.9841941159519815E-3</v>
      </c>
      <c r="C2845">
        <v>-7.4930175696941836E-3</v>
      </c>
      <c r="D2845">
        <v>-1.5504179128134038E-2</v>
      </c>
      <c r="E2845">
        <v>-2.0254457858402716E-3</v>
      </c>
      <c r="F2845">
        <v>-2.6864703885870842E-3</v>
      </c>
    </row>
    <row r="2846" spans="1:6" x14ac:dyDescent="0.25">
      <c r="A2846" s="2">
        <v>42913</v>
      </c>
      <c r="B2846">
        <v>-5.888983553497186E-3</v>
      </c>
      <c r="C2846">
        <v>-1.4560648273270502E-2</v>
      </c>
      <c r="D2846">
        <v>-6.4387431678135992E-3</v>
      </c>
      <c r="E2846">
        <v>-1.8185621783885155E-3</v>
      </c>
      <c r="F2846">
        <v>-2.8864296341828406E-3</v>
      </c>
    </row>
    <row r="2847" spans="1:6" x14ac:dyDescent="0.25">
      <c r="A2847" s="2">
        <v>42914</v>
      </c>
      <c r="B2847">
        <v>-4.1127222931369558E-3</v>
      </c>
      <c r="C2847">
        <v>2.3269306999744058E-3</v>
      </c>
      <c r="D2847">
        <v>9.6818315391571075E-4</v>
      </c>
      <c r="E2847">
        <v>-6.7649019114350275E-3</v>
      </c>
      <c r="F2847">
        <v>1.1221177526039041E-3</v>
      </c>
    </row>
    <row r="2848" spans="1:6" x14ac:dyDescent="0.25">
      <c r="A2848" s="2">
        <v>42915</v>
      </c>
      <c r="B2848">
        <v>6.4281931426919399E-4</v>
      </c>
      <c r="C2848">
        <v>-8.8911422280130896E-4</v>
      </c>
      <c r="D2848">
        <v>-4.0928644888363282E-4</v>
      </c>
      <c r="E2848">
        <v>7.2134916500685761E-3</v>
      </c>
      <c r="F2848">
        <v>-1.0440202596713492E-3</v>
      </c>
    </row>
    <row r="2849" spans="1:6" x14ac:dyDescent="0.25">
      <c r="A2849" s="2">
        <v>42916</v>
      </c>
      <c r="B2849">
        <v>1.9673763145127308E-3</v>
      </c>
      <c r="C2849">
        <v>-9.436692762729526E-5</v>
      </c>
      <c r="D2849">
        <v>-3.3097328027105791E-3</v>
      </c>
      <c r="E2849">
        <v>2.2293096535986504E-2</v>
      </c>
      <c r="F2849">
        <v>1.4609311703572951E-2</v>
      </c>
    </row>
    <row r="2850" spans="1:6" x14ac:dyDescent="0.25">
      <c r="A2850" s="2">
        <v>42919</v>
      </c>
      <c r="B2850">
        <v>9.5926871340450016E-3</v>
      </c>
      <c r="C2850">
        <v>2.3487448630580923E-3</v>
      </c>
      <c r="D2850">
        <v>1.3169962500096872E-2</v>
      </c>
      <c r="E2850">
        <v>3.3903090077100351E-2</v>
      </c>
      <c r="F2850">
        <v>2.4576069438462535E-3</v>
      </c>
    </row>
    <row r="2851" spans="1:6" x14ac:dyDescent="0.25">
      <c r="A2851" s="2">
        <v>42920</v>
      </c>
      <c r="B2851">
        <v>-4.8849314664832846E-4</v>
      </c>
      <c r="C2851">
        <v>-2.627567551916469E-3</v>
      </c>
      <c r="D2851">
        <v>-4.9508514541298926E-3</v>
      </c>
      <c r="E2851">
        <v>-6.7098787601500261E-3</v>
      </c>
      <c r="F2851">
        <v>-7.4568812690482614E-3</v>
      </c>
    </row>
    <row r="2852" spans="1:6" x14ac:dyDescent="0.25">
      <c r="A2852" s="2">
        <v>42921</v>
      </c>
      <c r="B2852">
        <v>1.0365256876478928E-3</v>
      </c>
      <c r="C2852">
        <v>6.2737467722989368E-3</v>
      </c>
      <c r="D2852">
        <v>6.9980473573571147E-3</v>
      </c>
      <c r="E2852">
        <v>-6.3317631331392225E-3</v>
      </c>
      <c r="F2852">
        <v>6.8297020749120627E-3</v>
      </c>
    </row>
    <row r="2853" spans="1:6" x14ac:dyDescent="0.25">
      <c r="A2853" s="2">
        <v>42922</v>
      </c>
      <c r="B2853">
        <v>3.8519338120710498E-3</v>
      </c>
      <c r="C2853">
        <v>4.4267965834474503E-3</v>
      </c>
      <c r="D2853">
        <v>3.6099191525912054E-3</v>
      </c>
      <c r="E2853">
        <v>7.4385272647140019E-3</v>
      </c>
      <c r="F2853">
        <v>1.1161079817894337E-3</v>
      </c>
    </row>
    <row r="2854" spans="1:6" x14ac:dyDescent="0.25">
      <c r="A2854" s="2">
        <v>42923</v>
      </c>
      <c r="B2854">
        <v>-3.8724869220742563E-4</v>
      </c>
      <c r="C2854">
        <v>-2.5753395779142519E-3</v>
      </c>
      <c r="D2854">
        <v>-1.8061253074922999E-3</v>
      </c>
      <c r="E2854">
        <v>-3.6749605567237401E-3</v>
      </c>
      <c r="F2854">
        <v>1.0141213218505465E-2</v>
      </c>
    </row>
    <row r="2855" spans="1:6" x14ac:dyDescent="0.25">
      <c r="A2855" s="2">
        <v>42926</v>
      </c>
      <c r="B2855">
        <v>1.1210655482052988E-2</v>
      </c>
      <c r="C2855">
        <v>1.0441228705773612E-2</v>
      </c>
      <c r="D2855">
        <v>5.777085546118897E-3</v>
      </c>
      <c r="E2855">
        <v>-2.4620170209523323E-4</v>
      </c>
      <c r="F2855">
        <v>1.1246889678802561E-2</v>
      </c>
    </row>
    <row r="2856" spans="1:6" x14ac:dyDescent="0.25">
      <c r="A2856" s="2">
        <v>42927</v>
      </c>
      <c r="B2856">
        <v>8.820352805322001E-4</v>
      </c>
      <c r="C2856">
        <v>-4.2387248988895914E-3</v>
      </c>
      <c r="D2856">
        <v>7.9066479393532767E-3</v>
      </c>
      <c r="E2856">
        <v>-4.4986364493586825E-3</v>
      </c>
      <c r="F2856">
        <v>-6.5740588603945098E-3</v>
      </c>
    </row>
    <row r="2857" spans="1:6" x14ac:dyDescent="0.25">
      <c r="A2857" s="2">
        <v>42928</v>
      </c>
      <c r="B2857">
        <v>1.7088453413939555E-3</v>
      </c>
      <c r="C2857">
        <v>4.9407663924798343E-3</v>
      </c>
      <c r="D2857">
        <v>2.7290769349502288E-3</v>
      </c>
      <c r="E2857">
        <v>2.0071930365650669E-3</v>
      </c>
      <c r="F2857">
        <v>4.2403217397224899E-3</v>
      </c>
    </row>
    <row r="2858" spans="1:6" x14ac:dyDescent="0.25">
      <c r="A2858" s="2">
        <v>42929</v>
      </c>
      <c r="B2858">
        <v>7.2025101941772945E-3</v>
      </c>
      <c r="C2858">
        <v>9.0124539622347417E-3</v>
      </c>
      <c r="D2858">
        <v>2.4291432442380321E-3</v>
      </c>
      <c r="E2858">
        <v>1.569053308273324E-2</v>
      </c>
      <c r="F2858">
        <v>3.8239906404149448E-3</v>
      </c>
    </row>
    <row r="2859" spans="1:6" x14ac:dyDescent="0.25">
      <c r="A2859" s="2">
        <v>42930</v>
      </c>
      <c r="B2859">
        <v>-6.2867018942952503E-4</v>
      </c>
      <c r="C2859">
        <v>2.8275638727639787E-3</v>
      </c>
      <c r="D2859">
        <v>-2.8803383624106649E-3</v>
      </c>
      <c r="E2859">
        <v>-1.7430509091336409E-3</v>
      </c>
      <c r="F2859">
        <v>8.7869150753815094E-3</v>
      </c>
    </row>
    <row r="2860" spans="1:6" x14ac:dyDescent="0.25">
      <c r="A2860" s="2">
        <v>42933</v>
      </c>
      <c r="B2860">
        <v>1.5777543221919413E-3</v>
      </c>
      <c r="C2860">
        <v>3.2012517598465867E-3</v>
      </c>
      <c r="D2860">
        <v>3.4894257827981592E-3</v>
      </c>
      <c r="E2860">
        <v>-1.5482223513495638E-2</v>
      </c>
      <c r="F2860">
        <v>1.935601021470446E-3</v>
      </c>
    </row>
    <row r="2861" spans="1:6" x14ac:dyDescent="0.25">
      <c r="A2861" s="2">
        <v>42934</v>
      </c>
      <c r="B2861">
        <v>-1.145152186183534E-2</v>
      </c>
      <c r="C2861">
        <v>-5.6594076261104627E-4</v>
      </c>
      <c r="D2861">
        <v>1.8643136364905892E-3</v>
      </c>
      <c r="E2861">
        <v>-6.1347478699611054E-2</v>
      </c>
      <c r="F2861">
        <v>1.6687486340058147E-3</v>
      </c>
    </row>
    <row r="2862" spans="1:6" x14ac:dyDescent="0.25">
      <c r="A2862" s="2">
        <v>42935</v>
      </c>
      <c r="B2862">
        <v>7.5962567871168812E-3</v>
      </c>
      <c r="C2862">
        <v>6.2102022499287432E-3</v>
      </c>
      <c r="D2862">
        <v>5.7737591860967255E-3</v>
      </c>
      <c r="E2862">
        <v>1.4821474114239331E-2</v>
      </c>
      <c r="F2862">
        <v>1.7688292395797806E-2</v>
      </c>
    </row>
    <row r="2863" spans="1:6" x14ac:dyDescent="0.25">
      <c r="A2863" s="2">
        <v>42936</v>
      </c>
      <c r="B2863">
        <v>-1.7040012443731848E-3</v>
      </c>
      <c r="C2863">
        <v>1.7800671642130173E-3</v>
      </c>
      <c r="D2863">
        <v>-4.4989454947277109E-3</v>
      </c>
      <c r="E2863">
        <v>-4.3203125342907199E-3</v>
      </c>
      <c r="F2863">
        <v>-7.0062601324608299E-3</v>
      </c>
    </row>
    <row r="2864" spans="1:6" x14ac:dyDescent="0.25">
      <c r="A2864" s="2">
        <v>42937</v>
      </c>
      <c r="B2864">
        <v>3.7923805931864645E-3</v>
      </c>
      <c r="C2864">
        <v>2.4072665629275357E-3</v>
      </c>
      <c r="D2864">
        <v>-6.2464225027520932E-4</v>
      </c>
      <c r="E2864">
        <v>9.4362469927341305E-5</v>
      </c>
      <c r="F2864">
        <v>-5.5077150809372411E-3</v>
      </c>
    </row>
    <row r="2865" spans="1:6" x14ac:dyDescent="0.25">
      <c r="A2865" s="2">
        <v>42940</v>
      </c>
      <c r="B2865">
        <v>6.6649198475980213E-3</v>
      </c>
      <c r="C2865">
        <v>4.9296692394389802E-3</v>
      </c>
      <c r="D2865">
        <v>2.3151984412566437E-3</v>
      </c>
      <c r="E2865">
        <v>9.4286440695203512E-3</v>
      </c>
      <c r="F2865">
        <v>-4.3387068033230959E-3</v>
      </c>
    </row>
    <row r="2866" spans="1:6" x14ac:dyDescent="0.25">
      <c r="A2866" s="2">
        <v>42941</v>
      </c>
      <c r="B2866">
        <v>-6.5539537226321659E-4</v>
      </c>
      <c r="C2866">
        <v>4.3181823055494862E-3</v>
      </c>
      <c r="D2866">
        <v>-4.1869667166958835E-3</v>
      </c>
      <c r="E2866">
        <v>-3.3874063657773046E-3</v>
      </c>
      <c r="F2866">
        <v>-3.4233260240521379E-3</v>
      </c>
    </row>
    <row r="2867" spans="1:6" x14ac:dyDescent="0.25">
      <c r="A2867" s="2">
        <v>42942</v>
      </c>
      <c r="B2867">
        <v>4.6747198901622468E-3</v>
      </c>
      <c r="C2867">
        <v>7.2698027742388819E-3</v>
      </c>
      <c r="D2867">
        <v>6.0713810506529435E-3</v>
      </c>
      <c r="E2867">
        <v>5.5566739699130247E-3</v>
      </c>
      <c r="F2867">
        <v>7.8926383270106534E-3</v>
      </c>
    </row>
    <row r="2868" spans="1:6" x14ac:dyDescent="0.25">
      <c r="A2868" s="2">
        <v>42943</v>
      </c>
      <c r="B2868">
        <v>-8.3649072359724425E-5</v>
      </c>
      <c r="C2868">
        <v>7.8176375454044305E-3</v>
      </c>
      <c r="D2868">
        <v>-7.9194501088099209E-3</v>
      </c>
      <c r="E2868">
        <v>-5.1100634601282911E-3</v>
      </c>
      <c r="F2868">
        <v>-1.1910523306988455E-2</v>
      </c>
    </row>
    <row r="2869" spans="1:6" x14ac:dyDescent="0.25">
      <c r="A2869" s="2">
        <v>42944</v>
      </c>
      <c r="B2869">
        <v>-2.376807020733489E-3</v>
      </c>
      <c r="C2869">
        <v>-5.8590482995561849E-3</v>
      </c>
      <c r="D2869">
        <v>1.9841095272358522E-3</v>
      </c>
      <c r="E2869">
        <v>2.1761173798221082E-3</v>
      </c>
      <c r="F2869">
        <v>-1.7453474641396387E-2</v>
      </c>
    </row>
    <row r="2870" spans="1:6" x14ac:dyDescent="0.25">
      <c r="A2870" s="2">
        <v>42947</v>
      </c>
      <c r="B2870">
        <v>6.2370764370797529E-3</v>
      </c>
      <c r="C2870">
        <v>1.291827386978538E-2</v>
      </c>
      <c r="D2870">
        <v>4.834377963521581E-3</v>
      </c>
      <c r="E2870">
        <v>-1.0046657218544749E-2</v>
      </c>
      <c r="F2870">
        <v>-1.5286331910607553E-2</v>
      </c>
    </row>
    <row r="2871" spans="1:6" x14ac:dyDescent="0.25">
      <c r="A2871" s="2">
        <v>42948</v>
      </c>
      <c r="B2871">
        <v>1.7427902036451291E-3</v>
      </c>
      <c r="C2871">
        <v>4.7272919846408536E-4</v>
      </c>
      <c r="D2871">
        <v>1.5610381608636367E-2</v>
      </c>
      <c r="E2871">
        <v>6.671215301925818E-4</v>
      </c>
      <c r="F2871">
        <v>1.7424193559905513E-3</v>
      </c>
    </row>
    <row r="2872" spans="1:6" x14ac:dyDescent="0.25">
      <c r="A2872" s="2">
        <v>42949</v>
      </c>
      <c r="B2872">
        <v>-3.1312156358303663E-3</v>
      </c>
      <c r="C2872">
        <v>-1.7558899515255869E-3</v>
      </c>
      <c r="D2872">
        <v>-2.6695835033622556E-3</v>
      </c>
      <c r="E2872">
        <v>-7.7390055050736714E-3</v>
      </c>
      <c r="F2872">
        <v>-4.7159332941347498E-3</v>
      </c>
    </row>
    <row r="2873" spans="1:6" x14ac:dyDescent="0.25">
      <c r="A2873" s="2">
        <v>42950</v>
      </c>
      <c r="B2873">
        <v>-7.4643912780199342E-3</v>
      </c>
      <c r="C2873">
        <v>-1.6700252635900741E-2</v>
      </c>
      <c r="D2873">
        <v>-6.7101918469270553E-3</v>
      </c>
      <c r="E2873">
        <v>-1.7216202203327764E-3</v>
      </c>
      <c r="F2873">
        <v>-1.0456306870340867E-2</v>
      </c>
    </row>
    <row r="2874" spans="1:6" x14ac:dyDescent="0.25">
      <c r="A2874" s="2">
        <v>42951</v>
      </c>
      <c r="B2874">
        <v>2.6055398693659278E-3</v>
      </c>
      <c r="C2874">
        <v>6.6569227322544264E-3</v>
      </c>
      <c r="D2874">
        <v>7.164021456818318E-3</v>
      </c>
      <c r="E2874">
        <v>2.1984583508105932E-3</v>
      </c>
      <c r="F2874">
        <v>-9.5252014984558118E-3</v>
      </c>
    </row>
    <row r="2875" spans="1:6" x14ac:dyDescent="0.25">
      <c r="A2875" s="2">
        <v>42954</v>
      </c>
      <c r="B2875">
        <v>-1.7101874557796206E-3</v>
      </c>
      <c r="C2875">
        <v>3.0192233530475653E-3</v>
      </c>
      <c r="D2875">
        <v>1.4251137503616018E-3</v>
      </c>
      <c r="E2875">
        <v>4.3722662236885448E-3</v>
      </c>
      <c r="F2875">
        <v>8.0626217451472133E-4</v>
      </c>
    </row>
    <row r="2876" spans="1:6" x14ac:dyDescent="0.25">
      <c r="A2876" s="2">
        <v>42955</v>
      </c>
      <c r="B2876">
        <v>-8.1495795348946933E-3</v>
      </c>
      <c r="C2876">
        <v>-1.3460373544825793E-2</v>
      </c>
      <c r="D2876">
        <v>-4.0483674682015849E-3</v>
      </c>
      <c r="E2876">
        <v>-1.3663871670416322E-2</v>
      </c>
      <c r="F2876">
        <v>-1.3358922578885423E-2</v>
      </c>
    </row>
    <row r="2877" spans="1:6" x14ac:dyDescent="0.25">
      <c r="A2877" s="2">
        <v>42956</v>
      </c>
      <c r="B2877">
        <v>-6.8675298167331488E-3</v>
      </c>
      <c r="C2877">
        <v>-8.9570827790396382E-3</v>
      </c>
      <c r="D2877">
        <v>-1.6955709991046231E-2</v>
      </c>
      <c r="E2877">
        <v>-7.8772415621373593E-3</v>
      </c>
      <c r="F2877">
        <v>-3.7422624417819329E-2</v>
      </c>
    </row>
    <row r="2878" spans="1:6" x14ac:dyDescent="0.25">
      <c r="A2878" s="2">
        <v>42957</v>
      </c>
      <c r="B2878">
        <v>-8.4909759529112339E-3</v>
      </c>
      <c r="C2878">
        <v>-7.4042845737938984E-3</v>
      </c>
      <c r="D2878">
        <v>-2.8037418815733565E-2</v>
      </c>
      <c r="E2878">
        <v>-8.2260030562822817E-3</v>
      </c>
      <c r="F2878">
        <v>-3.1621429854007489E-2</v>
      </c>
    </row>
    <row r="2879" spans="1:6" x14ac:dyDescent="0.25">
      <c r="A2879" s="2">
        <v>42958</v>
      </c>
      <c r="B2879">
        <v>-1.0186550590133042E-2</v>
      </c>
      <c r="C2879">
        <v>-8.9472995320090537E-3</v>
      </c>
      <c r="D2879">
        <v>-1.5177835377549857E-2</v>
      </c>
      <c r="E2879">
        <v>-7.1056269366419483E-3</v>
      </c>
      <c r="F2879">
        <v>2.1268506845841914E-3</v>
      </c>
    </row>
    <row r="2880" spans="1:6" x14ac:dyDescent="0.25">
      <c r="A2880" s="2">
        <v>42961</v>
      </c>
      <c r="B2880">
        <v>7.4332793056722541E-3</v>
      </c>
      <c r="C2880">
        <v>4.7180663908098748E-3</v>
      </c>
      <c r="D2880">
        <v>1.3527775913220701E-2</v>
      </c>
      <c r="E2880">
        <v>7.2764751286178491E-3</v>
      </c>
      <c r="F2880">
        <v>2.1988629078771554E-2</v>
      </c>
    </row>
    <row r="2881" spans="1:6" x14ac:dyDescent="0.25">
      <c r="A2881" s="2">
        <v>42963</v>
      </c>
      <c r="B2881">
        <v>1.0124748870121103E-2</v>
      </c>
      <c r="C2881">
        <v>1.2522963331643959E-2</v>
      </c>
      <c r="D2881">
        <v>1.6077187782696633E-2</v>
      </c>
      <c r="E2881">
        <v>2.4803577639025496E-2</v>
      </c>
      <c r="F2881">
        <v>9.3558009068448345E-3</v>
      </c>
    </row>
    <row r="2882" spans="1:6" x14ac:dyDescent="0.25">
      <c r="A2882" s="2">
        <v>42964</v>
      </c>
      <c r="B2882">
        <v>6.6376039922509873E-4</v>
      </c>
      <c r="C2882">
        <v>-7.1846698362120157E-3</v>
      </c>
      <c r="D2882">
        <v>-7.3192795588561711E-3</v>
      </c>
      <c r="E2882">
        <v>-3.0418538243068721E-3</v>
      </c>
      <c r="F2882">
        <v>-5.1690831219570327E-3</v>
      </c>
    </row>
    <row r="2883" spans="1:6" x14ac:dyDescent="0.25">
      <c r="A2883" s="2">
        <v>42965</v>
      </c>
      <c r="B2883">
        <v>-8.6258992312928193E-3</v>
      </c>
      <c r="C2883">
        <v>-7.1923478507131839E-3</v>
      </c>
      <c r="D2883">
        <v>-1.3071928257254283E-3</v>
      </c>
      <c r="E2883">
        <v>7.4651231198419946E-3</v>
      </c>
      <c r="F2883">
        <v>-1.6061185874050171E-2</v>
      </c>
    </row>
    <row r="2884" spans="1:6" x14ac:dyDescent="0.25">
      <c r="A2884" s="2">
        <v>42968</v>
      </c>
      <c r="B2884">
        <v>-8.5420299096471888E-3</v>
      </c>
      <c r="C2884">
        <v>-5.934005311939221E-3</v>
      </c>
      <c r="D2884">
        <v>-1.0258123664840385E-2</v>
      </c>
      <c r="E2884">
        <v>-3.1534163835378868E-3</v>
      </c>
      <c r="F2884">
        <v>-1.6190688609272804E-2</v>
      </c>
    </row>
    <row r="2885" spans="1:6" x14ac:dyDescent="0.25">
      <c r="A2885" s="2">
        <v>42969</v>
      </c>
      <c r="B2885">
        <v>9.4611198437369662E-4</v>
      </c>
      <c r="C2885">
        <v>1.8718721783224633E-3</v>
      </c>
      <c r="D2885">
        <v>-7.6570601710632047E-3</v>
      </c>
      <c r="E2885">
        <v>-4.8865092167659939E-5</v>
      </c>
      <c r="F2885">
        <v>7.6075477314850046E-3</v>
      </c>
    </row>
    <row r="2886" spans="1:6" x14ac:dyDescent="0.25">
      <c r="A2886" s="2">
        <v>42970</v>
      </c>
      <c r="B2886">
        <v>8.7157121155950652E-3</v>
      </c>
      <c r="C2886">
        <v>1.3776417341695846E-2</v>
      </c>
      <c r="D2886">
        <v>6.1715959489390534E-3</v>
      </c>
      <c r="E2886">
        <v>-4.9481430828982606E-4</v>
      </c>
      <c r="F2886">
        <v>5.4219095538129728E-3</v>
      </c>
    </row>
    <row r="2887" spans="1:6" x14ac:dyDescent="0.25">
      <c r="A2887" s="2">
        <v>42971</v>
      </c>
      <c r="B2887">
        <v>7.7896871088159914E-4</v>
      </c>
      <c r="C2887">
        <v>-1.4164139716263722E-4</v>
      </c>
      <c r="D2887">
        <v>1.3627641467486042E-3</v>
      </c>
      <c r="E2887">
        <v>-2.4666422764427339E-3</v>
      </c>
      <c r="F2887">
        <v>2.5239053638241329E-2</v>
      </c>
    </row>
    <row r="2888" spans="1:6" x14ac:dyDescent="0.25">
      <c r="A2888" s="2">
        <v>42975</v>
      </c>
      <c r="B2888">
        <v>4.7884900231924534E-3</v>
      </c>
      <c r="C2888">
        <v>3.4446940922679705E-3</v>
      </c>
      <c r="D2888">
        <v>3.6937063555408222E-3</v>
      </c>
      <c r="E2888">
        <v>1.1023780824542985E-2</v>
      </c>
      <c r="F2888">
        <v>5.1677789887899853E-3</v>
      </c>
    </row>
    <row r="2889" spans="1:6" x14ac:dyDescent="0.25">
      <c r="A2889" s="2">
        <v>42976</v>
      </c>
      <c r="B2889">
        <v>-1.1524412343297229E-2</v>
      </c>
      <c r="C2889">
        <v>-1.0654824230981888E-2</v>
      </c>
      <c r="D2889">
        <v>-7.8193526545992133E-3</v>
      </c>
      <c r="E2889">
        <v>-8.8824800477719529E-3</v>
      </c>
      <c r="F2889">
        <v>-1.2058966640074314E-2</v>
      </c>
    </row>
    <row r="2890" spans="1:6" x14ac:dyDescent="0.25">
      <c r="A2890" s="2">
        <v>42977</v>
      </c>
      <c r="B2890">
        <v>8.1122407501103399E-3</v>
      </c>
      <c r="C2890">
        <v>7.7565241657868E-3</v>
      </c>
      <c r="D2890">
        <v>6.1772576103247302E-3</v>
      </c>
      <c r="E2890">
        <v>9.9499655938081431E-3</v>
      </c>
      <c r="F2890">
        <v>5.5354451784988086E-3</v>
      </c>
    </row>
    <row r="2891" spans="1:6" x14ac:dyDescent="0.25">
      <c r="A2891" s="2">
        <v>42978</v>
      </c>
      <c r="B2891">
        <v>2.5456842501348658E-3</v>
      </c>
      <c r="C2891">
        <v>-1.3783474485311415E-3</v>
      </c>
      <c r="D2891">
        <v>3.5293890792780411E-3</v>
      </c>
      <c r="E2891">
        <v>3.0366680369967223E-3</v>
      </c>
      <c r="F2891">
        <v>-4.8108425825530276E-3</v>
      </c>
    </row>
    <row r="2892" spans="1:6" x14ac:dyDescent="0.25">
      <c r="A2892" s="2">
        <v>42979</v>
      </c>
      <c r="B2892">
        <v>4.9877164212527199E-3</v>
      </c>
      <c r="C2892">
        <v>6.6092335013791144E-3</v>
      </c>
      <c r="D2892">
        <v>1.9259586180645209E-2</v>
      </c>
      <c r="E2892">
        <v>2.5550148755080775E-3</v>
      </c>
      <c r="F2892">
        <v>1.8247337508382876E-2</v>
      </c>
    </row>
    <row r="2893" spans="1:6" x14ac:dyDescent="0.25">
      <c r="A2893" s="2">
        <v>42982</v>
      </c>
      <c r="B2893">
        <v>-6.0665258874688021E-3</v>
      </c>
      <c r="C2893">
        <v>-7.8981327578992819E-3</v>
      </c>
      <c r="D2893">
        <v>-7.8681561805512609E-3</v>
      </c>
      <c r="E2893">
        <v>-7.7263176120622263E-3</v>
      </c>
      <c r="F2893">
        <v>-2.061698873038159E-3</v>
      </c>
    </row>
    <row r="2894" spans="1:6" x14ac:dyDescent="0.25">
      <c r="A2894" s="2">
        <v>42983</v>
      </c>
      <c r="B2894">
        <v>3.2750287699427356E-3</v>
      </c>
      <c r="C2894">
        <v>3.7255034414735424E-3</v>
      </c>
      <c r="D2894">
        <v>2.6470714973397735E-3</v>
      </c>
      <c r="E2894">
        <v>3.5966280590656752E-3</v>
      </c>
      <c r="F2894">
        <v>9.842472672188466E-5</v>
      </c>
    </row>
    <row r="2895" spans="1:6" x14ac:dyDescent="0.25">
      <c r="A2895" s="2">
        <v>42984</v>
      </c>
      <c r="B2895">
        <v>-4.7490762391228392E-3</v>
      </c>
      <c r="C2895">
        <v>-3.1141156382615207E-3</v>
      </c>
      <c r="D2895">
        <v>-1.1730114716092164E-3</v>
      </c>
      <c r="E2895">
        <v>-1.0835842725508407E-2</v>
      </c>
      <c r="F2895">
        <v>-1.3623183429782387E-2</v>
      </c>
    </row>
    <row r="2896" spans="1:6" x14ac:dyDescent="0.25">
      <c r="A2896" s="2">
        <v>42985</v>
      </c>
      <c r="B2896">
        <v>-8.526964467171224E-5</v>
      </c>
      <c r="C2896">
        <v>1.6864571056615461E-3</v>
      </c>
      <c r="D2896">
        <v>8.4035137290374047E-3</v>
      </c>
      <c r="E2896">
        <v>-2.3986720748223325E-3</v>
      </c>
      <c r="F2896">
        <v>5.1806137702343812E-3</v>
      </c>
    </row>
    <row r="2897" spans="1:6" x14ac:dyDescent="0.25">
      <c r="A2897" s="2">
        <v>42986</v>
      </c>
      <c r="B2897">
        <v>6.7303431999032122E-4</v>
      </c>
      <c r="C2897">
        <v>2.120789749511279E-4</v>
      </c>
      <c r="D2897">
        <v>-5.1449185622645189E-3</v>
      </c>
      <c r="E2897">
        <v>4.5329244571917148E-3</v>
      </c>
      <c r="F2897">
        <v>-9.341356338401283E-3</v>
      </c>
    </row>
    <row r="2898" spans="1:6" x14ac:dyDescent="0.25">
      <c r="A2898" s="2">
        <v>42989</v>
      </c>
      <c r="B2898">
        <v>6.0328922890933896E-3</v>
      </c>
      <c r="C2898">
        <v>1.1285219145996492E-2</v>
      </c>
      <c r="D2898">
        <v>5.0658265720999003E-3</v>
      </c>
      <c r="E2898">
        <v>5.5883290005909001E-3</v>
      </c>
      <c r="F2898">
        <v>-3.9358434489469407E-4</v>
      </c>
    </row>
    <row r="2899" spans="1:6" x14ac:dyDescent="0.25">
      <c r="A2899" s="2">
        <v>42990</v>
      </c>
      <c r="B2899">
        <v>8.5629726673956286E-3</v>
      </c>
      <c r="C2899">
        <v>3.4809221976394105E-3</v>
      </c>
      <c r="D2899">
        <v>1.0374252277359036E-2</v>
      </c>
      <c r="E2899">
        <v>1.2323032230746024E-2</v>
      </c>
      <c r="F2899">
        <v>1.666155615067056E-2</v>
      </c>
    </row>
    <row r="2900" spans="1:6" x14ac:dyDescent="0.25">
      <c r="A2900" s="2">
        <v>42991</v>
      </c>
      <c r="B2900">
        <v>7.5332004777783749E-4</v>
      </c>
      <c r="C2900">
        <v>1.5651010623924037E-3</v>
      </c>
      <c r="D2900">
        <v>-3.7127993076696525E-3</v>
      </c>
      <c r="E2900">
        <v>-1.0441005358475731E-2</v>
      </c>
      <c r="F2900">
        <v>1.1437544025081394E-2</v>
      </c>
    </row>
    <row r="2901" spans="1:6" x14ac:dyDescent="0.25">
      <c r="A2901" s="2">
        <v>42992</v>
      </c>
      <c r="B2901">
        <v>1.6153625766831797E-3</v>
      </c>
      <c r="C2901">
        <v>4.3905254474265933E-3</v>
      </c>
      <c r="D2901">
        <v>2.9408701073684812E-3</v>
      </c>
      <c r="E2901">
        <v>8.4185294507371387E-4</v>
      </c>
      <c r="F2901">
        <v>2.1000161222887056E-2</v>
      </c>
    </row>
    <row r="2902" spans="1:6" x14ac:dyDescent="0.25">
      <c r="A2902" s="2">
        <v>42993</v>
      </c>
      <c r="B2902">
        <v>8.4196689863849563E-4</v>
      </c>
      <c r="C2902">
        <v>-3.6107775930997337E-3</v>
      </c>
      <c r="D2902">
        <v>1.344124657476569E-3</v>
      </c>
      <c r="E2902">
        <v>-2.7092995502435921E-3</v>
      </c>
      <c r="F2902">
        <v>-2.0255062375042401E-3</v>
      </c>
    </row>
    <row r="2903" spans="1:6" x14ac:dyDescent="0.25">
      <c r="A2903" s="2">
        <v>42996</v>
      </c>
      <c r="B2903">
        <v>4.5739491047187119E-3</v>
      </c>
      <c r="C2903">
        <v>6.9599244459873774E-3</v>
      </c>
      <c r="D2903">
        <v>1.2312362765178395E-2</v>
      </c>
      <c r="E2903">
        <v>1.7954547374217558E-3</v>
      </c>
      <c r="F2903">
        <v>1.9400617699003625E-3</v>
      </c>
    </row>
    <row r="2904" spans="1:6" x14ac:dyDescent="0.25">
      <c r="A2904" s="2">
        <v>42997</v>
      </c>
      <c r="B2904">
        <v>-7.6929044525134377E-4</v>
      </c>
      <c r="C2904">
        <v>1.2014711750410224E-3</v>
      </c>
      <c r="D2904">
        <v>6.0213484513396819E-3</v>
      </c>
      <c r="E2904">
        <v>3.3367989473557561E-3</v>
      </c>
      <c r="F2904">
        <v>-3.5087768034399534E-3</v>
      </c>
    </row>
    <row r="2905" spans="1:6" x14ac:dyDescent="0.25">
      <c r="A2905" s="2">
        <v>42998</v>
      </c>
      <c r="B2905">
        <v>-1.6699224956491851E-4</v>
      </c>
      <c r="C2905">
        <v>-2.8845892980732092E-3</v>
      </c>
      <c r="D2905">
        <v>-6.9898751108723187E-3</v>
      </c>
      <c r="E2905">
        <v>1.3947443812086667E-3</v>
      </c>
      <c r="F2905">
        <v>2.2149517802419194E-3</v>
      </c>
    </row>
    <row r="2906" spans="1:6" x14ac:dyDescent="0.25">
      <c r="A2906" s="2">
        <v>42999</v>
      </c>
      <c r="B2906">
        <v>-1.0500063369964033E-3</v>
      </c>
      <c r="C2906">
        <v>-7.5307742696708443E-3</v>
      </c>
      <c r="D2906">
        <v>-4.7805769132426351E-3</v>
      </c>
      <c r="E2906">
        <v>-7.3309092787232719E-3</v>
      </c>
      <c r="F2906">
        <v>2.7296302107663564E-2</v>
      </c>
    </row>
    <row r="2907" spans="1:6" x14ac:dyDescent="0.25">
      <c r="A2907" s="2">
        <v>43000</v>
      </c>
      <c r="B2907">
        <v>-1.3937190119129843E-2</v>
      </c>
      <c r="C2907">
        <v>-1.8975479858566506E-2</v>
      </c>
      <c r="D2907">
        <v>-1.190493783302383E-2</v>
      </c>
      <c r="E2907">
        <v>-1.0671964993382655E-2</v>
      </c>
      <c r="F2907">
        <v>-2.0578482991708245E-2</v>
      </c>
    </row>
    <row r="2908" spans="1:6" x14ac:dyDescent="0.25">
      <c r="A2908" s="2">
        <v>43003</v>
      </c>
      <c r="B2908">
        <v>-9.3761112743586898E-3</v>
      </c>
      <c r="C2908">
        <v>-7.954854635910719E-3</v>
      </c>
      <c r="D2908">
        <v>-1.0468227390183119E-2</v>
      </c>
      <c r="E2908">
        <v>-9.9837358136693009E-3</v>
      </c>
      <c r="F2908">
        <v>-1.7574412719513571E-2</v>
      </c>
    </row>
    <row r="2909" spans="1:6" x14ac:dyDescent="0.25">
      <c r="A2909" s="2">
        <v>43004</v>
      </c>
      <c r="B2909">
        <v>-9.591895201859046E-4</v>
      </c>
      <c r="C2909">
        <v>1.699580705230283E-3</v>
      </c>
      <c r="D2909">
        <v>1.8353310218184543E-3</v>
      </c>
      <c r="E2909">
        <v>-3.7786742279452192E-3</v>
      </c>
      <c r="F2909">
        <v>2.6806886653120013E-3</v>
      </c>
    </row>
    <row r="2910" spans="1:6" x14ac:dyDescent="0.25">
      <c r="A2910" s="2">
        <v>43005</v>
      </c>
      <c r="B2910">
        <v>-1.403216313659526E-2</v>
      </c>
      <c r="C2910">
        <v>-1.6779487090956044E-2</v>
      </c>
      <c r="D2910">
        <v>-1.571698849091854E-2</v>
      </c>
      <c r="E2910">
        <v>-1.1704410351218691E-2</v>
      </c>
      <c r="F2910">
        <v>-2.558778097085437E-2</v>
      </c>
    </row>
    <row r="2911" spans="1:6" x14ac:dyDescent="0.25">
      <c r="A2911" s="2">
        <v>43006</v>
      </c>
      <c r="B2911">
        <v>3.8272128842046249E-3</v>
      </c>
      <c r="C2911">
        <v>7.607293062197846E-3</v>
      </c>
      <c r="D2911">
        <v>4.471795080248914E-3</v>
      </c>
      <c r="E2911">
        <v>6.303651143905015E-3</v>
      </c>
      <c r="F2911">
        <v>6.8246152681616205E-3</v>
      </c>
    </row>
    <row r="2912" spans="1:6" x14ac:dyDescent="0.25">
      <c r="A2912" s="2">
        <v>43007</v>
      </c>
      <c r="B2912">
        <v>-6.9950240080063E-5</v>
      </c>
      <c r="C2912">
        <v>1.3600836732406394E-3</v>
      </c>
      <c r="D2912">
        <v>1.2125118411836196E-2</v>
      </c>
      <c r="E2912">
        <v>-6.7238861691066333E-3</v>
      </c>
      <c r="F2912">
        <v>6.0957527152292077E-3</v>
      </c>
    </row>
    <row r="2913" spans="1:6" x14ac:dyDescent="0.25">
      <c r="A2913" s="2">
        <v>43011</v>
      </c>
      <c r="B2913">
        <v>6.720161385004325E-3</v>
      </c>
      <c r="C2913">
        <v>1.9899282253430487E-3</v>
      </c>
      <c r="D2913">
        <v>8.1302649872679149E-3</v>
      </c>
      <c r="E2913">
        <v>1.1037779498439256E-2</v>
      </c>
      <c r="F2913">
        <v>5.0246956733414954E-3</v>
      </c>
    </row>
    <row r="2914" spans="1:6" x14ac:dyDescent="0.25">
      <c r="A2914" s="2">
        <v>43012</v>
      </c>
      <c r="B2914">
        <v>5.4251570234973576E-3</v>
      </c>
      <c r="C2914">
        <v>1.551292725391059E-3</v>
      </c>
      <c r="D2914">
        <v>2.8601459141612568E-3</v>
      </c>
      <c r="E2914">
        <v>1.5612481665719324E-2</v>
      </c>
      <c r="F2914">
        <v>1.8190906422136811E-2</v>
      </c>
    </row>
    <row r="2915" spans="1:6" x14ac:dyDescent="0.25">
      <c r="A2915" s="2">
        <v>43013</v>
      </c>
      <c r="B2915">
        <v>-2.6253988915902367E-3</v>
      </c>
      <c r="C2915">
        <v>-3.2076117476412145E-3</v>
      </c>
      <c r="D2915">
        <v>-1.2489790543792551E-3</v>
      </c>
      <c r="E2915">
        <v>-3.0676412897237696E-3</v>
      </c>
      <c r="F2915">
        <v>3.3623137543182923E-3</v>
      </c>
    </row>
    <row r="2916" spans="1:6" x14ac:dyDescent="0.25">
      <c r="A2916" s="2">
        <v>43014</v>
      </c>
      <c r="B2916">
        <v>6.9235139282290414E-3</v>
      </c>
      <c r="C2916">
        <v>6.0794569723923849E-3</v>
      </c>
      <c r="D2916">
        <v>6.4888873643148869E-3</v>
      </c>
      <c r="E2916">
        <v>4.8078114217653895E-3</v>
      </c>
      <c r="F2916">
        <v>8.9454631351772364E-3</v>
      </c>
    </row>
    <row r="2917" spans="1:6" x14ac:dyDescent="0.25">
      <c r="A2917" s="2">
        <v>43017</v>
      </c>
      <c r="B2917">
        <v>9.1731025110735253E-4</v>
      </c>
      <c r="C2917">
        <v>2.9517505761300533E-3</v>
      </c>
      <c r="D2917">
        <v>3.9885147827813393E-4</v>
      </c>
      <c r="E2917">
        <v>6.4503277492880028E-3</v>
      </c>
      <c r="F2917">
        <v>2.4309594325149864E-4</v>
      </c>
    </row>
    <row r="2918" spans="1:6" x14ac:dyDescent="0.25">
      <c r="A2918" s="2">
        <v>43018</v>
      </c>
      <c r="B2918">
        <v>2.3245575898624368E-3</v>
      </c>
      <c r="C2918">
        <v>3.3432337991219467E-3</v>
      </c>
      <c r="D2918">
        <v>1.8467089211343453E-3</v>
      </c>
      <c r="E2918">
        <v>-2.5477219134100709E-3</v>
      </c>
      <c r="F2918">
        <v>5.281084621480049E-3</v>
      </c>
    </row>
    <row r="2919" spans="1:6" x14ac:dyDescent="0.25">
      <c r="A2919" s="2">
        <v>43019</v>
      </c>
      <c r="B2919">
        <v>-2.9419045012719202E-3</v>
      </c>
      <c r="C2919">
        <v>-9.7602187911492062E-3</v>
      </c>
      <c r="D2919">
        <v>-6.5561758557807588E-3</v>
      </c>
      <c r="E2919">
        <v>-1.065240855051738E-3</v>
      </c>
      <c r="F2919">
        <v>-8.746889975244582E-3</v>
      </c>
    </row>
    <row r="2920" spans="1:6" x14ac:dyDescent="0.25">
      <c r="A2920" s="2">
        <v>43020</v>
      </c>
      <c r="B2920">
        <v>1.0829347611205613E-2</v>
      </c>
      <c r="C2920">
        <v>9.3755297892632889E-3</v>
      </c>
      <c r="D2920">
        <v>9.9264631537264447E-3</v>
      </c>
      <c r="E2920">
        <v>1.1729029856087671E-2</v>
      </c>
      <c r="F2920">
        <v>1.1402634220698229E-2</v>
      </c>
    </row>
    <row r="2921" spans="1:6" x14ac:dyDescent="0.25">
      <c r="A2921" s="2">
        <v>43021</v>
      </c>
      <c r="B2921">
        <v>7.6732798846649028E-3</v>
      </c>
      <c r="C2921">
        <v>1.3233332516009255E-2</v>
      </c>
      <c r="D2921">
        <v>5.8787465743482636E-4</v>
      </c>
      <c r="E2921">
        <v>-2.6429955225411449E-3</v>
      </c>
      <c r="F2921">
        <v>-2.9944342759231487E-3</v>
      </c>
    </row>
    <row r="2922" spans="1:6" x14ac:dyDescent="0.25">
      <c r="A2922" s="2">
        <v>43024</v>
      </c>
      <c r="B2922">
        <v>6.0863200863924775E-3</v>
      </c>
      <c r="C2922">
        <v>-3.3182044089135197E-5</v>
      </c>
      <c r="D2922">
        <v>1.1773777720225068E-2</v>
      </c>
      <c r="E2922">
        <v>5.8461709763470435E-3</v>
      </c>
      <c r="F2922">
        <v>1.2249966316537297E-2</v>
      </c>
    </row>
    <row r="2923" spans="1:6" x14ac:dyDescent="0.25">
      <c r="A2923" s="2">
        <v>43025</v>
      </c>
      <c r="B2923">
        <v>-8.5973520928306064E-4</v>
      </c>
      <c r="C2923">
        <v>-2.5147840316304929E-3</v>
      </c>
      <c r="D2923">
        <v>2.0945161682256545E-4</v>
      </c>
      <c r="E2923">
        <v>9.9464649790982022E-4</v>
      </c>
      <c r="F2923">
        <v>3.6695166782974753E-3</v>
      </c>
    </row>
    <row r="2924" spans="1:6" x14ac:dyDescent="0.25">
      <c r="A2924" s="2">
        <v>43026</v>
      </c>
      <c r="B2924">
        <v>-8.7041820688860973E-4</v>
      </c>
      <c r="C2924">
        <v>-1.7982878559413645E-2</v>
      </c>
      <c r="D2924">
        <v>-4.1911288254309212E-3</v>
      </c>
      <c r="E2924">
        <v>1.2986844682454969E-3</v>
      </c>
      <c r="F2924">
        <v>-8.0950783702083591E-3</v>
      </c>
    </row>
    <row r="2925" spans="1:6" x14ac:dyDescent="0.25">
      <c r="A2925" s="2">
        <v>43027</v>
      </c>
      <c r="B2925">
        <v>-6.0753364014084158E-3</v>
      </c>
      <c r="C2925">
        <v>-1.277163017360268E-2</v>
      </c>
      <c r="D2925">
        <v>-5.0623798106361959E-3</v>
      </c>
      <c r="E2925">
        <v>-1.9453663442658489E-3</v>
      </c>
      <c r="F2925">
        <v>-2.4524696127588013E-3</v>
      </c>
    </row>
    <row r="2926" spans="1:6" x14ac:dyDescent="0.25">
      <c r="A2926" s="2">
        <v>43031</v>
      </c>
      <c r="B2926">
        <v>3.4952317120017376E-3</v>
      </c>
      <c r="C2926">
        <v>1.5597767005089923E-3</v>
      </c>
      <c r="D2926">
        <v>7.207534301747459E-5</v>
      </c>
      <c r="E2926">
        <v>-6.6671228385920015E-3</v>
      </c>
      <c r="F2926">
        <v>-6.4792230400164321E-3</v>
      </c>
    </row>
    <row r="2927" spans="1:6" x14ac:dyDescent="0.25">
      <c r="A2927" s="2">
        <v>43032</v>
      </c>
      <c r="B2927">
        <v>2.9857709337031352E-3</v>
      </c>
      <c r="C2927">
        <v>6.1241997978149342E-3</v>
      </c>
      <c r="D2927">
        <v>-2.1103534233013568E-3</v>
      </c>
      <c r="E2927">
        <v>3.0528327454367823E-3</v>
      </c>
      <c r="F2927">
        <v>-4.2142807478531743E-3</v>
      </c>
    </row>
    <row r="2928" spans="1:6" x14ac:dyDescent="0.25">
      <c r="A2928" s="2">
        <v>43033</v>
      </c>
      <c r="B2928">
        <v>1.3235872440889449E-2</v>
      </c>
      <c r="C2928">
        <v>4.6986044105518619E-2</v>
      </c>
      <c r="D2928">
        <v>6.21788263761702E-3</v>
      </c>
      <c r="E2928">
        <v>3.6596475269603679E-3</v>
      </c>
      <c r="F2928">
        <v>-1.1163451602641216E-2</v>
      </c>
    </row>
    <row r="2929" spans="1:6" x14ac:dyDescent="0.25">
      <c r="A2929" s="2">
        <v>43034</v>
      </c>
      <c r="B2929">
        <v>3.0569389153237928E-3</v>
      </c>
      <c r="C2929">
        <v>-7.1818718544405964E-5</v>
      </c>
      <c r="D2929">
        <v>6.0746393719488742E-3</v>
      </c>
      <c r="E2929">
        <v>7.670207827963974E-5</v>
      </c>
      <c r="F2929">
        <v>5.8181133724857391E-3</v>
      </c>
    </row>
    <row r="2930" spans="1:6" x14ac:dyDescent="0.25">
      <c r="A2930" s="2">
        <v>43035</v>
      </c>
      <c r="B2930">
        <v>1.9481137004087422E-4</v>
      </c>
      <c r="C2930">
        <v>-8.3587395056708581E-3</v>
      </c>
      <c r="D2930">
        <v>8.4194751769670288E-3</v>
      </c>
      <c r="E2930">
        <v>2.1420658130780227E-3</v>
      </c>
      <c r="F2930">
        <v>1.5977153479768878E-2</v>
      </c>
    </row>
    <row r="2931" spans="1:6" x14ac:dyDescent="0.25">
      <c r="A2931" s="2">
        <v>43038</v>
      </c>
      <c r="B2931">
        <v>3.1759698809127198E-3</v>
      </c>
      <c r="C2931">
        <v>4.089867901746363E-3</v>
      </c>
      <c r="D2931">
        <v>8.3169177047723759E-3</v>
      </c>
      <c r="E2931">
        <v>-4.2651597534197651E-3</v>
      </c>
      <c r="F2931">
        <v>1.0220000314059655E-2</v>
      </c>
    </row>
    <row r="2932" spans="1:6" x14ac:dyDescent="0.25">
      <c r="A2932" s="2">
        <v>43039</v>
      </c>
      <c r="B2932">
        <v>-1.7037014965162367E-3</v>
      </c>
      <c r="C2932">
        <v>2.354393991729823E-3</v>
      </c>
      <c r="D2932">
        <v>-4.1982912288689766E-3</v>
      </c>
      <c r="E2932">
        <v>2.6905899515040411E-3</v>
      </c>
      <c r="F2932">
        <v>-4.8755502415738939E-4</v>
      </c>
    </row>
    <row r="2933" spans="1:6" x14ac:dyDescent="0.25">
      <c r="A2933" s="2">
        <v>43040</v>
      </c>
      <c r="B2933">
        <v>1.1546644502686325E-2</v>
      </c>
      <c r="C2933">
        <v>1.9999306447519523E-2</v>
      </c>
      <c r="D2933">
        <v>-2.156824584535956E-3</v>
      </c>
      <c r="E2933">
        <v>1.3160453399656658E-2</v>
      </c>
      <c r="F2933">
        <v>-1.7144512414095858E-3</v>
      </c>
    </row>
    <row r="2934" spans="1:6" x14ac:dyDescent="0.25">
      <c r="A2934" s="2">
        <v>43041</v>
      </c>
      <c r="B2934">
        <v>-9.1464209572895256E-4</v>
      </c>
      <c r="C2934">
        <v>-1.8307415408913988E-3</v>
      </c>
      <c r="D2934">
        <v>-6.1834620035096091E-3</v>
      </c>
      <c r="E2934">
        <v>-9.3644679247796118E-3</v>
      </c>
      <c r="F2934">
        <v>2.4664092674182084E-2</v>
      </c>
    </row>
    <row r="2935" spans="1:6" x14ac:dyDescent="0.25">
      <c r="A2935" s="2">
        <v>43042</v>
      </c>
      <c r="B2935">
        <v>3.2365302766221155E-3</v>
      </c>
      <c r="C2935">
        <v>9.9254419104336626E-3</v>
      </c>
      <c r="D2935">
        <v>2.2324613954997929E-3</v>
      </c>
      <c r="E2935">
        <v>1.029565858506742E-4</v>
      </c>
      <c r="F2935">
        <v>-5.6920176336422304E-3</v>
      </c>
    </row>
    <row r="2936" spans="1:6" x14ac:dyDescent="0.25">
      <c r="A2936" s="2">
        <v>43045</v>
      </c>
      <c r="B2936">
        <v>1.2449973157883253E-3</v>
      </c>
      <c r="C2936">
        <v>-3.3668262192477348E-3</v>
      </c>
      <c r="D2936">
        <v>1.1490191231916417E-2</v>
      </c>
      <c r="E2936">
        <v>2.2123908810067084E-3</v>
      </c>
      <c r="F2936">
        <v>1.1402087958453982E-3</v>
      </c>
    </row>
    <row r="2937" spans="1:6" x14ac:dyDescent="0.25">
      <c r="A2937" s="2">
        <v>43046</v>
      </c>
      <c r="B2937">
        <v>-1.0794951757323817E-2</v>
      </c>
      <c r="C2937">
        <v>-1.2732798448290639E-2</v>
      </c>
      <c r="D2937">
        <v>-9.4035005822749804E-3</v>
      </c>
      <c r="E2937">
        <v>-2.3497120252031407E-3</v>
      </c>
      <c r="F2937">
        <v>-3.5232086121552895E-2</v>
      </c>
    </row>
    <row r="2938" spans="1:6" x14ac:dyDescent="0.25">
      <c r="A2938" s="2">
        <v>43047</v>
      </c>
      <c r="B2938">
        <v>-4.6629764976597919E-3</v>
      </c>
      <c r="C2938">
        <v>-5.3045956317759498E-3</v>
      </c>
      <c r="D2938">
        <v>-6.8346315514203624E-3</v>
      </c>
      <c r="E2938">
        <v>-1.0478182426308289E-3</v>
      </c>
      <c r="F2938">
        <v>-9.3380811667411021E-4</v>
      </c>
    </row>
    <row r="2939" spans="1:6" x14ac:dyDescent="0.25">
      <c r="A2939" s="2">
        <v>43048</v>
      </c>
      <c r="B2939">
        <v>8.5733301300546416E-4</v>
      </c>
      <c r="C2939">
        <v>5.232268794916322E-3</v>
      </c>
      <c r="D2939">
        <v>-2.5912055188384007E-3</v>
      </c>
      <c r="E2939">
        <v>-6.942264784804864E-4</v>
      </c>
      <c r="F2939">
        <v>-2.8331102831355734E-3</v>
      </c>
    </row>
    <row r="2940" spans="1:6" x14ac:dyDescent="0.25">
      <c r="A2940" s="2">
        <v>43049</v>
      </c>
      <c r="B2940">
        <v>1.8040416453239294E-3</v>
      </c>
      <c r="C2940">
        <v>9.8828152927991492E-3</v>
      </c>
      <c r="D2940">
        <v>-6.4382690934184344E-3</v>
      </c>
      <c r="E2940">
        <v>5.9530134760649228E-3</v>
      </c>
      <c r="F2940">
        <v>-9.3233587940800017E-3</v>
      </c>
    </row>
    <row r="2941" spans="1:6" x14ac:dyDescent="0.25">
      <c r="A2941" s="2">
        <v>43052</v>
      </c>
      <c r="B2941">
        <v>-8.5443394925501497E-3</v>
      </c>
      <c r="C2941">
        <v>-4.975277775325318E-3</v>
      </c>
      <c r="D2941">
        <v>-4.8007960361924696E-3</v>
      </c>
      <c r="E2941">
        <v>-8.3185262449960561E-3</v>
      </c>
      <c r="F2941">
        <v>-6.5863028881021713E-3</v>
      </c>
    </row>
    <row r="2942" spans="1:6" x14ac:dyDescent="0.25">
      <c r="A2942" s="2">
        <v>43053</v>
      </c>
      <c r="B2942">
        <v>-2.8852511253518731E-3</v>
      </c>
      <c r="C2942">
        <v>-2.7006100778100613E-3</v>
      </c>
      <c r="D2942">
        <v>2.2091893970855678E-3</v>
      </c>
      <c r="E2942">
        <v>-4.0868551283776127E-3</v>
      </c>
      <c r="F2942">
        <v>-3.1184959283915409E-3</v>
      </c>
    </row>
    <row r="2943" spans="1:6" x14ac:dyDescent="0.25">
      <c r="A2943" s="2">
        <v>43054</v>
      </c>
      <c r="B2943">
        <v>-5.6171695154285236E-3</v>
      </c>
      <c r="C2943">
        <v>-2.9466671154360692E-3</v>
      </c>
      <c r="D2943">
        <v>-5.8243733013563104E-3</v>
      </c>
      <c r="E2943">
        <v>-1.2598442643924295E-2</v>
      </c>
      <c r="F2943">
        <v>-1.3179522875557483E-2</v>
      </c>
    </row>
    <row r="2944" spans="1:6" x14ac:dyDescent="0.25">
      <c r="A2944" s="2">
        <v>43055</v>
      </c>
      <c r="B2944">
        <v>1.0463529024473468E-2</v>
      </c>
      <c r="C2944">
        <v>9.6105249186199272E-3</v>
      </c>
      <c r="D2944">
        <v>5.7844214780308142E-3</v>
      </c>
      <c r="E2944">
        <v>8.837131633294245E-3</v>
      </c>
      <c r="F2944">
        <v>3.8518023395010472E-3</v>
      </c>
    </row>
    <row r="2945" spans="1:6" x14ac:dyDescent="0.25">
      <c r="A2945" s="2">
        <v>43056</v>
      </c>
      <c r="B2945">
        <v>7.0182474590573469E-3</v>
      </c>
      <c r="C2945">
        <v>1.1636156464983524E-2</v>
      </c>
      <c r="D2945">
        <v>7.6826761789258631E-3</v>
      </c>
      <c r="E2945">
        <v>6.7911925960733076E-3</v>
      </c>
      <c r="F2945">
        <v>1.0221290230537318E-2</v>
      </c>
    </row>
    <row r="2946" spans="1:6" x14ac:dyDescent="0.25">
      <c r="A2946" s="2">
        <v>43059</v>
      </c>
      <c r="B2946">
        <v>4.0326530826884625E-4</v>
      </c>
      <c r="C2946">
        <v>-8.2431785793590871E-4</v>
      </c>
      <c r="D2946">
        <v>2.940695783786868E-3</v>
      </c>
      <c r="E2946">
        <v>5.087053997673438E-3</v>
      </c>
      <c r="F2946">
        <v>2.3353880590739748E-3</v>
      </c>
    </row>
    <row r="2947" spans="1:6" x14ac:dyDescent="0.25">
      <c r="A2947" s="2">
        <v>43060</v>
      </c>
      <c r="B2947">
        <v>3.4410810748216358E-3</v>
      </c>
      <c r="C2947">
        <v>-5.8664386749443076E-4</v>
      </c>
      <c r="D2947">
        <v>2.6097020184891544E-3</v>
      </c>
      <c r="E2947">
        <v>-1.7947115809188864E-3</v>
      </c>
      <c r="F2947">
        <v>1.7444777011316769E-2</v>
      </c>
    </row>
    <row r="2948" spans="1:6" x14ac:dyDescent="0.25">
      <c r="A2948" s="2">
        <v>43061</v>
      </c>
      <c r="B2948">
        <v>2.3755991476889322E-3</v>
      </c>
      <c r="C2948">
        <v>-7.1355343047897085E-4</v>
      </c>
      <c r="D2948">
        <v>2.9033431284691386E-3</v>
      </c>
      <c r="E2948">
        <v>7.4896262885510659E-4</v>
      </c>
      <c r="F2948">
        <v>-5.3478952341106953E-3</v>
      </c>
    </row>
    <row r="2949" spans="1:6" x14ac:dyDescent="0.25">
      <c r="A2949" s="2">
        <v>43062</v>
      </c>
      <c r="B2949">
        <v>6.8089888332949623E-4</v>
      </c>
      <c r="C2949">
        <v>-8.320958390973447E-5</v>
      </c>
      <c r="D2949">
        <v>-2.3910682145915365E-3</v>
      </c>
      <c r="E2949">
        <v>7.210555332714942E-4</v>
      </c>
      <c r="F2949">
        <v>2.1723207639450745E-3</v>
      </c>
    </row>
    <row r="2950" spans="1:6" x14ac:dyDescent="0.25">
      <c r="A2950" s="2">
        <v>43063</v>
      </c>
      <c r="B2950">
        <v>2.6044690414142209E-3</v>
      </c>
      <c r="C2950">
        <v>9.623478965353734E-4</v>
      </c>
      <c r="D2950">
        <v>3.6731692693804173E-3</v>
      </c>
      <c r="E2950">
        <v>4.1623531412791296E-3</v>
      </c>
      <c r="F2950">
        <v>5.6372906722469808E-3</v>
      </c>
    </row>
    <row r="2951" spans="1:6" x14ac:dyDescent="0.25">
      <c r="A2951" s="2">
        <v>43066</v>
      </c>
      <c r="B2951">
        <v>1.2324839985571531E-3</v>
      </c>
      <c r="C2951">
        <v>4.6122864037829231E-3</v>
      </c>
      <c r="D2951">
        <v>2.7176765220910106E-3</v>
      </c>
      <c r="E2951">
        <v>-2.0366261635931747E-3</v>
      </c>
      <c r="F2951">
        <v>1.1190153155764512E-3</v>
      </c>
    </row>
    <row r="2952" spans="1:6" x14ac:dyDescent="0.25">
      <c r="A2952" s="2">
        <v>43067</v>
      </c>
      <c r="B2952">
        <v>-3.2482623593186929E-3</v>
      </c>
      <c r="C2952">
        <v>-2.5844335714033644E-3</v>
      </c>
      <c r="D2952">
        <v>3.1442720774221594E-4</v>
      </c>
      <c r="E2952">
        <v>8.4611670600396043E-4</v>
      </c>
      <c r="F2952">
        <v>-2.796127995910828E-3</v>
      </c>
    </row>
    <row r="2953" spans="1:6" x14ac:dyDescent="0.25">
      <c r="A2953" s="2">
        <v>43068</v>
      </c>
      <c r="B2953">
        <v>-5.8045947319891643E-4</v>
      </c>
      <c r="C2953">
        <v>-3.7501419735472435E-3</v>
      </c>
      <c r="D2953">
        <v>1.6558062209073784E-3</v>
      </c>
      <c r="E2953">
        <v>1.4830215549830369E-3</v>
      </c>
      <c r="F2953">
        <v>1.9907154603098732E-3</v>
      </c>
    </row>
    <row r="2954" spans="1:6" x14ac:dyDescent="0.25">
      <c r="A2954" s="2">
        <v>43069</v>
      </c>
      <c r="B2954">
        <v>-1.3602825906163031E-2</v>
      </c>
      <c r="C2954">
        <v>-1.8914159546926268E-2</v>
      </c>
      <c r="D2954">
        <v>-9.9396460815899101E-3</v>
      </c>
      <c r="E2954">
        <v>-4.2671418644013573E-3</v>
      </c>
      <c r="F2954">
        <v>-5.4602545683348179E-3</v>
      </c>
    </row>
    <row r="2955" spans="1:6" x14ac:dyDescent="0.25">
      <c r="A2955" s="2">
        <v>43070</v>
      </c>
      <c r="B2955">
        <v>-9.654572577726209E-3</v>
      </c>
      <c r="C2955">
        <v>-6.9230827483586855E-3</v>
      </c>
      <c r="D2955">
        <v>-1.0053501786673497E-2</v>
      </c>
      <c r="E2955">
        <v>-3.6692595438872167E-3</v>
      </c>
      <c r="F2955">
        <v>-9.7083962129323985E-3</v>
      </c>
    </row>
    <row r="2956" spans="1:6" x14ac:dyDescent="0.25">
      <c r="A2956" s="2">
        <v>43073</v>
      </c>
      <c r="B2956">
        <v>1.0106274244414278E-3</v>
      </c>
      <c r="C2956">
        <v>-3.1307232658238215E-3</v>
      </c>
      <c r="D2956">
        <v>-2.2414494138589189E-3</v>
      </c>
      <c r="E2956">
        <v>-9.014218740245562E-5</v>
      </c>
      <c r="F2956">
        <v>3.0883058765534071E-3</v>
      </c>
    </row>
    <row r="2957" spans="1:6" x14ac:dyDescent="0.25">
      <c r="A2957" s="2">
        <v>43074</v>
      </c>
      <c r="B2957">
        <v>-2.1564577092804331E-3</v>
      </c>
      <c r="C2957">
        <v>3.7273897983784608E-3</v>
      </c>
      <c r="D2957">
        <v>-5.3498292994253174E-3</v>
      </c>
      <c r="E2957">
        <v>-1.974506043538396E-3</v>
      </c>
      <c r="F2957">
        <v>8.2276493687587606E-4</v>
      </c>
    </row>
    <row r="2958" spans="1:6" x14ac:dyDescent="0.25">
      <c r="A2958" s="2">
        <v>43075</v>
      </c>
      <c r="B2958">
        <v>-6.3670503762893104E-3</v>
      </c>
      <c r="C2958">
        <v>-1.2362915820019043E-2</v>
      </c>
      <c r="D2958">
        <v>-7.3777538012351849E-3</v>
      </c>
      <c r="E2958">
        <v>-3.8376246089124929E-3</v>
      </c>
      <c r="F2958">
        <v>-1.0288368133846317E-2</v>
      </c>
    </row>
    <row r="2959" spans="1:6" x14ac:dyDescent="0.25">
      <c r="A2959" s="2">
        <v>43076</v>
      </c>
      <c r="B2959">
        <v>1.0689811397837748E-2</v>
      </c>
      <c r="C2959">
        <v>9.7550557943374035E-3</v>
      </c>
      <c r="D2959">
        <v>1.9742795977813414E-2</v>
      </c>
      <c r="E2959">
        <v>1.0122938173124206E-2</v>
      </c>
      <c r="F2959">
        <v>4.6037203396314483E-3</v>
      </c>
    </row>
    <row r="2960" spans="1:6" x14ac:dyDescent="0.25">
      <c r="A2960" s="2">
        <v>43077</v>
      </c>
      <c r="B2960">
        <v>9.0284145711304348E-3</v>
      </c>
      <c r="C2960">
        <v>9.0936634840213647E-3</v>
      </c>
      <c r="D2960">
        <v>9.6379347026933938E-3</v>
      </c>
      <c r="E2960">
        <v>2.2202990325212595E-2</v>
      </c>
      <c r="F2960">
        <v>1.3369204444274379E-2</v>
      </c>
    </row>
    <row r="2961" spans="1:6" x14ac:dyDescent="0.25">
      <c r="A2961" s="2">
        <v>43080</v>
      </c>
      <c r="B2961">
        <v>6.0705055745917252E-3</v>
      </c>
      <c r="C2961">
        <v>3.4804078348913479E-3</v>
      </c>
      <c r="D2961">
        <v>6.3914485265532187E-3</v>
      </c>
      <c r="E2961">
        <v>6.0197171657497108E-3</v>
      </c>
      <c r="F2961">
        <v>6.8154379680070206E-3</v>
      </c>
    </row>
    <row r="2962" spans="1:6" x14ac:dyDescent="0.25">
      <c r="A2962" s="2">
        <v>43081</v>
      </c>
      <c r="B2962">
        <v>-6.9185748698568587E-3</v>
      </c>
      <c r="C2962">
        <v>-1.03224793196515E-2</v>
      </c>
      <c r="D2962">
        <v>-8.0316614602625926E-3</v>
      </c>
      <c r="E2962">
        <v>-1.0456710695054581E-2</v>
      </c>
      <c r="F2962">
        <v>-6.4345881912471281E-3</v>
      </c>
    </row>
    <row r="2963" spans="1:6" x14ac:dyDescent="0.25">
      <c r="A2963" s="2">
        <v>43082</v>
      </c>
      <c r="B2963">
        <v>-5.3747284612051752E-3</v>
      </c>
      <c r="C2963">
        <v>-6.6602354966416007E-3</v>
      </c>
      <c r="D2963">
        <v>-6.6016266455593189E-3</v>
      </c>
      <c r="E2963">
        <v>-6.9042054533367666E-3</v>
      </c>
      <c r="F2963">
        <v>-1.0186669189483282E-2</v>
      </c>
    </row>
    <row r="2964" spans="1:6" x14ac:dyDescent="0.25">
      <c r="A2964" s="2">
        <v>43083</v>
      </c>
      <c r="B2964">
        <v>5.7494786876212322E-3</v>
      </c>
      <c r="C2964">
        <v>6.5638358226553983E-3</v>
      </c>
      <c r="D2964">
        <v>3.5457436925022063E-3</v>
      </c>
      <c r="E2964">
        <v>6.7583153290318634E-3</v>
      </c>
      <c r="F2964">
        <v>6.2391099004036558E-3</v>
      </c>
    </row>
    <row r="2965" spans="1:6" x14ac:dyDescent="0.25">
      <c r="A2965" s="2">
        <v>43084</v>
      </c>
      <c r="B2965">
        <v>6.3954174708287237E-3</v>
      </c>
      <c r="C2965">
        <v>9.7134956471266101E-3</v>
      </c>
      <c r="D2965">
        <v>1.3184993379881747E-2</v>
      </c>
      <c r="E2965">
        <v>3.2524490233362554E-3</v>
      </c>
      <c r="F2965">
        <v>4.0499114182092023E-3</v>
      </c>
    </row>
    <row r="2966" spans="1:6" x14ac:dyDescent="0.25">
      <c r="A2966" s="2">
        <v>43087</v>
      </c>
      <c r="B2966">
        <v>4.0355899433158074E-3</v>
      </c>
      <c r="C2966">
        <v>6.2620007387515896E-3</v>
      </c>
      <c r="D2966">
        <v>1.1984704174670997E-2</v>
      </c>
      <c r="E2966">
        <v>-1.1036904646756669E-5</v>
      </c>
      <c r="F2966">
        <v>7.7289493229992009E-3</v>
      </c>
    </row>
    <row r="2967" spans="1:6" x14ac:dyDescent="0.25">
      <c r="A2967" s="2">
        <v>43088</v>
      </c>
      <c r="B2967">
        <v>6.8858945180594157E-3</v>
      </c>
      <c r="C2967">
        <v>4.4642478787470337E-3</v>
      </c>
      <c r="D2967">
        <v>3.4087247247839347E-2</v>
      </c>
      <c r="E2967">
        <v>9.0292733434603062E-3</v>
      </c>
      <c r="F2967">
        <v>9.1744387268634982E-3</v>
      </c>
    </row>
    <row r="2968" spans="1:6" x14ac:dyDescent="0.25">
      <c r="A2968" s="2">
        <v>43089</v>
      </c>
      <c r="B2968">
        <v>-1.8638951592384947E-3</v>
      </c>
      <c r="C2968">
        <v>-3.5206483624152201E-3</v>
      </c>
      <c r="D2968">
        <v>-3.1253867354782733E-3</v>
      </c>
      <c r="E2968">
        <v>1.5532780384549876E-3</v>
      </c>
      <c r="F2968">
        <v>1.3654973383095861E-3</v>
      </c>
    </row>
    <row r="2969" spans="1:6" x14ac:dyDescent="0.25">
      <c r="A2969" s="2">
        <v>43090</v>
      </c>
      <c r="B2969">
        <v>-7.3426745013763814E-4</v>
      </c>
      <c r="C2969">
        <v>-2.7062534031467517E-3</v>
      </c>
      <c r="D2969">
        <v>-7.7489660387997381E-3</v>
      </c>
      <c r="E2969">
        <v>-1.9168648259438941E-3</v>
      </c>
      <c r="F2969">
        <v>7.5179498292086361E-3</v>
      </c>
    </row>
    <row r="2970" spans="1:6" x14ac:dyDescent="0.25">
      <c r="A2970" s="2">
        <v>43091</v>
      </c>
      <c r="B2970">
        <v>5.3418410335451562E-3</v>
      </c>
      <c r="C2970">
        <v>3.3767631486858441E-3</v>
      </c>
      <c r="D2970">
        <v>4.2520110387282489E-3</v>
      </c>
      <c r="E2970">
        <v>6.7642165879177674E-4</v>
      </c>
      <c r="F2970">
        <v>7.5108874265879125E-4</v>
      </c>
    </row>
    <row r="2971" spans="1:6" x14ac:dyDescent="0.25">
      <c r="A2971" s="2">
        <v>43095</v>
      </c>
      <c r="B2971">
        <v>1.9619895837246818E-3</v>
      </c>
      <c r="C2971">
        <v>9.4279265394942762E-4</v>
      </c>
      <c r="D2971">
        <v>2.5133168677051476E-3</v>
      </c>
      <c r="E2971">
        <v>5.6789484754896785E-4</v>
      </c>
      <c r="F2971">
        <v>8.5265429038542742E-3</v>
      </c>
    </row>
    <row r="2972" spans="1:6" x14ac:dyDescent="0.25">
      <c r="A2972" s="2">
        <v>43096</v>
      </c>
      <c r="B2972">
        <v>-3.0145648706973857E-3</v>
      </c>
      <c r="C2972">
        <v>-6.340722095330065E-3</v>
      </c>
      <c r="D2972">
        <v>-4.0426633472622955E-3</v>
      </c>
      <c r="E2972">
        <v>-3.1562025084589415E-3</v>
      </c>
      <c r="F2972">
        <v>1.8262020771213836E-2</v>
      </c>
    </row>
    <row r="2973" spans="1:6" x14ac:dyDescent="0.25">
      <c r="A2973" s="2">
        <v>43097</v>
      </c>
      <c r="B2973">
        <v>-1.9903497554310686E-3</v>
      </c>
      <c r="C2973">
        <v>-2.8180755628289941E-3</v>
      </c>
      <c r="D2973">
        <v>-3.6527446614798109E-3</v>
      </c>
      <c r="E2973">
        <v>-2.6623058409634029E-3</v>
      </c>
      <c r="F2973">
        <v>-2.7352728058767156E-3</v>
      </c>
    </row>
    <row r="2974" spans="1:6" x14ac:dyDescent="0.25">
      <c r="A2974" s="2">
        <v>43098</v>
      </c>
      <c r="B2974">
        <v>6.0591599230241161E-3</v>
      </c>
      <c r="C2974">
        <v>3.481624692462275E-3</v>
      </c>
      <c r="D2974">
        <v>1.1489815900430675E-2</v>
      </c>
      <c r="E2974">
        <v>8.4253300087189752E-3</v>
      </c>
      <c r="F2974">
        <v>1.7133940849715695E-3</v>
      </c>
    </row>
    <row r="2975" spans="1:6" x14ac:dyDescent="0.25">
      <c r="A2975" s="2">
        <v>43101</v>
      </c>
      <c r="B2975">
        <v>-7.2764334009497505E-3</v>
      </c>
      <c r="C2975">
        <v>-7.6502805322087968E-3</v>
      </c>
      <c r="D2975">
        <v>-7.9058748151920547E-3</v>
      </c>
      <c r="E2975">
        <v>-2.9791059636722762E-3</v>
      </c>
      <c r="F2975">
        <v>6.6003571446881528E-4</v>
      </c>
    </row>
    <row r="2976" spans="1:6" x14ac:dyDescent="0.25">
      <c r="A2976" s="2">
        <v>43102</v>
      </c>
      <c r="B2976">
        <v>-1.2408061601949062E-4</v>
      </c>
      <c r="C2976">
        <v>-1.8537038321319815E-3</v>
      </c>
      <c r="D2976">
        <v>7.5882495238777494E-4</v>
      </c>
      <c r="E2976">
        <v>-5.8210670395749415E-3</v>
      </c>
      <c r="F2976">
        <v>-7.3772536725373464E-3</v>
      </c>
    </row>
    <row r="2977" spans="1:6" x14ac:dyDescent="0.25">
      <c r="A2977" s="2">
        <v>43103</v>
      </c>
      <c r="B2977">
        <v>-6.6796638706462046E-4</v>
      </c>
      <c r="C2977">
        <v>1.4165106566222487E-3</v>
      </c>
      <c r="D2977">
        <v>-5.6501942352391145E-3</v>
      </c>
      <c r="E2977">
        <v>2.8827965494310414E-3</v>
      </c>
      <c r="F2977">
        <v>-2.1057572143537906E-3</v>
      </c>
    </row>
    <row r="2978" spans="1:6" x14ac:dyDescent="0.25">
      <c r="A2978" s="2">
        <v>43104</v>
      </c>
      <c r="B2978">
        <v>5.106225417238909E-3</v>
      </c>
      <c r="C2978">
        <v>4.9412529114167868E-3</v>
      </c>
      <c r="D2978">
        <v>-1.1739946659420769E-3</v>
      </c>
      <c r="E2978">
        <v>-1.3403590724273695E-4</v>
      </c>
      <c r="F2978">
        <v>9.76309578126126E-3</v>
      </c>
    </row>
    <row r="2979" spans="1:6" x14ac:dyDescent="0.25">
      <c r="A2979" s="2">
        <v>43105</v>
      </c>
      <c r="B2979">
        <v>5.3131943619663478E-3</v>
      </c>
      <c r="C2979">
        <v>5.4294663379905201E-3</v>
      </c>
      <c r="D2979">
        <v>5.9399638641672321E-3</v>
      </c>
      <c r="E2979">
        <v>7.2481572788555913E-3</v>
      </c>
      <c r="F2979">
        <v>6.1116086491182029E-3</v>
      </c>
    </row>
    <row r="2980" spans="1:6" x14ac:dyDescent="0.25">
      <c r="A2980" s="2">
        <v>43108</v>
      </c>
      <c r="B2980">
        <v>5.7152301227758936E-3</v>
      </c>
      <c r="C2980">
        <v>3.3489743764403444E-3</v>
      </c>
      <c r="D2980">
        <v>3.9412538393077436E-3</v>
      </c>
      <c r="E2980">
        <v>7.7115305019021477E-3</v>
      </c>
      <c r="F2980">
        <v>1.1935307034789662E-2</v>
      </c>
    </row>
    <row r="2981" spans="1:6" x14ac:dyDescent="0.25">
      <c r="A2981" s="2">
        <v>43109</v>
      </c>
      <c r="B2981">
        <v>2.5219293887027215E-3</v>
      </c>
      <c r="C2981">
        <v>3.17453055267461E-4</v>
      </c>
      <c r="D2981">
        <v>-4.0292996824970078E-3</v>
      </c>
      <c r="E2981">
        <v>4.3832882063847009E-3</v>
      </c>
      <c r="F2981">
        <v>-6.4009727479096366E-3</v>
      </c>
    </row>
    <row r="2982" spans="1:6" x14ac:dyDescent="0.25">
      <c r="A2982" s="2">
        <v>43110</v>
      </c>
      <c r="B2982">
        <v>-4.0340619333999493E-4</v>
      </c>
      <c r="C2982">
        <v>-3.2308292753867869E-3</v>
      </c>
      <c r="D2982">
        <v>-6.9023954527036918E-3</v>
      </c>
      <c r="E2982">
        <v>-1.5341298687126868E-3</v>
      </c>
      <c r="F2982">
        <v>-9.8918390730280974E-4</v>
      </c>
    </row>
    <row r="2983" spans="1:6" x14ac:dyDescent="0.25">
      <c r="A2983" s="2">
        <v>43111</v>
      </c>
      <c r="B2983">
        <v>1.9355379255091279E-3</v>
      </c>
      <c r="C2983">
        <v>-3.4026253864482192E-4</v>
      </c>
      <c r="D2983">
        <v>1.4113007268158223E-3</v>
      </c>
      <c r="E2983">
        <v>3.7814004650514148E-3</v>
      </c>
      <c r="F2983">
        <v>2.3760023380936081E-3</v>
      </c>
    </row>
    <row r="2984" spans="1:6" x14ac:dyDescent="0.25">
      <c r="A2984" s="2">
        <v>43112</v>
      </c>
      <c r="B2984">
        <v>2.4669619107064189E-3</v>
      </c>
      <c r="C2984">
        <v>4.9187336999928681E-3</v>
      </c>
      <c r="D2984">
        <v>2.6466472274144989E-3</v>
      </c>
      <c r="E2984">
        <v>-5.3118049496120642E-3</v>
      </c>
      <c r="F2984">
        <v>-3.5577524064075183E-3</v>
      </c>
    </row>
    <row r="2985" spans="1:6" x14ac:dyDescent="0.25">
      <c r="A2985" s="2">
        <v>43115</v>
      </c>
      <c r="B2985">
        <v>7.1498110755194291E-3</v>
      </c>
      <c r="C2985">
        <v>1.2429254395368534E-2</v>
      </c>
      <c r="D2985">
        <v>-8.9898762005858005E-3</v>
      </c>
      <c r="E2985">
        <v>-9.4448414295206055E-4</v>
      </c>
      <c r="F2985">
        <v>-3.2777233026440185E-3</v>
      </c>
    </row>
    <row r="2986" spans="1:6" x14ac:dyDescent="0.25">
      <c r="A2986" s="2">
        <v>43116</v>
      </c>
      <c r="B2986">
        <v>-2.1891728717719364E-3</v>
      </c>
      <c r="C2986">
        <v>-3.7155373623987023E-3</v>
      </c>
      <c r="D2986">
        <v>-1.1317024500248397E-2</v>
      </c>
      <c r="E2986">
        <v>-1.1358166312603502E-2</v>
      </c>
      <c r="F2986">
        <v>-8.0986617054649556E-3</v>
      </c>
    </row>
    <row r="2987" spans="1:6" x14ac:dyDescent="0.25">
      <c r="A2987" s="2">
        <v>43117</v>
      </c>
      <c r="B2987">
        <v>8.8280185376225194E-3</v>
      </c>
      <c r="C2987">
        <v>1.540230129617208E-2</v>
      </c>
      <c r="D2987">
        <v>2.7837433110986382E-3</v>
      </c>
      <c r="E2987">
        <v>4.873967561812448E-3</v>
      </c>
      <c r="F2987">
        <v>1.148610805872988E-2</v>
      </c>
    </row>
    <row r="2988" spans="1:6" x14ac:dyDescent="0.25">
      <c r="A2988" s="2">
        <v>43118</v>
      </c>
      <c r="B2988">
        <v>4.9776612783003424E-3</v>
      </c>
      <c r="C2988">
        <v>6.7931023980639122E-3</v>
      </c>
      <c r="D2988">
        <v>-2.3077095366680015E-3</v>
      </c>
      <c r="E2988">
        <v>7.2611620677762454E-3</v>
      </c>
      <c r="F2988">
        <v>-1.1392040364528186E-2</v>
      </c>
    </row>
    <row r="2989" spans="1:6" x14ac:dyDescent="0.25">
      <c r="A2989" s="2">
        <v>43119</v>
      </c>
      <c r="B2989">
        <v>7.0171248912058821E-3</v>
      </c>
      <c r="C2989">
        <v>1.5081963574825387E-2</v>
      </c>
      <c r="D2989">
        <v>1.406151055484858E-3</v>
      </c>
      <c r="E2989">
        <v>4.0734322373093658E-3</v>
      </c>
      <c r="F2989">
        <v>4.2372443566349996E-3</v>
      </c>
    </row>
    <row r="2990" spans="1:6" x14ac:dyDescent="0.25">
      <c r="A2990" s="2">
        <v>43122</v>
      </c>
      <c r="B2990">
        <v>7.9562306154781128E-3</v>
      </c>
      <c r="C2990">
        <v>4.620773718495735E-3</v>
      </c>
      <c r="D2990">
        <v>1.9862474252285091E-3</v>
      </c>
      <c r="E2990">
        <v>1.47748021091025E-3</v>
      </c>
      <c r="F2990">
        <v>6.4520527952223071E-3</v>
      </c>
    </row>
    <row r="2991" spans="1:6" x14ac:dyDescent="0.25">
      <c r="A2991" s="2">
        <v>43123</v>
      </c>
      <c r="B2991">
        <v>9.4431766014636022E-3</v>
      </c>
      <c r="C2991">
        <v>1.622714648597192E-2</v>
      </c>
      <c r="D2991">
        <v>2.8933264107991086E-3</v>
      </c>
      <c r="E2991">
        <v>5.0641099284840689E-3</v>
      </c>
      <c r="F2991">
        <v>9.3125664214622761E-3</v>
      </c>
    </row>
    <row r="2992" spans="1:6" x14ac:dyDescent="0.25">
      <c r="A2992" s="2">
        <v>43124</v>
      </c>
      <c r="B2992">
        <v>4.8974720646141915E-4</v>
      </c>
      <c r="C2992">
        <v>-1.0251910756286904E-4</v>
      </c>
      <c r="D2992">
        <v>-6.6508637463311608E-3</v>
      </c>
      <c r="E2992">
        <v>5.2788780118067577E-3</v>
      </c>
      <c r="F2992">
        <v>2.2575568799463037E-3</v>
      </c>
    </row>
    <row r="2993" spans="1:6" x14ac:dyDescent="0.25">
      <c r="A2993" s="2">
        <v>43125</v>
      </c>
      <c r="B2993">
        <v>-3.1846708128296141E-3</v>
      </c>
      <c r="C2993">
        <v>-1.2590878345560051E-3</v>
      </c>
      <c r="D2993">
        <v>-1.1860390284587274E-2</v>
      </c>
      <c r="E2993">
        <v>-5.453714913631778E-3</v>
      </c>
      <c r="F2993">
        <v>-7.6208685077118251E-3</v>
      </c>
    </row>
    <row r="2994" spans="1:6" x14ac:dyDescent="0.25">
      <c r="A2994" s="2">
        <v>43129</v>
      </c>
      <c r="B2994">
        <v>6.3483071732082248E-3</v>
      </c>
      <c r="C2994">
        <v>1.2950761460501638E-3</v>
      </c>
      <c r="D2994">
        <v>1.5899358361360388E-2</v>
      </c>
      <c r="E2994">
        <v>-4.9392921725393167E-3</v>
      </c>
      <c r="F2994">
        <v>-9.2673273066416362E-3</v>
      </c>
    </row>
    <row r="2995" spans="1:6" x14ac:dyDescent="0.25">
      <c r="A2995" s="2">
        <v>43130</v>
      </c>
      <c r="B2995">
        <v>-6.9865915146889897E-3</v>
      </c>
      <c r="C2995">
        <v>-8.6060774847663869E-3</v>
      </c>
      <c r="D2995">
        <v>-4.8670808061645112E-3</v>
      </c>
      <c r="E2995">
        <v>-3.4411858278415577E-3</v>
      </c>
      <c r="F2995">
        <v>-6.2481179296534775E-3</v>
      </c>
    </row>
    <row r="2996" spans="1:6" x14ac:dyDescent="0.25">
      <c r="A2996" s="2">
        <v>43131</v>
      </c>
      <c r="B2996">
        <v>-2.0164135635643218E-3</v>
      </c>
      <c r="C2996">
        <v>3.9339813288232659E-3</v>
      </c>
      <c r="D2996">
        <v>-5.5609861909233544E-4</v>
      </c>
      <c r="E2996">
        <v>-1.2641612814512818E-2</v>
      </c>
      <c r="F2996">
        <v>-1.6352398055824571E-2</v>
      </c>
    </row>
    <row r="2997" spans="1:6" x14ac:dyDescent="0.25">
      <c r="A2997" s="2">
        <v>43132</v>
      </c>
      <c r="B2997">
        <v>-1.7322768638746158E-3</v>
      </c>
      <c r="C2997">
        <v>-6.4911539541715668E-3</v>
      </c>
      <c r="D2997">
        <v>6.605307298510942E-3</v>
      </c>
      <c r="E2997">
        <v>6.2583511202452648E-3</v>
      </c>
      <c r="F2997">
        <v>-1.3891073018103144E-2</v>
      </c>
    </row>
    <row r="2998" spans="1:6" x14ac:dyDescent="0.25">
      <c r="A2998" s="2">
        <v>43133</v>
      </c>
      <c r="B2998">
        <v>-2.3501071289793025E-2</v>
      </c>
      <c r="C2998">
        <v>-2.8632028830899769E-2</v>
      </c>
      <c r="D2998">
        <v>-3.4803565040654794E-2</v>
      </c>
      <c r="E2998">
        <v>-8.905768519521939E-3</v>
      </c>
      <c r="F2998">
        <v>-2.0385741405439799E-2</v>
      </c>
    </row>
    <row r="2999" spans="1:6" x14ac:dyDescent="0.25">
      <c r="A2999" s="2">
        <v>43136</v>
      </c>
      <c r="B2999">
        <v>-8.9381802279038074E-3</v>
      </c>
      <c r="C2999">
        <v>-1.1257279981620263E-2</v>
      </c>
      <c r="D2999">
        <v>7.2063823121525346E-3</v>
      </c>
      <c r="E2999">
        <v>1.8501933051396887E-3</v>
      </c>
      <c r="F2999">
        <v>4.1928582028775068E-4</v>
      </c>
    </row>
    <row r="3000" spans="1:6" x14ac:dyDescent="0.25">
      <c r="A3000" s="2">
        <v>43137</v>
      </c>
      <c r="B3000">
        <v>-1.6256477912338568E-2</v>
      </c>
      <c r="C3000">
        <v>-1.2943972747243904E-2</v>
      </c>
      <c r="D3000">
        <v>-1.7535120947612153E-2</v>
      </c>
      <c r="E3000">
        <v>-1.9699904570995533E-2</v>
      </c>
      <c r="F3000">
        <v>-2.0414327073812022E-2</v>
      </c>
    </row>
    <row r="3001" spans="1:6" x14ac:dyDescent="0.25">
      <c r="A3001" s="2">
        <v>43138</v>
      </c>
      <c r="B3001">
        <v>-3.4208008399235637E-3</v>
      </c>
      <c r="C3001">
        <v>-4.391163986638684E-3</v>
      </c>
      <c r="D3001">
        <v>1.3646516187739578E-3</v>
      </c>
      <c r="E3001">
        <v>3.3640920604974629E-3</v>
      </c>
      <c r="F3001">
        <v>1.073726629911476E-2</v>
      </c>
    </row>
    <row r="3002" spans="1:6" x14ac:dyDescent="0.25">
      <c r="A3002" s="2">
        <v>43139</v>
      </c>
      <c r="B3002">
        <v>9.5859427989486469E-3</v>
      </c>
      <c r="C3002">
        <v>1.1043337518616385E-2</v>
      </c>
      <c r="D3002">
        <v>1.1578546487018919E-2</v>
      </c>
      <c r="E3002">
        <v>3.5381575117266577E-3</v>
      </c>
      <c r="F3002">
        <v>2.9001196520379215E-2</v>
      </c>
    </row>
    <row r="3003" spans="1:6" x14ac:dyDescent="0.25">
      <c r="A3003" s="2">
        <v>43140</v>
      </c>
      <c r="B3003">
        <v>-1.1948083384538963E-2</v>
      </c>
      <c r="C3003">
        <v>-1.7595725963164281E-2</v>
      </c>
      <c r="D3003">
        <v>-9.5969668893262187E-3</v>
      </c>
      <c r="E3003">
        <v>-4.2445059596321567E-3</v>
      </c>
      <c r="F3003">
        <v>1.2813124230013934E-4</v>
      </c>
    </row>
    <row r="3004" spans="1:6" x14ac:dyDescent="0.25">
      <c r="A3004" s="2">
        <v>43143</v>
      </c>
      <c r="B3004">
        <v>8.5568839328943724E-3</v>
      </c>
      <c r="C3004">
        <v>6.7326401365347417E-3</v>
      </c>
      <c r="D3004">
        <v>1.0533576812609363E-2</v>
      </c>
      <c r="E3004">
        <v>5.783693528694565E-3</v>
      </c>
      <c r="F3004">
        <v>1.1683692252464127E-2</v>
      </c>
    </row>
    <row r="3005" spans="1:6" x14ac:dyDescent="0.25">
      <c r="A3005" s="2">
        <v>43145</v>
      </c>
      <c r="B3005">
        <v>-4.3229423858169415E-3</v>
      </c>
      <c r="C3005">
        <v>-1.6306276663731637E-2</v>
      </c>
      <c r="D3005">
        <v>-3.1525600427912319E-3</v>
      </c>
      <c r="E3005">
        <v>-2.5611249339989907E-3</v>
      </c>
      <c r="F3005">
        <v>-6.9952096252163332E-3</v>
      </c>
    </row>
    <row r="3006" spans="1:6" x14ac:dyDescent="0.25">
      <c r="A3006" s="2">
        <v>43146</v>
      </c>
      <c r="B3006">
        <v>4.0337593359805511E-3</v>
      </c>
      <c r="C3006">
        <v>4.2016386765959474E-3</v>
      </c>
      <c r="D3006">
        <v>-1.9293726089100493E-3</v>
      </c>
      <c r="E3006">
        <v>3.1810430707780489E-3</v>
      </c>
      <c r="F3006">
        <v>-4.7859316168298253E-3</v>
      </c>
    </row>
    <row r="3007" spans="1:6" x14ac:dyDescent="0.25">
      <c r="A3007" s="2">
        <v>43147</v>
      </c>
      <c r="B3007">
        <v>-8.4690977745388862E-3</v>
      </c>
      <c r="C3007">
        <v>-1.1799544199669743E-2</v>
      </c>
      <c r="D3007">
        <v>-1.6565142016042127E-2</v>
      </c>
      <c r="E3007">
        <v>-5.7898632039631954E-3</v>
      </c>
      <c r="F3007">
        <v>-5.8497267291382441E-3</v>
      </c>
    </row>
    <row r="3008" spans="1:6" x14ac:dyDescent="0.25">
      <c r="A3008" s="2">
        <v>43150</v>
      </c>
      <c r="B3008">
        <v>-7.051509774416714E-3</v>
      </c>
      <c r="C3008">
        <v>-5.8490328031396222E-3</v>
      </c>
      <c r="D3008">
        <v>-1.1217887992752395E-2</v>
      </c>
      <c r="E3008">
        <v>-9.1816225051321622E-3</v>
      </c>
      <c r="F3008">
        <v>-1.1077203458798802E-2</v>
      </c>
    </row>
    <row r="3009" spans="1:6" x14ac:dyDescent="0.25">
      <c r="A3009" s="2">
        <v>43151</v>
      </c>
      <c r="B3009">
        <v>-2.2138293206429524E-3</v>
      </c>
      <c r="C3009">
        <v>-6.2189980764617361E-3</v>
      </c>
      <c r="D3009">
        <v>-2.7934618838948246E-3</v>
      </c>
      <c r="E3009">
        <v>-7.8951717939522393E-4</v>
      </c>
      <c r="F3009">
        <v>-2.6643371875746803E-3</v>
      </c>
    </row>
    <row r="3010" spans="1:6" x14ac:dyDescent="0.25">
      <c r="A3010" s="2">
        <v>43152</v>
      </c>
      <c r="B3010">
        <v>4.0819525721270357E-3</v>
      </c>
      <c r="C3010">
        <v>2.788738567211927E-3</v>
      </c>
      <c r="D3010">
        <v>-2.0455405612680253E-3</v>
      </c>
      <c r="E3010">
        <v>7.3862088272685592E-3</v>
      </c>
      <c r="F3010">
        <v>-1.2074124566316949E-2</v>
      </c>
    </row>
    <row r="3011" spans="1:6" x14ac:dyDescent="0.25">
      <c r="A3011" s="2">
        <v>43153</v>
      </c>
      <c r="B3011">
        <v>-8.5889041211649974E-4</v>
      </c>
      <c r="C3011">
        <v>1.1991152102207418E-3</v>
      </c>
      <c r="D3011">
        <v>-9.1532152181965452E-3</v>
      </c>
      <c r="E3011">
        <v>-3.5185718630184031E-3</v>
      </c>
      <c r="F3011">
        <v>3.6282233391312087E-3</v>
      </c>
    </row>
    <row r="3012" spans="1:6" x14ac:dyDescent="0.25">
      <c r="A3012" s="2">
        <v>43154</v>
      </c>
      <c r="B3012">
        <v>9.4307648967210927E-3</v>
      </c>
      <c r="C3012">
        <v>1.2546213099279465E-2</v>
      </c>
      <c r="D3012">
        <v>6.6329185940398163E-3</v>
      </c>
      <c r="E3012">
        <v>8.0125309944849479E-3</v>
      </c>
      <c r="F3012">
        <v>1.9007780936072183E-2</v>
      </c>
    </row>
    <row r="3013" spans="1:6" x14ac:dyDescent="0.25">
      <c r="A3013" s="2">
        <v>43157</v>
      </c>
      <c r="B3013">
        <v>8.7826453378169345E-3</v>
      </c>
      <c r="C3013">
        <v>1.621586880483801E-2</v>
      </c>
      <c r="D3013">
        <v>2.2121603356981587E-2</v>
      </c>
      <c r="E3013">
        <v>-3.7467378300742334E-4</v>
      </c>
      <c r="F3013">
        <v>-5.2152940675275828E-4</v>
      </c>
    </row>
    <row r="3014" spans="1:6" x14ac:dyDescent="0.25">
      <c r="A3014" s="2">
        <v>43158</v>
      </c>
      <c r="B3014">
        <v>-2.9941248691733916E-3</v>
      </c>
      <c r="C3014">
        <v>-1.439049572023075E-2</v>
      </c>
      <c r="D3014">
        <v>-4.8074339144306102E-4</v>
      </c>
      <c r="E3014">
        <v>1.7322914383800599E-3</v>
      </c>
      <c r="F3014">
        <v>-5.5816520531567571E-3</v>
      </c>
    </row>
    <row r="3015" spans="1:6" x14ac:dyDescent="0.25">
      <c r="A3015" s="2">
        <v>43159</v>
      </c>
      <c r="B3015">
        <v>-4.8364322406286089E-3</v>
      </c>
      <c r="C3015">
        <v>-9.6816081305648519E-3</v>
      </c>
      <c r="D3015">
        <v>-1.1848479097690725E-3</v>
      </c>
      <c r="E3015">
        <v>-7.0051238160480298E-3</v>
      </c>
      <c r="F3015">
        <v>-2.1376351939955997E-3</v>
      </c>
    </row>
    <row r="3016" spans="1:6" x14ac:dyDescent="0.25">
      <c r="A3016" s="2">
        <v>43160</v>
      </c>
      <c r="B3016">
        <v>-4.1202326045833701E-3</v>
      </c>
      <c r="C3016">
        <v>-8.6446346106669614E-3</v>
      </c>
      <c r="D3016">
        <v>-6.3712564649859738E-4</v>
      </c>
      <c r="E3016">
        <v>7.1752900930393301E-4</v>
      </c>
      <c r="F3016">
        <v>-5.8822767951610651E-3</v>
      </c>
    </row>
    <row r="3017" spans="1:6" x14ac:dyDescent="0.25">
      <c r="A3017" s="2">
        <v>43164</v>
      </c>
      <c r="B3017">
        <v>-8.9256529810565303E-3</v>
      </c>
      <c r="C3017">
        <v>-4.3547156236674062E-3</v>
      </c>
      <c r="D3017">
        <v>-1.5627754339875382E-2</v>
      </c>
      <c r="E3017">
        <v>-1.2543196109060359E-2</v>
      </c>
      <c r="F3017">
        <v>-6.0540541532647383E-3</v>
      </c>
    </row>
    <row r="3018" spans="1:6" x14ac:dyDescent="0.25">
      <c r="A3018" s="2">
        <v>43165</v>
      </c>
      <c r="B3018">
        <v>-1.2839099827013888E-2</v>
      </c>
      <c r="C3018">
        <v>-1.4475836409001103E-2</v>
      </c>
      <c r="D3018">
        <v>-1.3748287338356077E-2</v>
      </c>
      <c r="E3018">
        <v>-1.046559728815314E-2</v>
      </c>
      <c r="F3018">
        <v>-1.143727239363132E-2</v>
      </c>
    </row>
    <row r="3019" spans="1:6" x14ac:dyDescent="0.25">
      <c r="A3019" s="2">
        <v>43166</v>
      </c>
      <c r="B3019">
        <v>-8.6370163158969119E-3</v>
      </c>
      <c r="C3019">
        <v>-1.3949519004829099E-2</v>
      </c>
      <c r="D3019">
        <v>-1.8290269044122945E-3</v>
      </c>
      <c r="E3019">
        <v>7.8271466911656673E-4</v>
      </c>
      <c r="F3019">
        <v>-1.6414003865321502E-2</v>
      </c>
    </row>
    <row r="3020" spans="1:6" x14ac:dyDescent="0.25">
      <c r="A3020" s="2">
        <v>43167</v>
      </c>
      <c r="B3020">
        <v>9.5316525139630889E-3</v>
      </c>
      <c r="C3020">
        <v>1.4222694242053651E-2</v>
      </c>
      <c r="D3020">
        <v>9.0635179197419979E-3</v>
      </c>
      <c r="E3020">
        <v>-2.1881545392420021E-3</v>
      </c>
      <c r="F3020">
        <v>-2.5688066472068236E-3</v>
      </c>
    </row>
    <row r="3021" spans="1:6" x14ac:dyDescent="0.25">
      <c r="A3021" s="2">
        <v>43168</v>
      </c>
      <c r="B3021">
        <v>-1.4417602102492553E-3</v>
      </c>
      <c r="C3021">
        <v>-7.8216190677219098E-3</v>
      </c>
      <c r="D3021">
        <v>-1.2096641641592938E-3</v>
      </c>
      <c r="E3021">
        <v>1.2708890310280071E-3</v>
      </c>
      <c r="F3021">
        <v>-6.1804155972486081E-3</v>
      </c>
    </row>
    <row r="3022" spans="1:6" x14ac:dyDescent="0.25">
      <c r="A3022" s="2">
        <v>43171</v>
      </c>
      <c r="B3022">
        <v>1.8228821281735877E-2</v>
      </c>
      <c r="C3022">
        <v>1.5895822887086387E-2</v>
      </c>
      <c r="D3022">
        <v>1.3709888187916816E-2</v>
      </c>
      <c r="E3022">
        <v>2.1232541747435454E-2</v>
      </c>
      <c r="F3022">
        <v>6.7336455694329842E-3</v>
      </c>
    </row>
    <row r="3023" spans="1:6" x14ac:dyDescent="0.25">
      <c r="A3023" s="2">
        <v>43172</v>
      </c>
      <c r="B3023">
        <v>-1.9127645877241198E-3</v>
      </c>
      <c r="C3023">
        <v>4.2356081357676186E-3</v>
      </c>
      <c r="D3023">
        <v>2.110950379172599E-3</v>
      </c>
      <c r="E3023">
        <v>-2.2580054603499027E-4</v>
      </c>
      <c r="F3023">
        <v>1.0276754891994318E-2</v>
      </c>
    </row>
    <row r="3024" spans="1:6" x14ac:dyDescent="0.25">
      <c r="A3024" s="2">
        <v>43173</v>
      </c>
      <c r="B3024">
        <v>-7.3103030042418068E-4</v>
      </c>
      <c r="C3024">
        <v>5.4567111377581213E-3</v>
      </c>
      <c r="D3024">
        <v>-1.0205901196887336E-3</v>
      </c>
      <c r="E3024">
        <v>-2.8932733358577002E-3</v>
      </c>
      <c r="F3024">
        <v>1.1540716868282982E-3</v>
      </c>
    </row>
    <row r="3025" spans="1:6" x14ac:dyDescent="0.25">
      <c r="A3025" s="2">
        <v>43174</v>
      </c>
      <c r="B3025">
        <v>-4.5486821420594606E-3</v>
      </c>
      <c r="C3025">
        <v>-5.0221430845358598E-3</v>
      </c>
      <c r="D3025">
        <v>-2.3874828347540539E-4</v>
      </c>
      <c r="E3025">
        <v>-5.3246991994311968E-3</v>
      </c>
      <c r="F3025">
        <v>-1.0570508944421945E-3</v>
      </c>
    </row>
    <row r="3026" spans="1:6" x14ac:dyDescent="0.25">
      <c r="A3026" s="2">
        <v>43175</v>
      </c>
      <c r="B3026">
        <v>-1.5235960772111657E-2</v>
      </c>
      <c r="C3026">
        <v>-1.130541354506052E-2</v>
      </c>
      <c r="D3026">
        <v>-1.6755003965952486E-2</v>
      </c>
      <c r="E3026">
        <v>-1.1130354290921372E-2</v>
      </c>
      <c r="F3026">
        <v>-1.333183707898363E-2</v>
      </c>
    </row>
    <row r="3027" spans="1:6" x14ac:dyDescent="0.25">
      <c r="A3027" s="2">
        <v>43178</v>
      </c>
      <c r="B3027">
        <v>-7.731966663473434E-3</v>
      </c>
      <c r="C3027">
        <v>-1.1027982147434112E-2</v>
      </c>
      <c r="D3027">
        <v>-7.4733252222141579E-3</v>
      </c>
      <c r="E3027">
        <v>-6.3785788073778818E-3</v>
      </c>
      <c r="F3027">
        <v>-9.0746196464427699E-3</v>
      </c>
    </row>
    <row r="3028" spans="1:6" x14ac:dyDescent="0.25">
      <c r="A3028" s="2">
        <v>43179</v>
      </c>
      <c r="B3028">
        <v>2.1271370043092659E-3</v>
      </c>
      <c r="C3028">
        <v>-4.3217797501084142E-3</v>
      </c>
      <c r="D3028">
        <v>4.8072716921009635E-3</v>
      </c>
      <c r="E3028">
        <v>2.7691211091422068E-3</v>
      </c>
      <c r="F3028">
        <v>4.3380165512470741E-3</v>
      </c>
    </row>
    <row r="3029" spans="1:6" x14ac:dyDescent="0.25">
      <c r="A3029" s="2">
        <v>43180</v>
      </c>
      <c r="B3029">
        <v>4.1156742877884681E-3</v>
      </c>
      <c r="C3029">
        <v>2.1633555271513318E-3</v>
      </c>
      <c r="D3029">
        <v>-1.2848557641100967E-3</v>
      </c>
      <c r="E3029">
        <v>2.6088586960157402E-3</v>
      </c>
      <c r="F3029">
        <v>-4.743536911785768E-3</v>
      </c>
    </row>
    <row r="3030" spans="1:6" x14ac:dyDescent="0.25">
      <c r="A3030" s="2">
        <v>43181</v>
      </c>
      <c r="B3030">
        <v>-4.030077160124804E-3</v>
      </c>
      <c r="C3030">
        <v>-6.7177698890020865E-3</v>
      </c>
      <c r="D3030">
        <v>-9.4775938737343066E-3</v>
      </c>
      <c r="E3030">
        <v>-3.7476805589205476E-3</v>
      </c>
      <c r="F3030">
        <v>-6.0892811041418585E-3</v>
      </c>
    </row>
    <row r="3031" spans="1:6" x14ac:dyDescent="0.25">
      <c r="A3031" s="2">
        <v>43182</v>
      </c>
      <c r="B3031">
        <v>-1.2523291043775866E-2</v>
      </c>
      <c r="C3031">
        <v>-2.0901448840545605E-2</v>
      </c>
      <c r="D3031">
        <v>-8.637892696752832E-3</v>
      </c>
      <c r="E3031">
        <v>-6.5121746519064237E-3</v>
      </c>
      <c r="F3031">
        <v>-1.4876607987204525E-2</v>
      </c>
    </row>
    <row r="3032" spans="1:6" x14ac:dyDescent="0.25">
      <c r="A3032" s="2">
        <v>43185</v>
      </c>
      <c r="B3032">
        <v>1.4305131048827843E-2</v>
      </c>
      <c r="C3032">
        <v>2.2852743891798186E-2</v>
      </c>
      <c r="D3032">
        <v>1.443054057690967E-2</v>
      </c>
      <c r="E3032">
        <v>6.8986421951992508E-3</v>
      </c>
      <c r="F3032">
        <v>6.0687283231271993E-3</v>
      </c>
    </row>
    <row r="3033" spans="1:6" x14ac:dyDescent="0.25">
      <c r="A3033" s="2">
        <v>43186</v>
      </c>
      <c r="B3033">
        <v>3.155960499963932E-3</v>
      </c>
      <c r="C3033">
        <v>9.2358194084865824E-3</v>
      </c>
      <c r="D3033">
        <v>2.0448534459412077E-3</v>
      </c>
      <c r="E3033">
        <v>6.5847465061378016E-3</v>
      </c>
      <c r="F3033">
        <v>9.1643036125918925E-3</v>
      </c>
    </row>
    <row r="3034" spans="1:6" x14ac:dyDescent="0.25">
      <c r="A3034" s="2">
        <v>43187</v>
      </c>
      <c r="B3034">
        <v>-6.310456638058461E-3</v>
      </c>
      <c r="C3034">
        <v>-6.5724673086996086E-3</v>
      </c>
      <c r="D3034">
        <v>-1.2965935217368041E-3</v>
      </c>
      <c r="E3034">
        <v>-3.7849988454162343E-3</v>
      </c>
      <c r="F3034">
        <v>-1.1466761792597317E-2</v>
      </c>
    </row>
    <row r="3035" spans="1:6" x14ac:dyDescent="0.25">
      <c r="A3035" s="2">
        <v>43192</v>
      </c>
      <c r="B3035">
        <v>8.585936530446564E-3</v>
      </c>
      <c r="C3035">
        <v>-3.7705361443259844E-3</v>
      </c>
      <c r="D3035">
        <v>2.1316384418048472E-2</v>
      </c>
      <c r="E3035">
        <v>1.4287688352603462E-2</v>
      </c>
      <c r="F3035">
        <v>2.4694288863874668E-2</v>
      </c>
    </row>
    <row r="3036" spans="1:6" x14ac:dyDescent="0.25">
      <c r="A3036" s="2">
        <v>43193</v>
      </c>
      <c r="B3036">
        <v>3.3566191130181169E-3</v>
      </c>
      <c r="C3036">
        <v>1.0726142043241006E-2</v>
      </c>
      <c r="D3036">
        <v>8.3587518412654351E-3</v>
      </c>
      <c r="E3036">
        <v>1.2000124357741959E-3</v>
      </c>
      <c r="F3036">
        <v>6.6109786251273466E-3</v>
      </c>
    </row>
    <row r="3037" spans="1:6" x14ac:dyDescent="0.25">
      <c r="A3037" s="2">
        <v>43194</v>
      </c>
      <c r="B3037">
        <v>-1.0644601415749822E-2</v>
      </c>
      <c r="C3037">
        <v>-1.6445416295390314E-2</v>
      </c>
      <c r="D3037">
        <v>4.0533129487115302E-3</v>
      </c>
      <c r="E3037">
        <v>-1.6040455832180361E-3</v>
      </c>
      <c r="F3037">
        <v>-1.0610819279924371E-2</v>
      </c>
    </row>
    <row r="3038" spans="1:6" x14ac:dyDescent="0.25">
      <c r="A3038" s="2">
        <v>43195</v>
      </c>
      <c r="B3038">
        <v>1.7387269592415083E-2</v>
      </c>
      <c r="C3038">
        <v>2.7690549540215884E-2</v>
      </c>
      <c r="D3038">
        <v>1.7540341938511474E-2</v>
      </c>
      <c r="E3038">
        <v>7.4265778526618476E-3</v>
      </c>
      <c r="F3038">
        <v>9.2426691771210455E-3</v>
      </c>
    </row>
    <row r="3039" spans="1:6" x14ac:dyDescent="0.25">
      <c r="A3039" s="2">
        <v>43196</v>
      </c>
      <c r="B3039">
        <v>7.8841314958888464E-4</v>
      </c>
      <c r="C3039">
        <v>5.7426804240102089E-3</v>
      </c>
      <c r="D3039">
        <v>3.2908567960135112E-3</v>
      </c>
      <c r="E3039">
        <v>3.4500909966407403E-3</v>
      </c>
      <c r="F3039">
        <v>9.3308236551859769E-3</v>
      </c>
    </row>
    <row r="3040" spans="1:6" x14ac:dyDescent="0.25">
      <c r="A3040" s="2">
        <v>43199</v>
      </c>
      <c r="B3040">
        <v>4.6951852219435592E-3</v>
      </c>
      <c r="C3040">
        <v>8.8925505645849074E-3</v>
      </c>
      <c r="D3040">
        <v>2.5488905840487584E-3</v>
      </c>
      <c r="E3040">
        <v>1.1383509224515281E-2</v>
      </c>
      <c r="F3040">
        <v>-2.7298499565358899E-3</v>
      </c>
    </row>
    <row r="3041" spans="1:6" x14ac:dyDescent="0.25">
      <c r="A3041" s="2">
        <v>43200</v>
      </c>
      <c r="B3041">
        <v>2.6046448382016207E-3</v>
      </c>
      <c r="C3041">
        <v>9.208586631598752E-3</v>
      </c>
      <c r="D3041">
        <v>-6.5644788016271625E-3</v>
      </c>
      <c r="E3041">
        <v>-2.997761364799329E-4</v>
      </c>
      <c r="F3041">
        <v>-6.443954118851528E-4</v>
      </c>
    </row>
    <row r="3042" spans="1:6" x14ac:dyDescent="0.25">
      <c r="A3042" s="2">
        <v>43201</v>
      </c>
      <c r="B3042">
        <v>1.6669621945060407E-3</v>
      </c>
      <c r="C3042">
        <v>-6.9834685106156995E-3</v>
      </c>
      <c r="D3042">
        <v>5.0325628562380544E-3</v>
      </c>
      <c r="E3042">
        <v>6.7191938260912905E-4</v>
      </c>
      <c r="F3042">
        <v>4.3206840027011049E-3</v>
      </c>
    </row>
    <row r="3043" spans="1:6" x14ac:dyDescent="0.25">
      <c r="A3043" s="2">
        <v>43202</v>
      </c>
      <c r="B3043">
        <v>4.6248811071990352E-3</v>
      </c>
      <c r="C3043">
        <v>3.4182242116126377E-3</v>
      </c>
      <c r="D3043">
        <v>-2.0352627687282674E-4</v>
      </c>
      <c r="E3043">
        <v>-1.6854302622183357E-3</v>
      </c>
      <c r="F3043">
        <v>-7.3635068134863145E-3</v>
      </c>
    </row>
    <row r="3044" spans="1:6" x14ac:dyDescent="0.25">
      <c r="A3044" s="2">
        <v>43203</v>
      </c>
      <c r="B3044">
        <v>2.5741929919336332E-3</v>
      </c>
      <c r="C3044">
        <v>9.4761642071965993E-4</v>
      </c>
      <c r="D3044">
        <v>4.1910322580686229E-4</v>
      </c>
      <c r="E3044">
        <v>-3.0983785016508842E-3</v>
      </c>
      <c r="F3044">
        <v>5.4757218412185334E-3</v>
      </c>
    </row>
    <row r="3045" spans="1:6" x14ac:dyDescent="0.25">
      <c r="A3045" s="2">
        <v>43206</v>
      </c>
      <c r="B3045">
        <v>3.1887806377678077E-3</v>
      </c>
      <c r="C3045">
        <v>2.8502159799375731E-3</v>
      </c>
      <c r="D3045">
        <v>3.1783570945753468E-3</v>
      </c>
      <c r="E3045">
        <v>9.5129316078176578E-3</v>
      </c>
      <c r="F3045">
        <v>1.0959512798734751E-2</v>
      </c>
    </row>
    <row r="3046" spans="1:6" x14ac:dyDescent="0.25">
      <c r="A3046" s="2">
        <v>43207</v>
      </c>
      <c r="B3046">
        <v>2.5031168774714437E-3</v>
      </c>
      <c r="C3046">
        <v>3.6246949698101415E-4</v>
      </c>
      <c r="D3046">
        <v>-2.4528308989765542E-3</v>
      </c>
      <c r="E3046">
        <v>1.0383618742678551E-2</v>
      </c>
      <c r="F3046">
        <v>-2.2352580122576215E-3</v>
      </c>
    </row>
    <row r="3047" spans="1:6" x14ac:dyDescent="0.25">
      <c r="A3047" s="2">
        <v>43208</v>
      </c>
      <c r="B3047">
        <v>-1.9522955227824286E-3</v>
      </c>
      <c r="C3047">
        <v>-8.6075631401271897E-3</v>
      </c>
      <c r="D3047">
        <v>-4.8247428066052461E-3</v>
      </c>
      <c r="E3047">
        <v>1.5578796980234989E-2</v>
      </c>
      <c r="F3047">
        <v>-4.8308013116107511E-3</v>
      </c>
    </row>
    <row r="3048" spans="1:6" x14ac:dyDescent="0.25">
      <c r="A3048" s="2">
        <v>43209</v>
      </c>
      <c r="B3048">
        <v>2.6753023478486818E-3</v>
      </c>
      <c r="C3048">
        <v>-5.1195608151755219E-4</v>
      </c>
      <c r="D3048">
        <v>1.2939515566806926E-3</v>
      </c>
      <c r="E3048">
        <v>5.4711814465406841E-3</v>
      </c>
      <c r="F3048">
        <v>6.2123094503552887E-3</v>
      </c>
    </row>
    <row r="3049" spans="1:6" x14ac:dyDescent="0.25">
      <c r="A3049" s="2">
        <v>43210</v>
      </c>
      <c r="B3049">
        <v>-4.4972618229983436E-4</v>
      </c>
      <c r="C3049">
        <v>-1.0471957517497028E-2</v>
      </c>
      <c r="D3049">
        <v>1.612152753556123E-3</v>
      </c>
      <c r="E3049">
        <v>-9.5812684796865288E-4</v>
      </c>
      <c r="F3049">
        <v>-9.6567473038643913E-5</v>
      </c>
    </row>
    <row r="3050" spans="1:6" x14ac:dyDescent="0.25">
      <c r="A3050" s="2">
        <v>43213</v>
      </c>
      <c r="B3050">
        <v>9.1291297688535678E-4</v>
      </c>
      <c r="C3050">
        <v>2.3337459424279802E-3</v>
      </c>
      <c r="D3050">
        <v>3.1663978140706629E-3</v>
      </c>
      <c r="E3050">
        <v>-4.4073788008460743E-3</v>
      </c>
      <c r="F3050">
        <v>1.2780148650065494E-2</v>
      </c>
    </row>
    <row r="3051" spans="1:6" x14ac:dyDescent="0.25">
      <c r="A3051" s="2">
        <v>43214</v>
      </c>
      <c r="B3051">
        <v>4.7051074083594522E-3</v>
      </c>
      <c r="C3051">
        <v>3.8533911515237075E-3</v>
      </c>
      <c r="D3051">
        <v>3.77717558295896E-3</v>
      </c>
      <c r="E3051">
        <v>8.4949691460102657E-4</v>
      </c>
      <c r="F3051">
        <v>4.3506218779575823E-3</v>
      </c>
    </row>
    <row r="3052" spans="1:6" x14ac:dyDescent="0.25">
      <c r="A3052" s="2">
        <v>43215</v>
      </c>
      <c r="B3052">
        <v>-3.4423792830143036E-3</v>
      </c>
      <c r="C3052">
        <v>-1.0867562636814538E-2</v>
      </c>
      <c r="D3052">
        <v>-1.3325033242898062E-3</v>
      </c>
      <c r="E3052">
        <v>-3.74917321293862E-3</v>
      </c>
      <c r="F3052">
        <v>-8.0781442845077375E-3</v>
      </c>
    </row>
    <row r="3053" spans="1:6" x14ac:dyDescent="0.25">
      <c r="A3053" s="2">
        <v>43216</v>
      </c>
      <c r="B3053">
        <v>6.044677164177184E-3</v>
      </c>
      <c r="C3053">
        <v>8.4630243186806023E-3</v>
      </c>
      <c r="D3053">
        <v>3.1915935537345039E-3</v>
      </c>
      <c r="E3053">
        <v>1.2377525803058547E-2</v>
      </c>
      <c r="F3053">
        <v>-1.6247883392589743E-3</v>
      </c>
    </row>
    <row r="3054" spans="1:6" x14ac:dyDescent="0.25">
      <c r="A3054" s="2">
        <v>43217</v>
      </c>
      <c r="B3054">
        <v>7.267922942679879E-3</v>
      </c>
      <c r="C3054">
        <v>1.9895244667874686E-2</v>
      </c>
      <c r="D3054">
        <v>2.2918347519694606E-3</v>
      </c>
      <c r="E3054">
        <v>2.2761600841293651E-3</v>
      </c>
      <c r="F3054">
        <v>7.4226308856564678E-3</v>
      </c>
    </row>
    <row r="3055" spans="1:6" x14ac:dyDescent="0.25">
      <c r="A3055" s="2">
        <v>43220</v>
      </c>
      <c r="B3055">
        <v>5.3425595332414217E-3</v>
      </c>
      <c r="C3055">
        <v>4.1697990228849796E-3</v>
      </c>
      <c r="D3055">
        <v>3.769726663623863E-3</v>
      </c>
      <c r="E3055">
        <v>1.3390925968590268E-2</v>
      </c>
      <c r="F3055">
        <v>8.2861147866297481E-3</v>
      </c>
    </row>
    <row r="3056" spans="1:6" x14ac:dyDescent="0.25">
      <c r="A3056" s="2">
        <v>43222</v>
      </c>
      <c r="B3056">
        <v>3.471753378808229E-4</v>
      </c>
      <c r="C3056">
        <v>-1.4124708425279821E-3</v>
      </c>
      <c r="D3056">
        <v>-1.0969800973161553E-2</v>
      </c>
      <c r="E3056">
        <v>-1.6557076906655833E-3</v>
      </c>
      <c r="F3056">
        <v>-9.8343302551623865E-3</v>
      </c>
    </row>
    <row r="3057" spans="1:6" x14ac:dyDescent="0.25">
      <c r="A3057" s="2">
        <v>43223</v>
      </c>
      <c r="B3057">
        <v>-2.1928027393630489E-3</v>
      </c>
      <c r="C3057">
        <v>2.1368213502645449E-3</v>
      </c>
      <c r="D3057">
        <v>-4.0378657063575426E-3</v>
      </c>
      <c r="E3057">
        <v>-1.1501966070307713E-2</v>
      </c>
      <c r="F3057">
        <v>-1.8497493584487088E-3</v>
      </c>
    </row>
    <row r="3058" spans="1:6" x14ac:dyDescent="0.25">
      <c r="A3058" s="2">
        <v>43224</v>
      </c>
      <c r="B3058">
        <v>-5.4583982929178659E-3</v>
      </c>
      <c r="C3058">
        <v>-6.776040431078587E-4</v>
      </c>
      <c r="D3058">
        <v>-1.1063192985022039E-2</v>
      </c>
      <c r="E3058">
        <v>-8.4100285710093925E-3</v>
      </c>
      <c r="F3058">
        <v>-1.0607346260448071E-2</v>
      </c>
    </row>
    <row r="3059" spans="1:6" x14ac:dyDescent="0.25">
      <c r="A3059" s="2">
        <v>43227</v>
      </c>
      <c r="B3059">
        <v>8.2752545435937803E-3</v>
      </c>
      <c r="C3059">
        <v>1.1082723710081444E-2</v>
      </c>
      <c r="D3059">
        <v>1.417220396685169E-2</v>
      </c>
      <c r="E3059">
        <v>1.1071379277385487E-2</v>
      </c>
      <c r="F3059">
        <v>-5.4054860932487543E-3</v>
      </c>
    </row>
    <row r="3060" spans="1:6" x14ac:dyDescent="0.25">
      <c r="A3060" s="2">
        <v>43228</v>
      </c>
      <c r="B3060">
        <v>1.2274359561824136E-4</v>
      </c>
      <c r="C3060">
        <v>1.3057289989022421E-2</v>
      </c>
      <c r="D3060">
        <v>-4.3534189213240366E-3</v>
      </c>
      <c r="E3060">
        <v>1.78840537572654E-3</v>
      </c>
      <c r="F3060">
        <v>-1.8857389638341634E-3</v>
      </c>
    </row>
    <row r="3061" spans="1:6" x14ac:dyDescent="0.25">
      <c r="A3061" s="2">
        <v>43229</v>
      </c>
      <c r="B3061">
        <v>2.8160431657899749E-3</v>
      </c>
      <c r="C3061">
        <v>2.1618263708152734E-3</v>
      </c>
      <c r="D3061">
        <v>-2.3223560696873117E-3</v>
      </c>
      <c r="E3061">
        <v>-2.6978872929689225E-3</v>
      </c>
      <c r="F3061">
        <v>-4.7979187736173256E-3</v>
      </c>
    </row>
    <row r="3062" spans="1:6" x14ac:dyDescent="0.25">
      <c r="A3062" s="2">
        <v>43230</v>
      </c>
      <c r="B3062">
        <v>-2.17870979218564E-3</v>
      </c>
      <c r="C3062">
        <v>-2.6208311902788228E-3</v>
      </c>
      <c r="D3062">
        <v>-6.4149422055190955E-3</v>
      </c>
      <c r="E3062">
        <v>-7.1721072607475013E-3</v>
      </c>
      <c r="F3062">
        <v>-1.5329816412655808E-2</v>
      </c>
    </row>
    <row r="3063" spans="1:6" x14ac:dyDescent="0.25">
      <c r="A3063" s="2">
        <v>43231</v>
      </c>
      <c r="B3063">
        <v>8.1046134830294742E-3</v>
      </c>
      <c r="C3063">
        <v>1.1169889556371059E-2</v>
      </c>
      <c r="D3063">
        <v>2.6719616456441662E-3</v>
      </c>
      <c r="E3063">
        <v>9.6724714776361704E-3</v>
      </c>
      <c r="F3063">
        <v>-7.8688623189158043E-3</v>
      </c>
    </row>
    <row r="3064" spans="1:6" x14ac:dyDescent="0.25">
      <c r="A3064" s="2">
        <v>43234</v>
      </c>
      <c r="B3064">
        <v>4.7911322217160005E-4</v>
      </c>
      <c r="C3064">
        <v>1.5809429021771024E-3</v>
      </c>
      <c r="D3064">
        <v>-9.4299440540156869E-3</v>
      </c>
      <c r="E3064">
        <v>-2.4685381537921849E-3</v>
      </c>
      <c r="F3064">
        <v>-1.3429795935785494E-3</v>
      </c>
    </row>
    <row r="3065" spans="1:6" x14ac:dyDescent="0.25">
      <c r="A3065" s="2">
        <v>43235</v>
      </c>
      <c r="B3065">
        <v>-4.6873363011992552E-4</v>
      </c>
      <c r="C3065">
        <v>-1.2054538411720242E-3</v>
      </c>
      <c r="D3065">
        <v>-7.1597302555522465E-3</v>
      </c>
      <c r="E3065">
        <v>-2.4535548488745442E-3</v>
      </c>
      <c r="F3065">
        <v>-4.613391886265081E-3</v>
      </c>
    </row>
    <row r="3066" spans="1:6" x14ac:dyDescent="0.25">
      <c r="A3066" s="2">
        <v>43236</v>
      </c>
      <c r="B3066">
        <v>-4.5002109023753361E-3</v>
      </c>
      <c r="C3066">
        <v>-1.185786753117617E-2</v>
      </c>
      <c r="D3066">
        <v>-3.1714893737065531E-3</v>
      </c>
      <c r="E3066">
        <v>1.6387796699879539E-2</v>
      </c>
      <c r="F3066">
        <v>-7.0764727015149454E-4</v>
      </c>
    </row>
    <row r="3067" spans="1:6" x14ac:dyDescent="0.25">
      <c r="A3067" s="2">
        <v>43237</v>
      </c>
      <c r="B3067">
        <v>-6.8565317796830784E-3</v>
      </c>
      <c r="C3067">
        <v>-6.4531171640819091E-3</v>
      </c>
      <c r="D3067">
        <v>2.9378689276981845E-4</v>
      </c>
      <c r="E3067">
        <v>-9.1125386023640093E-3</v>
      </c>
      <c r="F3067">
        <v>3.9774738995037299E-4</v>
      </c>
    </row>
    <row r="3068" spans="1:6" x14ac:dyDescent="0.25">
      <c r="A3068" s="2">
        <v>43238</v>
      </c>
      <c r="B3068">
        <v>-8.6679825371492689E-3</v>
      </c>
      <c r="C3068">
        <v>-7.8771684214789788E-3</v>
      </c>
      <c r="D3068">
        <v>-1.834934530672799E-2</v>
      </c>
      <c r="E3068">
        <v>8.6753793762488363E-3</v>
      </c>
      <c r="F3068">
        <v>-2.0686922000263997E-2</v>
      </c>
    </row>
    <row r="3069" spans="1:6" x14ac:dyDescent="0.25">
      <c r="A3069" s="2">
        <v>43241</v>
      </c>
      <c r="B3069">
        <v>-6.7718939454959768E-3</v>
      </c>
      <c r="C3069">
        <v>-3.3419642011427286E-3</v>
      </c>
      <c r="D3069">
        <v>-1.9291950435536075E-2</v>
      </c>
      <c r="E3069">
        <v>-8.5887909238737334E-3</v>
      </c>
      <c r="F3069">
        <v>-2.5605237474455075E-2</v>
      </c>
    </row>
    <row r="3070" spans="1:6" x14ac:dyDescent="0.25">
      <c r="A3070" s="2">
        <v>43242</v>
      </c>
      <c r="B3070">
        <v>9.046780072425745E-4</v>
      </c>
      <c r="C3070">
        <v>2.4150980592226468E-3</v>
      </c>
      <c r="D3070">
        <v>1.7216064659385952E-2</v>
      </c>
      <c r="E3070">
        <v>-1.0851745035386216E-3</v>
      </c>
      <c r="F3070">
        <v>1.1171792029484534E-2</v>
      </c>
    </row>
    <row r="3071" spans="1:6" x14ac:dyDescent="0.25">
      <c r="A3071" s="2">
        <v>43243</v>
      </c>
      <c r="B3071">
        <v>-8.9499653162304748E-3</v>
      </c>
      <c r="C3071">
        <v>-3.1876620837034617E-3</v>
      </c>
      <c r="D3071">
        <v>-5.4732198293492183E-3</v>
      </c>
      <c r="E3071">
        <v>-7.1679035914253555E-3</v>
      </c>
      <c r="F3071">
        <v>-3.8533017783711765E-3</v>
      </c>
    </row>
    <row r="3072" spans="1:6" x14ac:dyDescent="0.25">
      <c r="A3072" s="2">
        <v>43244</v>
      </c>
      <c r="B3072">
        <v>9.1552481647665523E-3</v>
      </c>
      <c r="C3072">
        <v>1.4002471652001535E-2</v>
      </c>
      <c r="D3072">
        <v>-1.5743900105122877E-2</v>
      </c>
      <c r="E3072">
        <v>3.9991513784922959E-3</v>
      </c>
      <c r="F3072">
        <v>9.8219681807595206E-3</v>
      </c>
    </row>
    <row r="3073" spans="1:6" x14ac:dyDescent="0.25">
      <c r="A3073" s="2">
        <v>43245</v>
      </c>
      <c r="B3073">
        <v>7.441954949042387E-3</v>
      </c>
      <c r="C3073">
        <v>1.0120276873588635E-2</v>
      </c>
      <c r="D3073">
        <v>1.6900962941079289E-2</v>
      </c>
      <c r="E3073">
        <v>1.9627138847707649E-3</v>
      </c>
      <c r="F3073">
        <v>1.040990133805191E-2</v>
      </c>
    </row>
    <row r="3074" spans="1:6" x14ac:dyDescent="0.25">
      <c r="A3074" s="2">
        <v>43248</v>
      </c>
      <c r="B3074">
        <v>6.7797708906662197E-3</v>
      </c>
      <c r="C3074">
        <v>1.1739378680681655E-2</v>
      </c>
      <c r="D3074">
        <v>1.1058323166556023E-2</v>
      </c>
      <c r="E3074">
        <v>5.4386850420400507E-3</v>
      </c>
      <c r="F3074">
        <v>2.0990960551405428E-2</v>
      </c>
    </row>
    <row r="3075" spans="1:6" x14ac:dyDescent="0.25">
      <c r="A3075" s="2">
        <v>43249</v>
      </c>
      <c r="B3075">
        <v>-6.2588012799166095E-3</v>
      </c>
      <c r="C3075">
        <v>-1.6176632632812406E-2</v>
      </c>
      <c r="D3075">
        <v>4.2286035694233262E-3</v>
      </c>
      <c r="E3075">
        <v>-4.2910312000279532E-3</v>
      </c>
      <c r="F3075">
        <v>-8.0603677894677418E-3</v>
      </c>
    </row>
    <row r="3076" spans="1:6" x14ac:dyDescent="0.25">
      <c r="A3076" s="2">
        <v>43250</v>
      </c>
      <c r="B3076">
        <v>-1.3436645174151861E-3</v>
      </c>
      <c r="C3076">
        <v>1.0185702639741844E-3</v>
      </c>
      <c r="D3076">
        <v>-1.0180908597276553E-3</v>
      </c>
      <c r="E3076">
        <v>-1.1382061294866199E-3</v>
      </c>
      <c r="F3076">
        <v>-7.8016929798556808E-3</v>
      </c>
    </row>
    <row r="3077" spans="1:6" x14ac:dyDescent="0.25">
      <c r="A3077" s="2">
        <v>43251</v>
      </c>
      <c r="B3077">
        <v>1.1815830319583279E-2</v>
      </c>
      <c r="C3077">
        <v>1.9018978079043045E-2</v>
      </c>
      <c r="D3077">
        <v>-3.1252008004334824E-3</v>
      </c>
      <c r="E3077">
        <v>5.6462654610209845E-3</v>
      </c>
      <c r="F3077">
        <v>-8.4371324729834267E-3</v>
      </c>
    </row>
    <row r="3078" spans="1:6" x14ac:dyDescent="0.25">
      <c r="A3078" s="2">
        <v>43252</v>
      </c>
      <c r="B3078">
        <v>-2.8024993149787757E-3</v>
      </c>
      <c r="C3078">
        <v>-7.6544600284674906E-3</v>
      </c>
      <c r="D3078">
        <v>6.5802119443737483E-3</v>
      </c>
      <c r="E3078">
        <v>-6.7907504508351625E-3</v>
      </c>
      <c r="F3078">
        <v>-4.5140521072850126E-3</v>
      </c>
    </row>
    <row r="3079" spans="1:6" x14ac:dyDescent="0.25">
      <c r="A3079" s="2">
        <v>43255</v>
      </c>
      <c r="B3079">
        <v>-6.2233202821859613E-3</v>
      </c>
      <c r="C3079">
        <v>-1.4312392598025676E-2</v>
      </c>
      <c r="D3079">
        <v>-3.8546230959010919E-3</v>
      </c>
      <c r="E3079">
        <v>-1.153343762896279E-2</v>
      </c>
      <c r="F3079">
        <v>-4.6918940208379254E-3</v>
      </c>
    </row>
    <row r="3080" spans="1:6" x14ac:dyDescent="0.25">
      <c r="A3080" s="2">
        <v>43256</v>
      </c>
      <c r="B3080">
        <v>-3.2136773950807878E-3</v>
      </c>
      <c r="C3080">
        <v>-2.3423880581874227E-3</v>
      </c>
      <c r="D3080">
        <v>-3.5953037226164391E-3</v>
      </c>
      <c r="E3080">
        <v>-5.4253031361256613E-3</v>
      </c>
      <c r="F3080">
        <v>-1.4066455842843084E-2</v>
      </c>
    </row>
    <row r="3081" spans="1:6" x14ac:dyDescent="0.25">
      <c r="A3081" s="2">
        <v>43257</v>
      </c>
      <c r="B3081">
        <v>7.7885383804220231E-3</v>
      </c>
      <c r="C3081">
        <v>5.6216255954184254E-3</v>
      </c>
      <c r="D3081">
        <v>1.5581725027238234E-2</v>
      </c>
      <c r="E3081">
        <v>1.1045608103869883E-2</v>
      </c>
      <c r="F3081">
        <v>1.1918321566886927E-2</v>
      </c>
    </row>
    <row r="3082" spans="1:6" x14ac:dyDescent="0.25">
      <c r="A3082" s="2">
        <v>43258</v>
      </c>
      <c r="B3082">
        <v>7.9691218217855988E-3</v>
      </c>
      <c r="C3082">
        <v>6.8109577323366855E-3</v>
      </c>
      <c r="D3082">
        <v>5.9263391026166314E-3</v>
      </c>
      <c r="E3082">
        <v>8.1275206354904511E-3</v>
      </c>
      <c r="F3082">
        <v>7.445366161869138E-3</v>
      </c>
    </row>
    <row r="3083" spans="1:6" x14ac:dyDescent="0.25">
      <c r="A3083" s="2">
        <v>43259</v>
      </c>
      <c r="B3083">
        <v>-6.5691882745408294E-4</v>
      </c>
      <c r="C3083">
        <v>-2.5162114835327928E-3</v>
      </c>
      <c r="D3083">
        <v>-1.3556281452761802E-3</v>
      </c>
      <c r="E3083">
        <v>-3.6733213280479085E-3</v>
      </c>
      <c r="F3083">
        <v>3.6041275483080004E-2</v>
      </c>
    </row>
    <row r="3084" spans="1:6" x14ac:dyDescent="0.25">
      <c r="A3084" s="2">
        <v>43262</v>
      </c>
      <c r="B3084">
        <v>1.0133195064671275E-3</v>
      </c>
      <c r="C3084">
        <v>4.2872139405021511E-4</v>
      </c>
      <c r="D3084">
        <v>1.0630848918489731E-3</v>
      </c>
      <c r="E3084">
        <v>3.5945245779034456E-3</v>
      </c>
      <c r="F3084">
        <v>5.0108462182481056E-3</v>
      </c>
    </row>
    <row r="3085" spans="1:6" x14ac:dyDescent="0.25">
      <c r="A3085" s="2">
        <v>43263</v>
      </c>
      <c r="B3085">
        <v>5.7818866234880867E-3</v>
      </c>
      <c r="C3085">
        <v>6.8120672929592625E-3</v>
      </c>
      <c r="D3085">
        <v>3.0218686957318236E-4</v>
      </c>
      <c r="E3085">
        <v>7.2197212638681627E-3</v>
      </c>
      <c r="F3085">
        <v>1.9319938623581164E-2</v>
      </c>
    </row>
    <row r="3086" spans="1:6" x14ac:dyDescent="0.25">
      <c r="A3086" s="2">
        <v>43264</v>
      </c>
      <c r="B3086">
        <v>1.197127324125918E-3</v>
      </c>
      <c r="C3086">
        <v>2.6099879553346398E-3</v>
      </c>
      <c r="D3086">
        <v>-2.9039186161990805E-4</v>
      </c>
      <c r="E3086">
        <v>-4.3487624640739797E-3</v>
      </c>
      <c r="F3086">
        <v>5.6728042474313489E-3</v>
      </c>
    </row>
    <row r="3087" spans="1:6" x14ac:dyDescent="0.25">
      <c r="A3087" s="2">
        <v>43265</v>
      </c>
      <c r="B3087">
        <v>-4.0083936016956298E-3</v>
      </c>
      <c r="C3087">
        <v>-4.9091276859454039E-3</v>
      </c>
      <c r="D3087">
        <v>3.7450603517703135E-4</v>
      </c>
      <c r="E3087">
        <v>-1.8410242084680147E-3</v>
      </c>
      <c r="F3087">
        <v>1.4553127283843129E-2</v>
      </c>
    </row>
    <row r="3088" spans="1:6" x14ac:dyDescent="0.25">
      <c r="A3088" s="2">
        <v>43266</v>
      </c>
      <c r="B3088">
        <v>5.1738042110924731E-4</v>
      </c>
      <c r="C3088">
        <v>-6.6118783712912086E-3</v>
      </c>
      <c r="D3088">
        <v>-6.3981804422088666E-3</v>
      </c>
      <c r="E3088">
        <v>-3.9701128538759695E-3</v>
      </c>
      <c r="F3088">
        <v>1.8660245585754881E-2</v>
      </c>
    </row>
    <row r="3089" spans="1:6" x14ac:dyDescent="0.25">
      <c r="A3089" s="2">
        <v>43269</v>
      </c>
      <c r="B3089">
        <v>-2.1835801039572847E-3</v>
      </c>
      <c r="C3089">
        <v>1.1181827577742103E-3</v>
      </c>
      <c r="D3089">
        <v>3.1544040566714106E-3</v>
      </c>
      <c r="E3089">
        <v>-3.4029045200352991E-3</v>
      </c>
      <c r="F3089">
        <v>6.1900891827044416E-4</v>
      </c>
    </row>
    <row r="3090" spans="1:6" x14ac:dyDescent="0.25">
      <c r="A3090" s="2">
        <v>43270</v>
      </c>
      <c r="B3090">
        <v>-7.4663485561890083E-3</v>
      </c>
      <c r="C3090">
        <v>-6.5578773707855136E-3</v>
      </c>
      <c r="D3090">
        <v>-1.0704814912138634E-2</v>
      </c>
      <c r="E3090">
        <v>-3.132920573549232E-3</v>
      </c>
      <c r="F3090">
        <v>-6.0005074821651372E-3</v>
      </c>
    </row>
    <row r="3091" spans="1:6" x14ac:dyDescent="0.25">
      <c r="A3091" s="2">
        <v>43271</v>
      </c>
      <c r="B3091">
        <v>7.2753379881508968E-3</v>
      </c>
      <c r="C3091">
        <v>1.0325035642653163E-2</v>
      </c>
      <c r="D3091">
        <v>4.4219915513500491E-3</v>
      </c>
      <c r="E3091">
        <v>-3.7512803505616093E-3</v>
      </c>
      <c r="F3091">
        <v>3.0483685833721519E-3</v>
      </c>
    </row>
    <row r="3092" spans="1:6" x14ac:dyDescent="0.25">
      <c r="A3092" s="2">
        <v>43272</v>
      </c>
      <c r="B3092">
        <v>-3.3430245761980294E-3</v>
      </c>
      <c r="C3092">
        <v>-3.9291938324986014E-3</v>
      </c>
      <c r="D3092">
        <v>-9.1419543778955524E-3</v>
      </c>
      <c r="E3092">
        <v>-5.951828758420743E-3</v>
      </c>
      <c r="F3092">
        <v>-1.1241501644932029E-2</v>
      </c>
    </row>
    <row r="3093" spans="1:6" x14ac:dyDescent="0.25">
      <c r="A3093" s="2">
        <v>43273</v>
      </c>
      <c r="B3093">
        <v>7.1495882258059218E-3</v>
      </c>
      <c r="C3093">
        <v>1.0034887989894296E-2</v>
      </c>
      <c r="D3093">
        <v>4.7652096749220673E-3</v>
      </c>
      <c r="E3093">
        <v>7.9969645867000779E-3</v>
      </c>
      <c r="F3093">
        <v>1.2991249866057467E-2</v>
      </c>
    </row>
    <row r="3094" spans="1:6" x14ac:dyDescent="0.25">
      <c r="A3094" s="2">
        <v>43276</v>
      </c>
      <c r="B3094">
        <v>-6.2528352528774742E-3</v>
      </c>
      <c r="C3094">
        <v>-9.469503733850599E-3</v>
      </c>
      <c r="D3094">
        <v>-1.5183414065736749E-2</v>
      </c>
      <c r="E3094">
        <v>-6.2578646398182827E-3</v>
      </c>
      <c r="F3094">
        <v>-6.1668677766276306E-3</v>
      </c>
    </row>
    <row r="3095" spans="1:6" x14ac:dyDescent="0.25">
      <c r="A3095" s="2">
        <v>43277</v>
      </c>
      <c r="B3095">
        <v>4.4552248162667442E-4</v>
      </c>
      <c r="C3095">
        <v>-1.4673011064396743E-4</v>
      </c>
      <c r="D3095">
        <v>-4.9247077402320514E-3</v>
      </c>
      <c r="E3095">
        <v>7.586459964827273E-3</v>
      </c>
      <c r="F3095">
        <v>-5.9511766131921159E-3</v>
      </c>
    </row>
    <row r="3096" spans="1:6" x14ac:dyDescent="0.25">
      <c r="A3096" s="2">
        <v>43278</v>
      </c>
      <c r="B3096">
        <v>-7.7999156792174671E-3</v>
      </c>
      <c r="C3096">
        <v>-1.047739720777497E-2</v>
      </c>
      <c r="D3096">
        <v>-1.3505990205425079E-2</v>
      </c>
      <c r="E3096">
        <v>-5.9140235572957278E-3</v>
      </c>
      <c r="F3096">
        <v>-3.5281214502695247E-3</v>
      </c>
    </row>
    <row r="3097" spans="1:6" x14ac:dyDescent="0.25">
      <c r="A3097" s="2">
        <v>43279</v>
      </c>
      <c r="B3097">
        <v>-5.2056914753956154E-3</v>
      </c>
      <c r="C3097">
        <v>-6.3179929735854394E-3</v>
      </c>
      <c r="D3097">
        <v>-7.7980927457929408E-3</v>
      </c>
      <c r="E3097">
        <v>-7.6588019503762836E-3</v>
      </c>
      <c r="F3097">
        <v>-1.138825176568726E-2</v>
      </c>
    </row>
    <row r="3098" spans="1:6" x14ac:dyDescent="0.25">
      <c r="A3098" s="2">
        <v>43280</v>
      </c>
      <c r="B3098">
        <v>1.0902568170405906E-2</v>
      </c>
      <c r="C3098">
        <v>4.1428666095614294E-3</v>
      </c>
      <c r="D3098">
        <v>6.6544557698563151E-3</v>
      </c>
      <c r="E3098">
        <v>1.9437995174268478E-2</v>
      </c>
      <c r="F3098">
        <v>5.771851236570094E-3</v>
      </c>
    </row>
    <row r="3099" spans="1:6" x14ac:dyDescent="0.25">
      <c r="A3099" s="2">
        <v>43283</v>
      </c>
      <c r="B3099">
        <v>-4.6001134051617499E-3</v>
      </c>
      <c r="C3099">
        <v>-2.4955262675968827E-3</v>
      </c>
      <c r="D3099">
        <v>-2.7582678478899748E-3</v>
      </c>
      <c r="E3099">
        <v>-6.5956484278231805E-3</v>
      </c>
      <c r="F3099">
        <v>-3.1523693467877508E-3</v>
      </c>
    </row>
    <row r="3100" spans="1:6" x14ac:dyDescent="0.25">
      <c r="A3100" s="2">
        <v>43284</v>
      </c>
      <c r="B3100">
        <v>3.1285198624699155E-3</v>
      </c>
      <c r="C3100">
        <v>-2.0272903217680291E-3</v>
      </c>
      <c r="D3100">
        <v>9.9340867953653933E-3</v>
      </c>
      <c r="E3100">
        <v>5.0131382928330021E-3</v>
      </c>
      <c r="F3100">
        <v>1.7887650417597357E-2</v>
      </c>
    </row>
    <row r="3101" spans="1:6" x14ac:dyDescent="0.25">
      <c r="A3101" s="2">
        <v>43285</v>
      </c>
      <c r="B3101">
        <v>7.4316929768472421E-3</v>
      </c>
      <c r="C3101">
        <v>6.7982671818287797E-3</v>
      </c>
      <c r="D3101">
        <v>1.2953651283798627E-2</v>
      </c>
      <c r="E3101">
        <v>5.9613438892946354E-3</v>
      </c>
      <c r="F3101">
        <v>7.9010834121117576E-3</v>
      </c>
    </row>
    <row r="3102" spans="1:6" x14ac:dyDescent="0.25">
      <c r="A3102" s="2">
        <v>43286</v>
      </c>
      <c r="B3102">
        <v>-2.0972227890689401E-3</v>
      </c>
      <c r="C3102">
        <v>1.3266791168526529E-3</v>
      </c>
      <c r="D3102">
        <v>1.3911724381262456E-3</v>
      </c>
      <c r="E3102">
        <v>1.0174816583105107E-2</v>
      </c>
      <c r="F3102">
        <v>-1.2291516622426146E-2</v>
      </c>
    </row>
    <row r="3103" spans="1:6" x14ac:dyDescent="0.25">
      <c r="A3103" s="2">
        <v>43287</v>
      </c>
      <c r="B3103">
        <v>2.2322536526275063E-3</v>
      </c>
      <c r="C3103">
        <v>3.5213612210833616E-4</v>
      </c>
      <c r="D3103">
        <v>1.3757500979655926E-2</v>
      </c>
      <c r="E3103">
        <v>-1.6823222405272144E-3</v>
      </c>
      <c r="F3103">
        <v>-7.5765786860976687E-3</v>
      </c>
    </row>
    <row r="3104" spans="1:6" x14ac:dyDescent="0.25">
      <c r="A3104" s="2">
        <v>43290</v>
      </c>
      <c r="B3104">
        <v>7.6547580060909171E-3</v>
      </c>
      <c r="C3104">
        <v>9.3320085802790567E-3</v>
      </c>
      <c r="D3104">
        <v>6.0793785008298714E-3</v>
      </c>
      <c r="E3104">
        <v>7.50862215328331E-3</v>
      </c>
      <c r="F3104">
        <v>1.1447479010548883E-2</v>
      </c>
    </row>
    <row r="3105" spans="1:6" x14ac:dyDescent="0.25">
      <c r="A3105" s="2">
        <v>43291</v>
      </c>
      <c r="B3105">
        <v>8.3752412289048624E-3</v>
      </c>
      <c r="C3105">
        <v>5.6555912122430215E-3</v>
      </c>
      <c r="D3105">
        <v>9.2720620619059432E-3</v>
      </c>
      <c r="E3105">
        <v>3.9270463508167923E-3</v>
      </c>
      <c r="F3105">
        <v>-1.5446677416846482E-3</v>
      </c>
    </row>
    <row r="3106" spans="1:6" x14ac:dyDescent="0.25">
      <c r="A3106" s="2">
        <v>43292</v>
      </c>
      <c r="B3106">
        <v>6.1641194898065196E-4</v>
      </c>
      <c r="C3106">
        <v>-4.9362606423789977E-3</v>
      </c>
      <c r="D3106">
        <v>-1.0056942525300393E-2</v>
      </c>
      <c r="E3106">
        <v>4.2248301441237595E-3</v>
      </c>
      <c r="F3106">
        <v>-3.8952118504071501E-3</v>
      </c>
    </row>
    <row r="3107" spans="1:6" x14ac:dyDescent="0.25">
      <c r="A3107" s="2">
        <v>43293</v>
      </c>
      <c r="B3107">
        <v>7.679539763818341E-3</v>
      </c>
      <c r="C3107">
        <v>9.0842761011760923E-3</v>
      </c>
      <c r="D3107">
        <v>-7.7887905394138906E-3</v>
      </c>
      <c r="E3107">
        <v>3.3997967471042275E-3</v>
      </c>
      <c r="F3107">
        <v>1.5870074363792488E-3</v>
      </c>
    </row>
    <row r="3108" spans="1:6" x14ac:dyDescent="0.25">
      <c r="A3108" s="2">
        <v>43294</v>
      </c>
      <c r="B3108">
        <v>-2.9509642705347685E-4</v>
      </c>
      <c r="C3108">
        <v>-5.8033648409131118E-3</v>
      </c>
      <c r="D3108">
        <v>-3.3820947190920368E-3</v>
      </c>
      <c r="E3108">
        <v>-8.8782634695354253E-3</v>
      </c>
      <c r="F3108">
        <v>-7.2496411382610695E-3</v>
      </c>
    </row>
    <row r="3109" spans="1:6" x14ac:dyDescent="0.25">
      <c r="A3109" s="2">
        <v>43297</v>
      </c>
      <c r="B3109">
        <v>-6.0715562549284591E-3</v>
      </c>
      <c r="C3109">
        <v>-9.8895540946653693E-3</v>
      </c>
      <c r="D3109">
        <v>-1.6474958689634233E-2</v>
      </c>
      <c r="E3109">
        <v>-2.3916762671540828E-3</v>
      </c>
      <c r="F3109">
        <v>-3.2725916625720552E-2</v>
      </c>
    </row>
    <row r="3110" spans="1:6" x14ac:dyDescent="0.25">
      <c r="A3110" s="2">
        <v>43298</v>
      </c>
      <c r="B3110">
        <v>5.2915573707441339E-3</v>
      </c>
      <c r="C3110">
        <v>1.4214860261073355E-2</v>
      </c>
      <c r="D3110">
        <v>1.2476345946884671E-2</v>
      </c>
      <c r="E3110">
        <v>-8.0614936322036673E-3</v>
      </c>
      <c r="F3110">
        <v>1.2515993924184345E-2</v>
      </c>
    </row>
    <row r="3111" spans="1:6" x14ac:dyDescent="0.25">
      <c r="A3111" s="2">
        <v>43299</v>
      </c>
      <c r="B3111">
        <v>-4.1216416282289763E-3</v>
      </c>
      <c r="C3111">
        <v>-6.7487041376963876E-3</v>
      </c>
      <c r="D3111">
        <v>-1.3667852671184415E-2</v>
      </c>
      <c r="E3111">
        <v>-9.5010528022381573E-3</v>
      </c>
      <c r="F3111">
        <v>-6.0005410703589919E-3</v>
      </c>
    </row>
    <row r="3112" spans="1:6" x14ac:dyDescent="0.25">
      <c r="A3112" s="2">
        <v>43300</v>
      </c>
      <c r="B3112">
        <v>-7.2019942053756889E-4</v>
      </c>
      <c r="C3112">
        <v>-3.9906819110891566E-3</v>
      </c>
      <c r="D3112">
        <v>-1.2986127366395675E-3</v>
      </c>
      <c r="E3112">
        <v>5.0693425112248785E-3</v>
      </c>
      <c r="F3112">
        <v>-1.2598311861723843E-2</v>
      </c>
    </row>
    <row r="3113" spans="1:6" x14ac:dyDescent="0.25">
      <c r="A3113" s="2">
        <v>43301</v>
      </c>
      <c r="B3113">
        <v>3.8831231724935646E-3</v>
      </c>
      <c r="C3113">
        <v>3.1158077242524115E-3</v>
      </c>
      <c r="D3113">
        <v>-4.0994267556185718E-3</v>
      </c>
      <c r="E3113">
        <v>1.7774484425714806E-3</v>
      </c>
      <c r="F3113">
        <v>1.0479846378882643E-2</v>
      </c>
    </row>
    <row r="3114" spans="1:6" x14ac:dyDescent="0.25">
      <c r="A3114" s="2">
        <v>43304</v>
      </c>
      <c r="B3114">
        <v>5.9795096829688837E-3</v>
      </c>
      <c r="C3114">
        <v>9.6984486948166124E-3</v>
      </c>
      <c r="D3114">
        <v>9.5610324660688447E-4</v>
      </c>
      <c r="E3114">
        <v>2.2812296664271144E-2</v>
      </c>
      <c r="F3114">
        <v>7.0756504742078685E-3</v>
      </c>
    </row>
    <row r="3115" spans="1:6" x14ac:dyDescent="0.25">
      <c r="A3115" s="2">
        <v>43305</v>
      </c>
      <c r="B3115">
        <v>2.79084833941426E-3</v>
      </c>
      <c r="C3115">
        <v>-1.3889105772419412E-3</v>
      </c>
      <c r="D3115">
        <v>9.3233332095764773E-3</v>
      </c>
      <c r="E3115">
        <v>1.0377614499116152E-3</v>
      </c>
      <c r="F3115">
        <v>1.4531204592393751E-2</v>
      </c>
    </row>
    <row r="3116" spans="1:6" x14ac:dyDescent="0.25">
      <c r="A3116" s="2">
        <v>43306</v>
      </c>
      <c r="B3116">
        <v>7.9006907252782426E-4</v>
      </c>
      <c r="C3116">
        <v>1.3079135436930025E-3</v>
      </c>
      <c r="D3116">
        <v>-4.4693844657628318E-3</v>
      </c>
      <c r="E3116">
        <v>1.1811001731679717E-3</v>
      </c>
      <c r="F3116">
        <v>-3.7590541562922577E-3</v>
      </c>
    </row>
    <row r="3117" spans="1:6" x14ac:dyDescent="0.25">
      <c r="A3117" s="2">
        <v>43307</v>
      </c>
      <c r="B3117">
        <v>3.3200384803557964E-3</v>
      </c>
      <c r="C3117">
        <v>1.421172457663682E-2</v>
      </c>
      <c r="D3117">
        <v>-3.0596149319503316E-3</v>
      </c>
      <c r="E3117">
        <v>2.1485703440243544E-3</v>
      </c>
      <c r="F3117">
        <v>3.8508710595511367E-3</v>
      </c>
    </row>
    <row r="3118" spans="1:6" x14ac:dyDescent="0.25">
      <c r="A3118" s="2">
        <v>43308</v>
      </c>
      <c r="B3118">
        <v>9.4135535391752477E-3</v>
      </c>
      <c r="C3118">
        <v>1.0308755185283191E-2</v>
      </c>
      <c r="D3118">
        <v>7.4245028492520839E-3</v>
      </c>
      <c r="E3118">
        <v>2.0259001802476046E-2</v>
      </c>
      <c r="F3118">
        <v>4.374449371832274E-3</v>
      </c>
    </row>
    <row r="3119" spans="1:6" x14ac:dyDescent="0.25">
      <c r="A3119" s="2">
        <v>43311</v>
      </c>
      <c r="B3119">
        <v>4.110102764720693E-3</v>
      </c>
      <c r="C3119">
        <v>1.2934300764528924E-2</v>
      </c>
      <c r="D3119">
        <v>4.7982534530490043E-3</v>
      </c>
      <c r="E3119">
        <v>2.7392413240050293E-3</v>
      </c>
      <c r="F3119">
        <v>6.6641466577459334E-3</v>
      </c>
    </row>
    <row r="3120" spans="1:6" x14ac:dyDescent="0.25">
      <c r="A3120" s="2">
        <v>43312</v>
      </c>
      <c r="B3120">
        <v>2.8823244179806726E-3</v>
      </c>
      <c r="C3120">
        <v>-4.5463787549875024E-3</v>
      </c>
      <c r="D3120">
        <v>4.3412919709249435E-3</v>
      </c>
      <c r="E3120">
        <v>7.1171870068244105E-3</v>
      </c>
      <c r="F3120">
        <v>5.7674616424475888E-3</v>
      </c>
    </row>
    <row r="3121" spans="1:6" x14ac:dyDescent="0.25">
      <c r="A3121" s="2">
        <v>43313</v>
      </c>
      <c r="B3121">
        <v>-2.3687681528364187E-3</v>
      </c>
      <c r="C3121">
        <v>-5.627560424662152E-3</v>
      </c>
      <c r="D3121">
        <v>-7.8444200284257387E-3</v>
      </c>
      <c r="E3121">
        <v>7.5847869802216257E-3</v>
      </c>
      <c r="F3121">
        <v>1.0981006091994847E-2</v>
      </c>
    </row>
    <row r="3122" spans="1:6" x14ac:dyDescent="0.25">
      <c r="A3122" s="2">
        <v>43314</v>
      </c>
      <c r="B3122">
        <v>-9.6097119035948742E-3</v>
      </c>
      <c r="C3122">
        <v>-8.487441777300004E-3</v>
      </c>
      <c r="D3122">
        <v>-1.2691713899678639E-2</v>
      </c>
      <c r="E3122">
        <v>-3.7477250333636841E-3</v>
      </c>
      <c r="F3122">
        <v>1.0207692248414491E-2</v>
      </c>
    </row>
    <row r="3123" spans="1:6" x14ac:dyDescent="0.25">
      <c r="A3123" s="2">
        <v>43315</v>
      </c>
      <c r="B3123">
        <v>1.0411016816648296E-2</v>
      </c>
      <c r="C3123">
        <v>1.6332755318337843E-2</v>
      </c>
      <c r="D3123">
        <v>4.8667334299331419E-3</v>
      </c>
      <c r="E3123">
        <v>7.8764420374328389E-3</v>
      </c>
      <c r="F3123">
        <v>1.1156671372218529E-2</v>
      </c>
    </row>
    <row r="3124" spans="1:6" x14ac:dyDescent="0.25">
      <c r="A3124" s="2">
        <v>43318</v>
      </c>
      <c r="B3124">
        <v>3.5044652179123765E-3</v>
      </c>
      <c r="C3124">
        <v>1.0964666516222191E-2</v>
      </c>
      <c r="D3124">
        <v>4.0237216288155448E-3</v>
      </c>
      <c r="E3124">
        <v>-3.5083476552051568E-3</v>
      </c>
      <c r="F3124">
        <v>-4.2929053840364793E-3</v>
      </c>
    </row>
    <row r="3125" spans="1:6" x14ac:dyDescent="0.25">
      <c r="A3125" s="2">
        <v>43319</v>
      </c>
      <c r="B3125">
        <v>-8.0178038517538614E-4</v>
      </c>
      <c r="C3125">
        <v>-2.6805972715682369E-3</v>
      </c>
      <c r="D3125">
        <v>1.4382541350172686E-3</v>
      </c>
      <c r="E3125">
        <v>-2.1110647683537614E-3</v>
      </c>
      <c r="F3125">
        <v>-4.380277175480566E-3</v>
      </c>
    </row>
    <row r="3126" spans="1:6" x14ac:dyDescent="0.25">
      <c r="A3126" s="2">
        <v>43320</v>
      </c>
      <c r="B3126">
        <v>5.7779800534141085E-3</v>
      </c>
      <c r="C3126">
        <v>7.7078662626624481E-3</v>
      </c>
      <c r="D3126">
        <v>-2.8500954823990308E-3</v>
      </c>
      <c r="E3126">
        <v>3.238131440784108E-3</v>
      </c>
      <c r="F3126">
        <v>-3.4316609583863434E-3</v>
      </c>
    </row>
    <row r="3127" spans="1:6" x14ac:dyDescent="0.25">
      <c r="A3127" s="2">
        <v>43321</v>
      </c>
      <c r="B3127">
        <v>3.5013587211776623E-3</v>
      </c>
      <c r="C3127">
        <v>1.305281277986608E-2</v>
      </c>
      <c r="D3127">
        <v>-8.9787234854579625E-4</v>
      </c>
      <c r="E3127">
        <v>3.4940175327660386E-3</v>
      </c>
      <c r="F3127">
        <v>-6.9641180223560771E-3</v>
      </c>
    </row>
    <row r="3128" spans="1:6" x14ac:dyDescent="0.25">
      <c r="A3128" s="2">
        <v>43322</v>
      </c>
      <c r="B3128">
        <v>-4.1896040420018729E-3</v>
      </c>
      <c r="C3128">
        <v>-8.0865365408514123E-3</v>
      </c>
      <c r="D3128">
        <v>2.4548699321110343E-3</v>
      </c>
      <c r="E3128">
        <v>7.5358370596987408E-4</v>
      </c>
      <c r="F3128">
        <v>-1.048976984550264E-2</v>
      </c>
    </row>
    <row r="3129" spans="1:6" x14ac:dyDescent="0.25">
      <c r="A3129" s="2">
        <v>43325</v>
      </c>
      <c r="B3129">
        <v>-6.0333957834036098E-3</v>
      </c>
      <c r="C3129">
        <v>-1.2075944277837015E-2</v>
      </c>
      <c r="D3129">
        <v>-7.0166187459863279E-3</v>
      </c>
      <c r="E3129">
        <v>1.5102335169436304E-3</v>
      </c>
      <c r="F3129">
        <v>5.3745240788221722E-3</v>
      </c>
    </row>
    <row r="3130" spans="1:6" x14ac:dyDescent="0.25">
      <c r="A3130" s="2">
        <v>43326</v>
      </c>
      <c r="B3130">
        <v>5.391820180339112E-3</v>
      </c>
      <c r="C3130">
        <v>9.5326385984901979E-3</v>
      </c>
      <c r="D3130">
        <v>5.4049381147925936E-3</v>
      </c>
      <c r="E3130">
        <v>5.6227155304927317E-3</v>
      </c>
      <c r="F3130">
        <v>2.4653756379349297E-2</v>
      </c>
    </row>
    <row r="3131" spans="1:6" x14ac:dyDescent="0.25">
      <c r="A3131" s="2">
        <v>43328</v>
      </c>
      <c r="B3131">
        <v>-5.0879257207958363E-3</v>
      </c>
      <c r="C3131">
        <v>-6.5262393677540127E-3</v>
      </c>
      <c r="D3131">
        <v>2.8577589737436458E-3</v>
      </c>
      <c r="E3131">
        <v>-1.7208328838716315E-3</v>
      </c>
      <c r="F3131">
        <v>9.4791759739037851E-3</v>
      </c>
    </row>
    <row r="3132" spans="1:6" x14ac:dyDescent="0.25">
      <c r="A3132" s="2">
        <v>43329</v>
      </c>
      <c r="B3132">
        <v>7.4393521636123136E-3</v>
      </c>
      <c r="C3132">
        <v>1.2568566936291603E-2</v>
      </c>
      <c r="D3132">
        <v>4.1900384700930115E-3</v>
      </c>
      <c r="E3132">
        <v>1.7774055896875435E-2</v>
      </c>
      <c r="F3132">
        <v>1.2421593918491621E-2</v>
      </c>
    </row>
    <row r="3133" spans="1:6" x14ac:dyDescent="0.25">
      <c r="A3133" s="2">
        <v>43332</v>
      </c>
      <c r="B3133">
        <v>8.6094751068882033E-3</v>
      </c>
      <c r="C3133">
        <v>3.0909547281210733E-3</v>
      </c>
      <c r="D3133">
        <v>9.9091874473111012E-3</v>
      </c>
      <c r="E3133">
        <v>1.8325958888957882E-3</v>
      </c>
      <c r="F3133">
        <v>7.7712551523764165E-3</v>
      </c>
    </row>
    <row r="3134" spans="1:6" x14ac:dyDescent="0.25">
      <c r="A3134" s="2">
        <v>43333</v>
      </c>
      <c r="B3134">
        <v>7.3280044232131009E-5</v>
      </c>
      <c r="C3134">
        <v>-2.5348090948494845E-4</v>
      </c>
      <c r="D3134">
        <v>-5.6287076421629857E-4</v>
      </c>
      <c r="E3134">
        <v>-6.9359511475914379E-4</v>
      </c>
      <c r="F3134">
        <v>1.1132194894076913E-2</v>
      </c>
    </row>
    <row r="3135" spans="1:6" x14ac:dyDescent="0.25">
      <c r="A3135" s="2">
        <v>43335</v>
      </c>
      <c r="B3135">
        <v>1.2227604623094768E-3</v>
      </c>
      <c r="C3135">
        <v>-8.3977020187252522E-3</v>
      </c>
      <c r="D3135">
        <v>-1.2550914103232158E-3</v>
      </c>
      <c r="E3135">
        <v>1.106265173882367E-2</v>
      </c>
      <c r="F3135">
        <v>7.9814837236644731E-3</v>
      </c>
    </row>
    <row r="3136" spans="1:6" x14ac:dyDescent="0.25">
      <c r="A3136" s="2">
        <v>43336</v>
      </c>
      <c r="B3136">
        <v>-2.3257387626685827E-3</v>
      </c>
      <c r="C3136">
        <v>-8.1511853978183373E-3</v>
      </c>
      <c r="D3136">
        <v>-4.6870896411502746E-3</v>
      </c>
      <c r="E3136">
        <v>-6.3191465665823638E-3</v>
      </c>
      <c r="F3136">
        <v>3.4558523670330564E-3</v>
      </c>
    </row>
    <row r="3137" spans="1:6" x14ac:dyDescent="0.25">
      <c r="A3137" s="2">
        <v>43339</v>
      </c>
      <c r="B3137">
        <v>1.1453526942988457E-2</v>
      </c>
      <c r="C3137">
        <v>1.6748306355230599E-2</v>
      </c>
      <c r="D3137">
        <v>8.6232430235354297E-3</v>
      </c>
      <c r="E3137">
        <v>6.40163872442342E-3</v>
      </c>
      <c r="F3137">
        <v>4.7648171611434633E-3</v>
      </c>
    </row>
    <row r="3138" spans="1:6" x14ac:dyDescent="0.25">
      <c r="A3138" s="2">
        <v>43340</v>
      </c>
      <c r="B3138">
        <v>5.1242824706147234E-3</v>
      </c>
      <c r="C3138">
        <v>-9.8029376773401777E-4</v>
      </c>
      <c r="D3138">
        <v>5.6050416288671891E-3</v>
      </c>
      <c r="E3138">
        <v>-3.3536391097915416E-3</v>
      </c>
      <c r="F3138">
        <v>-1.6022299741699944E-3</v>
      </c>
    </row>
    <row r="3139" spans="1:6" x14ac:dyDescent="0.25">
      <c r="A3139" s="2">
        <v>43341</v>
      </c>
      <c r="B3139">
        <v>-4.5752715436673756E-3</v>
      </c>
      <c r="C3139">
        <v>-1.0242501000116298E-3</v>
      </c>
      <c r="D3139">
        <v>5.4584329246480049E-4</v>
      </c>
      <c r="E3139">
        <v>-1.4181019177996275E-3</v>
      </c>
      <c r="F3139">
        <v>-3.9478441221808512E-3</v>
      </c>
    </row>
    <row r="3140" spans="1:6" x14ac:dyDescent="0.25">
      <c r="A3140" s="2">
        <v>43342</v>
      </c>
      <c r="B3140">
        <v>-9.5740711684588514E-4</v>
      </c>
      <c r="C3140">
        <v>-3.9595701170352954E-3</v>
      </c>
      <c r="D3140">
        <v>-3.4417709862012598E-3</v>
      </c>
      <c r="E3140">
        <v>1.0997926718601498E-2</v>
      </c>
      <c r="F3140">
        <v>8.4308297916424225E-3</v>
      </c>
    </row>
    <row r="3141" spans="1:6" x14ac:dyDescent="0.25">
      <c r="A3141" s="2">
        <v>43343</v>
      </c>
      <c r="B3141">
        <v>-1.2734526651237124E-3</v>
      </c>
      <c r="C3141">
        <v>-1.7529726058763406E-3</v>
      </c>
      <c r="D3141">
        <v>-1.7386357559190742E-3</v>
      </c>
      <c r="E3141">
        <v>4.1372547228610747E-3</v>
      </c>
      <c r="F3141">
        <v>2.16479433366422E-2</v>
      </c>
    </row>
    <row r="3142" spans="1:6" x14ac:dyDescent="0.25">
      <c r="A3142" s="2">
        <v>43346</v>
      </c>
      <c r="B3142">
        <v>-8.7148263973745293E-3</v>
      </c>
      <c r="C3142">
        <v>-1.1625909262531818E-2</v>
      </c>
      <c r="D3142">
        <v>-8.6536859351520144E-3</v>
      </c>
      <c r="E3142">
        <v>-2.14881223440496E-2</v>
      </c>
      <c r="F3142">
        <v>-2.989880879546217E-4</v>
      </c>
    </row>
    <row r="3143" spans="1:6" x14ac:dyDescent="0.25">
      <c r="A3143" s="2">
        <v>43347</v>
      </c>
      <c r="B3143">
        <v>-4.1448234762100139E-3</v>
      </c>
      <c r="C3143">
        <v>-1.4259095229831585E-2</v>
      </c>
      <c r="D3143">
        <v>-1.7848608763360085E-2</v>
      </c>
      <c r="E3143">
        <v>-2.1028648299495727E-2</v>
      </c>
      <c r="F3143">
        <v>-1.4285845066788786E-2</v>
      </c>
    </row>
    <row r="3144" spans="1:6" x14ac:dyDescent="0.25">
      <c r="A3144" s="2">
        <v>43348</v>
      </c>
      <c r="B3144">
        <v>-3.7683314463423131E-3</v>
      </c>
      <c r="C3144">
        <v>-7.9204497726639714E-4</v>
      </c>
      <c r="D3144">
        <v>2.6655806680099445E-3</v>
      </c>
      <c r="E3144">
        <v>-1.1078610523969114E-2</v>
      </c>
      <c r="F3144">
        <v>6.4670852716334094E-3</v>
      </c>
    </row>
    <row r="3145" spans="1:6" x14ac:dyDescent="0.25">
      <c r="A3145" s="2">
        <v>43349</v>
      </c>
      <c r="B3145">
        <v>5.7954603942945836E-3</v>
      </c>
      <c r="C3145">
        <v>3.5088299896206712E-3</v>
      </c>
      <c r="D3145">
        <v>2.571312795887344E-3</v>
      </c>
      <c r="E3145">
        <v>2.23387354761045E-4</v>
      </c>
      <c r="F3145">
        <v>2.1876553386830099E-2</v>
      </c>
    </row>
    <row r="3146" spans="1:6" x14ac:dyDescent="0.25">
      <c r="A3146" s="2">
        <v>43350</v>
      </c>
      <c r="B3146">
        <v>3.7345322460166949E-3</v>
      </c>
      <c r="C3146">
        <v>-5.3765660614568341E-4</v>
      </c>
      <c r="D3146">
        <v>2.0629511805896387E-2</v>
      </c>
      <c r="E3146">
        <v>6.4230008098910309E-3</v>
      </c>
      <c r="F3146">
        <v>8.7848968724631334E-3</v>
      </c>
    </row>
    <row r="3147" spans="1:6" x14ac:dyDescent="0.25">
      <c r="A3147" s="2">
        <v>43353</v>
      </c>
      <c r="B3147">
        <v>-1.2291203854606386E-2</v>
      </c>
      <c r="C3147">
        <v>-1.033698123183785E-2</v>
      </c>
      <c r="D3147">
        <v>-1.758851151693382E-2</v>
      </c>
      <c r="E3147">
        <v>-1.6564429317870739E-2</v>
      </c>
      <c r="F3147">
        <v>-1.5130629901564099E-2</v>
      </c>
    </row>
    <row r="3148" spans="1:6" x14ac:dyDescent="0.25">
      <c r="A3148" s="2">
        <v>43354</v>
      </c>
      <c r="B3148">
        <v>-1.3532871516755932E-2</v>
      </c>
      <c r="C3148">
        <v>-1.4075120269846935E-2</v>
      </c>
      <c r="D3148">
        <v>-1.5293189730607896E-2</v>
      </c>
      <c r="E3148">
        <v>-2.2588305096082065E-2</v>
      </c>
      <c r="F3148">
        <v>-1.5965947549782811E-2</v>
      </c>
    </row>
    <row r="3149" spans="1:6" x14ac:dyDescent="0.25">
      <c r="A3149" s="2">
        <v>43355</v>
      </c>
      <c r="B3149">
        <v>8.038085318146487E-3</v>
      </c>
      <c r="C3149">
        <v>-3.0453968719211793E-4</v>
      </c>
      <c r="D3149">
        <v>2.4029926931125236E-3</v>
      </c>
      <c r="E3149">
        <v>2.3917095515421871E-2</v>
      </c>
      <c r="F3149">
        <v>7.524795350885515E-3</v>
      </c>
    </row>
    <row r="3150" spans="1:6" x14ac:dyDescent="0.25">
      <c r="A3150" s="2">
        <v>43357</v>
      </c>
      <c r="B3150">
        <v>9.7711150054644296E-3</v>
      </c>
      <c r="C3150">
        <v>1.1899729433881316E-2</v>
      </c>
      <c r="D3150">
        <v>1.1704082936924345E-2</v>
      </c>
      <c r="E3150">
        <v>5.7607321220662219E-3</v>
      </c>
      <c r="F3150">
        <v>1.8996528368631763E-2</v>
      </c>
    </row>
    <row r="3151" spans="1:6" x14ac:dyDescent="0.25">
      <c r="A3151" s="2">
        <v>43360</v>
      </c>
      <c r="B3151">
        <v>-1.3370852175556152E-2</v>
      </c>
      <c r="C3151">
        <v>-1.0910479263831121E-2</v>
      </c>
      <c r="D3151">
        <v>-1.0135629526338194E-2</v>
      </c>
      <c r="E3151">
        <v>-1.2133052610664212E-2</v>
      </c>
      <c r="F3151">
        <v>-1.0864389807518578E-2</v>
      </c>
    </row>
    <row r="3152" spans="1:6" x14ac:dyDescent="0.25">
      <c r="A3152" s="2">
        <v>43361</v>
      </c>
      <c r="B3152">
        <v>-7.9541014609088388E-3</v>
      </c>
      <c r="C3152">
        <v>-1.6952981475963122E-2</v>
      </c>
      <c r="D3152">
        <v>-1.4838114905377038E-2</v>
      </c>
      <c r="E3152">
        <v>8.4545522760424222E-3</v>
      </c>
      <c r="F3152">
        <v>-7.3497263851752381E-3</v>
      </c>
    </row>
    <row r="3153" spans="1:6" x14ac:dyDescent="0.25">
      <c r="A3153" s="2">
        <v>43362</v>
      </c>
      <c r="B3153">
        <v>-4.6536211005895152E-3</v>
      </c>
      <c r="C3153">
        <v>-5.2266769717997756E-3</v>
      </c>
      <c r="D3153">
        <v>-4.2740323316869128E-3</v>
      </c>
      <c r="E3153">
        <v>-1.1022614151947508E-2</v>
      </c>
      <c r="F3153">
        <v>-5.9607476081201451E-3</v>
      </c>
    </row>
    <row r="3154" spans="1:6" x14ac:dyDescent="0.25">
      <c r="A3154" s="2">
        <v>43364</v>
      </c>
      <c r="B3154">
        <v>-7.6422078504993158E-3</v>
      </c>
      <c r="C3154">
        <v>-3.1369988754612339E-2</v>
      </c>
      <c r="D3154">
        <v>-1.1866262542363077E-2</v>
      </c>
      <c r="E3154">
        <v>-7.5075299937730966E-3</v>
      </c>
      <c r="F3154">
        <v>-1.6727408834614311E-2</v>
      </c>
    </row>
    <row r="3155" spans="1:6" x14ac:dyDescent="0.25">
      <c r="A3155" s="2">
        <v>43367</v>
      </c>
      <c r="B3155">
        <v>-1.4674103068716889E-2</v>
      </c>
      <c r="C3155">
        <v>-2.3798505818062476E-2</v>
      </c>
      <c r="D3155">
        <v>-3.7581812265831266E-2</v>
      </c>
      <c r="E3155">
        <v>-2.1053425407103976E-2</v>
      </c>
      <c r="F3155">
        <v>-2.7195650021939213E-2</v>
      </c>
    </row>
    <row r="3156" spans="1:6" x14ac:dyDescent="0.25">
      <c r="A3156" s="2">
        <v>43368</v>
      </c>
      <c r="B3156">
        <v>9.4494196028878027E-3</v>
      </c>
      <c r="C3156">
        <v>1.3832615882087933E-2</v>
      </c>
      <c r="D3156">
        <v>9.9088551807560796E-3</v>
      </c>
      <c r="E3156">
        <v>1.1487836252624738E-2</v>
      </c>
      <c r="F3156">
        <v>1.7414455585942925E-2</v>
      </c>
    </row>
    <row r="3157" spans="1:6" x14ac:dyDescent="0.25">
      <c r="A3157" s="2">
        <v>43369</v>
      </c>
      <c r="B3157">
        <v>-3.105055053101788E-3</v>
      </c>
      <c r="C3157">
        <v>2.5010799685887519E-4</v>
      </c>
      <c r="D3157">
        <v>-1.000788807340745E-2</v>
      </c>
      <c r="E3157">
        <v>-1.4487852309046183E-2</v>
      </c>
      <c r="F3157">
        <v>3.887204711257019E-3</v>
      </c>
    </row>
    <row r="3158" spans="1:6" x14ac:dyDescent="0.25">
      <c r="A3158" s="2">
        <v>43370</v>
      </c>
      <c r="B3158">
        <v>-6.078019573736544E-3</v>
      </c>
      <c r="C3158">
        <v>-1.556959293934463E-2</v>
      </c>
      <c r="D3158">
        <v>-1.8671710885568751E-2</v>
      </c>
      <c r="E3158">
        <v>-1.969100882359724E-3</v>
      </c>
      <c r="F3158">
        <v>-1.6751461243650973E-2</v>
      </c>
    </row>
    <row r="3159" spans="1:6" x14ac:dyDescent="0.25">
      <c r="A3159" s="2">
        <v>43371</v>
      </c>
      <c r="B3159">
        <v>-2.7808131874424921E-3</v>
      </c>
      <c r="C3159">
        <v>1.9701911510994967E-4</v>
      </c>
      <c r="D3159">
        <v>-2.3340272208196847E-2</v>
      </c>
      <c r="E3159">
        <v>-1.4001562175678737E-4</v>
      </c>
      <c r="F3159">
        <v>-1.3948997817562502E-2</v>
      </c>
    </row>
    <row r="3160" spans="1:6" x14ac:dyDescent="0.25">
      <c r="A3160" s="2">
        <v>43374</v>
      </c>
      <c r="B3160">
        <v>8.1438916366501305E-3</v>
      </c>
      <c r="C3160">
        <v>9.8221133129186376E-3</v>
      </c>
      <c r="D3160">
        <v>7.4353949693490452E-3</v>
      </c>
      <c r="E3160">
        <v>4.6875246925765172E-3</v>
      </c>
      <c r="F3160">
        <v>2.1419407079813304E-3</v>
      </c>
    </row>
    <row r="3161" spans="1:6" x14ac:dyDescent="0.25">
      <c r="A3161" s="2">
        <v>43376</v>
      </c>
      <c r="B3161">
        <v>-1.518126099986301E-2</v>
      </c>
      <c r="C3161">
        <v>-1.5493992188014899E-2</v>
      </c>
      <c r="D3161">
        <v>-2.9067153684953991E-2</v>
      </c>
      <c r="E3161">
        <v>-1.1789016066523435E-2</v>
      </c>
      <c r="F3161">
        <v>-3.8614558438479678E-3</v>
      </c>
    </row>
    <row r="3162" spans="1:6" x14ac:dyDescent="0.25">
      <c r="A3162" s="2">
        <v>43377</v>
      </c>
      <c r="B3162">
        <v>-2.2526708630106394E-2</v>
      </c>
      <c r="C3162">
        <v>-2.7393461801500734E-3</v>
      </c>
      <c r="D3162">
        <v>-1.8470084682625804E-2</v>
      </c>
      <c r="E3162">
        <v>-2.5719458304175349E-2</v>
      </c>
      <c r="F3162">
        <v>-3.0296882369550054E-2</v>
      </c>
    </row>
    <row r="3163" spans="1:6" x14ac:dyDescent="0.25">
      <c r="A3163" s="2">
        <v>43378</v>
      </c>
      <c r="B3163">
        <v>-2.2634153176264472E-2</v>
      </c>
      <c r="C3163">
        <v>-1.9387690421864716E-2</v>
      </c>
      <c r="D3163">
        <v>-3.1680646585952682E-2</v>
      </c>
      <c r="E3163">
        <v>-2.3439388509219235E-2</v>
      </c>
      <c r="F3163">
        <v>-1.0368163397546655E-2</v>
      </c>
    </row>
    <row r="3164" spans="1:6" x14ac:dyDescent="0.25">
      <c r="A3164" s="2">
        <v>43381</v>
      </c>
      <c r="B3164">
        <v>2.7234105903436111E-3</v>
      </c>
      <c r="C3164">
        <v>1.1529280942857441E-2</v>
      </c>
      <c r="D3164">
        <v>7.1780277675316875E-3</v>
      </c>
      <c r="E3164">
        <v>-8.080534874540345E-3</v>
      </c>
      <c r="F3164">
        <v>-9.117597085249932E-3</v>
      </c>
    </row>
    <row r="3165" spans="1:6" x14ac:dyDescent="0.25">
      <c r="A3165" s="2">
        <v>43382</v>
      </c>
      <c r="B3165">
        <v>-5.1832118299610201E-3</v>
      </c>
      <c r="C3165">
        <v>-4.8416953330473224E-3</v>
      </c>
      <c r="D3165">
        <v>-2.62609616427395E-2</v>
      </c>
      <c r="E3165">
        <v>-1.6925117115813453E-2</v>
      </c>
      <c r="F3165">
        <v>9.9213832940220747E-3</v>
      </c>
    </row>
    <row r="3166" spans="1:6" x14ac:dyDescent="0.25">
      <c r="A3166" s="2">
        <v>43383</v>
      </c>
      <c r="B3166">
        <v>1.3343096962507029E-2</v>
      </c>
      <c r="C3166">
        <v>3.5207419927504292E-2</v>
      </c>
      <c r="D3166">
        <v>2.8051561330158674E-2</v>
      </c>
      <c r="E3166">
        <v>1.6497438953554541E-2</v>
      </c>
      <c r="F3166">
        <v>1.7868133928665986E-2</v>
      </c>
    </row>
    <row r="3167" spans="1:6" x14ac:dyDescent="0.25">
      <c r="A3167" s="2">
        <v>43384</v>
      </c>
      <c r="B3167">
        <v>-2.1965761308261604E-2</v>
      </c>
      <c r="C3167">
        <v>-2.2300742599143164E-2</v>
      </c>
      <c r="D3167">
        <v>-2.559681564545779E-2</v>
      </c>
      <c r="E3167">
        <v>-9.4723949883146093E-3</v>
      </c>
      <c r="F3167">
        <v>-2.2143817710196006E-2</v>
      </c>
    </row>
    <row r="3168" spans="1:6" x14ac:dyDescent="0.25">
      <c r="A3168" s="2">
        <v>43385</v>
      </c>
      <c r="B3168">
        <v>2.1431741178617274E-2</v>
      </c>
      <c r="C3168">
        <v>2.429462892562053E-2</v>
      </c>
      <c r="D3168">
        <v>3.9977612413619988E-2</v>
      </c>
      <c r="E3168">
        <v>2.7544725009419742E-2</v>
      </c>
      <c r="F3168">
        <v>7.1992389052753193E-3</v>
      </c>
    </row>
    <row r="3169" spans="1:6" x14ac:dyDescent="0.25">
      <c r="A3169" s="2">
        <v>43388</v>
      </c>
      <c r="B3169">
        <v>3.6769483673715578E-3</v>
      </c>
      <c r="C3169">
        <v>-3.1772290793384722E-3</v>
      </c>
      <c r="D3169">
        <v>-4.7144513996396154E-3</v>
      </c>
      <c r="E3169">
        <v>6.1128494658468334E-3</v>
      </c>
      <c r="F3169">
        <v>2.2061131107783617E-2</v>
      </c>
    </row>
    <row r="3170" spans="1:6" x14ac:dyDescent="0.25">
      <c r="A3170" s="2">
        <v>43389</v>
      </c>
      <c r="B3170">
        <v>8.4198573107001646E-3</v>
      </c>
      <c r="C3170">
        <v>1.1921399805417425E-2</v>
      </c>
      <c r="D3170">
        <v>6.8495843006209584E-3</v>
      </c>
      <c r="E3170">
        <v>7.5651136932320369E-3</v>
      </c>
      <c r="F3170">
        <v>6.484604440919718E-3</v>
      </c>
    </row>
    <row r="3171" spans="1:6" x14ac:dyDescent="0.25">
      <c r="A3171" s="2">
        <v>43390</v>
      </c>
      <c r="B3171">
        <v>-1.0999037111880472E-2</v>
      </c>
      <c r="C3171">
        <v>-1.8258799769898762E-2</v>
      </c>
      <c r="D3171">
        <v>-3.0086420195815158E-2</v>
      </c>
      <c r="E3171">
        <v>9.8781969017926511E-4</v>
      </c>
      <c r="F3171">
        <v>-1.5737709302920424E-2</v>
      </c>
    </row>
    <row r="3172" spans="1:6" x14ac:dyDescent="0.25">
      <c r="A3172" s="2">
        <v>43392</v>
      </c>
      <c r="B3172">
        <v>-1.3449313097568232E-2</v>
      </c>
      <c r="C3172">
        <v>-4.3663557306537811E-3</v>
      </c>
      <c r="D3172">
        <v>-1.4266215547119871E-2</v>
      </c>
      <c r="E3172">
        <v>4.0058959199668221E-3</v>
      </c>
      <c r="F3172">
        <v>-6.2925984699803827E-3</v>
      </c>
    </row>
    <row r="3173" spans="1:6" x14ac:dyDescent="0.25">
      <c r="A3173" s="2">
        <v>43395</v>
      </c>
      <c r="B3173">
        <v>-5.3914387404894329E-3</v>
      </c>
      <c r="C3173">
        <v>-2.4007673093859117E-3</v>
      </c>
      <c r="D3173">
        <v>-9.5283284152804031E-5</v>
      </c>
      <c r="E3173">
        <v>-1.8111813644963677E-4</v>
      </c>
      <c r="F3173">
        <v>-2.3398909050647092E-3</v>
      </c>
    </row>
    <row r="3174" spans="1:6" x14ac:dyDescent="0.25">
      <c r="A3174" s="2">
        <v>43396</v>
      </c>
      <c r="B3174">
        <v>-8.5219287408353963E-3</v>
      </c>
      <c r="C3174">
        <v>-2.916070827379387E-3</v>
      </c>
      <c r="D3174">
        <v>-7.4084861851967708E-3</v>
      </c>
      <c r="E3174">
        <v>-1.1917204930990367E-2</v>
      </c>
      <c r="F3174">
        <v>-2.3557028793388828E-2</v>
      </c>
    </row>
    <row r="3175" spans="1:6" x14ac:dyDescent="0.25">
      <c r="A3175" s="2">
        <v>43397</v>
      </c>
      <c r="B3175">
        <v>5.4072582755086262E-3</v>
      </c>
      <c r="C3175">
        <v>3.6166332626886887E-3</v>
      </c>
      <c r="D3175">
        <v>2.0473891513450543E-3</v>
      </c>
      <c r="E3175">
        <v>5.3584915024727847E-3</v>
      </c>
      <c r="F3175">
        <v>-3.0771218200947381E-3</v>
      </c>
    </row>
    <row r="3176" spans="1:6" x14ac:dyDescent="0.25">
      <c r="A3176" s="2">
        <v>43398</v>
      </c>
      <c r="B3176">
        <v>-1.0213320725566421E-2</v>
      </c>
      <c r="C3176">
        <v>-1.0732178407507823E-2</v>
      </c>
      <c r="D3176">
        <v>-9.7501628534722856E-3</v>
      </c>
      <c r="E3176">
        <v>-6.1256943845853905E-3</v>
      </c>
      <c r="F3176">
        <v>-1.6049804213837657E-2</v>
      </c>
    </row>
    <row r="3177" spans="1:6" x14ac:dyDescent="0.25">
      <c r="A3177" s="2">
        <v>43399</v>
      </c>
      <c r="B3177">
        <v>-1.0224729724899314E-2</v>
      </c>
      <c r="C3177">
        <v>-1.9844982669782209E-2</v>
      </c>
      <c r="D3177">
        <v>5.1838782073089181E-4</v>
      </c>
      <c r="E3177">
        <v>-1.2532416042297262E-2</v>
      </c>
      <c r="F3177">
        <v>-2.5453554088275365E-3</v>
      </c>
    </row>
    <row r="3178" spans="1:6" x14ac:dyDescent="0.25">
      <c r="A3178" s="2">
        <v>43402</v>
      </c>
      <c r="B3178">
        <v>2.1422790489395261E-2</v>
      </c>
      <c r="C3178">
        <v>3.1928459109682866E-2</v>
      </c>
      <c r="D3178">
        <v>1.7030001739708433E-2</v>
      </c>
      <c r="E3178">
        <v>9.75768000906823E-3</v>
      </c>
      <c r="F3178">
        <v>4.2028712281379013E-2</v>
      </c>
    </row>
    <row r="3179" spans="1:6" x14ac:dyDescent="0.25">
      <c r="A3179" s="2">
        <v>43403</v>
      </c>
      <c r="B3179">
        <v>-5.283743804887788E-3</v>
      </c>
      <c r="C3179">
        <v>-5.4850162710759079E-3</v>
      </c>
      <c r="D3179">
        <v>1.9900706622003931E-3</v>
      </c>
      <c r="E3179">
        <v>1.1150904126296251E-5</v>
      </c>
      <c r="F3179">
        <v>-1.7810746854753951E-3</v>
      </c>
    </row>
    <row r="3180" spans="1:6" x14ac:dyDescent="0.25">
      <c r="A3180" s="2">
        <v>43404</v>
      </c>
      <c r="B3180">
        <v>1.6145991696401078E-2</v>
      </c>
      <c r="C3180">
        <v>1.7138685898257539E-2</v>
      </c>
      <c r="D3180">
        <v>1.071397386755874E-2</v>
      </c>
      <c r="E3180">
        <v>9.9750639506240163E-3</v>
      </c>
      <c r="F3180">
        <v>2.0017842203803985E-2</v>
      </c>
    </row>
    <row r="3181" spans="1:6" x14ac:dyDescent="0.25">
      <c r="A3181" s="2">
        <v>43405</v>
      </c>
      <c r="B3181">
        <v>-4.0225454735936037E-4</v>
      </c>
      <c r="C3181">
        <v>8.7639525016415549E-3</v>
      </c>
      <c r="D3181">
        <v>3.4863556239632143E-4</v>
      </c>
      <c r="E3181">
        <v>-6.6014149480104209E-3</v>
      </c>
      <c r="F3181">
        <v>-6.470875911503025E-3</v>
      </c>
    </row>
    <row r="3182" spans="1:6" x14ac:dyDescent="0.25">
      <c r="A3182" s="2">
        <v>43406</v>
      </c>
      <c r="B3182">
        <v>1.6725927486131574E-2</v>
      </c>
      <c r="C3182">
        <v>1.4051279205089869E-2</v>
      </c>
      <c r="D3182">
        <v>4.0371673329952368E-2</v>
      </c>
      <c r="E3182">
        <v>1.5047435453277974E-2</v>
      </c>
      <c r="F3182">
        <v>-4.8994803135026009E-3</v>
      </c>
    </row>
    <row r="3183" spans="1:6" x14ac:dyDescent="0.25">
      <c r="A3183" s="2">
        <v>43409</v>
      </c>
      <c r="B3183">
        <v>-1.8441545357241983E-3</v>
      </c>
      <c r="C3183">
        <v>1.137981298436136E-3</v>
      </c>
      <c r="D3183">
        <v>-3.4417353134263261E-3</v>
      </c>
      <c r="E3183">
        <v>-3.1737856985464517E-3</v>
      </c>
      <c r="F3183">
        <v>-6.4888523838161237E-3</v>
      </c>
    </row>
    <row r="3184" spans="1:6" x14ac:dyDescent="0.25">
      <c r="A3184" s="2">
        <v>43410</v>
      </c>
      <c r="B3184">
        <v>1.0631983991204255E-3</v>
      </c>
      <c r="C3184">
        <v>-5.0599205088474762E-3</v>
      </c>
      <c r="D3184">
        <v>-5.8255619127687347E-3</v>
      </c>
      <c r="E3184">
        <v>-7.1916837824349622E-3</v>
      </c>
      <c r="F3184">
        <v>-2.0480945328369775E-3</v>
      </c>
    </row>
    <row r="3185" spans="1:6" x14ac:dyDescent="0.25">
      <c r="A3185" s="2">
        <v>43411</v>
      </c>
      <c r="B3185">
        <v>6.9140344192981477E-3</v>
      </c>
      <c r="C3185">
        <v>4.399421716189688E-3</v>
      </c>
      <c r="D3185">
        <v>1.0727375711584827E-2</v>
      </c>
      <c r="E3185">
        <v>9.3408472505957345E-3</v>
      </c>
      <c r="F3185">
        <v>6.379187335354173E-3</v>
      </c>
    </row>
    <row r="3186" spans="1:6" x14ac:dyDescent="0.25">
      <c r="A3186" s="2">
        <v>43413</v>
      </c>
      <c r="B3186">
        <v>-2.3551965839306451E-3</v>
      </c>
      <c r="C3186">
        <v>1.9286951636994561E-3</v>
      </c>
      <c r="D3186">
        <v>5.4107102629335968E-3</v>
      </c>
      <c r="E3186">
        <v>-4.8053637459982273E-4</v>
      </c>
      <c r="F3186">
        <v>1.0706636260010373E-2</v>
      </c>
    </row>
    <row r="3187" spans="1:6" x14ac:dyDescent="0.25">
      <c r="A3187" s="2">
        <v>43416</v>
      </c>
      <c r="B3187">
        <v>-9.938208253208021E-3</v>
      </c>
      <c r="C3187">
        <v>-8.5045754183162535E-3</v>
      </c>
      <c r="D3187">
        <v>-2.3172452434107232E-2</v>
      </c>
      <c r="E3187">
        <v>-7.6561731413530955E-3</v>
      </c>
      <c r="F3187">
        <v>-7.2641185756499678E-3</v>
      </c>
    </row>
    <row r="3188" spans="1:6" x14ac:dyDescent="0.25">
      <c r="A3188" s="2">
        <v>43417</v>
      </c>
      <c r="B3188">
        <v>9.4127185802833704E-3</v>
      </c>
      <c r="C3188">
        <v>1.0008231548325856E-2</v>
      </c>
      <c r="D3188">
        <v>9.1442822885987839E-3</v>
      </c>
      <c r="E3188">
        <v>7.0431743182041776E-3</v>
      </c>
      <c r="F3188">
        <v>-8.1972411472923945E-3</v>
      </c>
    </row>
    <row r="3189" spans="1:6" x14ac:dyDescent="0.25">
      <c r="A3189" s="2">
        <v>43418</v>
      </c>
      <c r="B3189">
        <v>-1.8072394730736199E-4</v>
      </c>
      <c r="C3189">
        <v>5.1302416319506548E-3</v>
      </c>
      <c r="D3189">
        <v>-6.7534203252457136E-3</v>
      </c>
      <c r="E3189">
        <v>9.243978674325715E-3</v>
      </c>
      <c r="F3189">
        <v>-1.6598539391794499E-2</v>
      </c>
    </row>
    <row r="3190" spans="1:6" x14ac:dyDescent="0.25">
      <c r="A3190" s="2">
        <v>43419</v>
      </c>
      <c r="B3190">
        <v>3.2638681820153482E-3</v>
      </c>
      <c r="C3190">
        <v>7.8129467710732151E-3</v>
      </c>
      <c r="D3190">
        <v>5.2968621610044366E-3</v>
      </c>
      <c r="E3190">
        <v>-2.2112392387942815E-3</v>
      </c>
      <c r="F3190">
        <v>3.0890393151099147E-3</v>
      </c>
    </row>
    <row r="3191" spans="1:6" x14ac:dyDescent="0.25">
      <c r="A3191" s="2">
        <v>43420</v>
      </c>
      <c r="B3191">
        <v>5.4666159744825044E-3</v>
      </c>
      <c r="C3191">
        <v>-4.9562640815855436E-4</v>
      </c>
      <c r="D3191">
        <v>-6.0747642988120422E-4</v>
      </c>
      <c r="E3191">
        <v>4.5748140319860076E-3</v>
      </c>
      <c r="F3191">
        <v>4.9434277093674131E-3</v>
      </c>
    </row>
    <row r="3192" spans="1:6" x14ac:dyDescent="0.25">
      <c r="A3192" s="2">
        <v>43423</v>
      </c>
      <c r="B3192">
        <v>8.8510835000775671E-3</v>
      </c>
      <c r="C3192">
        <v>2.7370116034968043E-3</v>
      </c>
      <c r="D3192">
        <v>1.0362952341429725E-2</v>
      </c>
      <c r="E3192">
        <v>1.2574660195626782E-2</v>
      </c>
      <c r="F3192">
        <v>7.6994481161218251E-3</v>
      </c>
    </row>
    <row r="3193" spans="1:6" x14ac:dyDescent="0.25">
      <c r="A3193" s="2">
        <v>43424</v>
      </c>
      <c r="B3193">
        <v>-8.505703856854752E-3</v>
      </c>
      <c r="C3193">
        <v>-7.9262455456587527E-3</v>
      </c>
      <c r="D3193">
        <v>-8.4172889181421042E-3</v>
      </c>
      <c r="E3193">
        <v>-7.1808564438594963E-3</v>
      </c>
      <c r="F3193">
        <v>-1.5762239203846135E-2</v>
      </c>
    </row>
    <row r="3194" spans="1:6" x14ac:dyDescent="0.25">
      <c r="A3194" s="2">
        <v>43425</v>
      </c>
      <c r="B3194">
        <v>-7.8534592171744071E-3</v>
      </c>
      <c r="C3194">
        <v>5.4058584676752027E-3</v>
      </c>
      <c r="D3194">
        <v>-9.2723024593216637E-4</v>
      </c>
      <c r="E3194">
        <v>-2.6810925374460316E-3</v>
      </c>
      <c r="F3194">
        <v>1.02975496912481E-2</v>
      </c>
    </row>
    <row r="3195" spans="1:6" x14ac:dyDescent="0.25">
      <c r="A3195" s="2">
        <v>43426</v>
      </c>
      <c r="B3195">
        <v>-6.3249652648246077E-3</v>
      </c>
      <c r="C3195">
        <v>-1.1689443480294036E-2</v>
      </c>
      <c r="D3195">
        <v>-7.0318807188170024E-3</v>
      </c>
      <c r="E3195">
        <v>-3.217066066957252E-3</v>
      </c>
      <c r="F3195">
        <v>-5.6475307206252968E-3</v>
      </c>
    </row>
    <row r="3196" spans="1:6" x14ac:dyDescent="0.25">
      <c r="A3196" s="2">
        <v>43430</v>
      </c>
      <c r="B3196">
        <v>1.055505138391187E-2</v>
      </c>
      <c r="C3196">
        <v>1.2599693109352675E-2</v>
      </c>
      <c r="D3196">
        <v>1.0933968034275552E-2</v>
      </c>
      <c r="E3196">
        <v>2.1866678530436102E-2</v>
      </c>
      <c r="F3196">
        <v>-8.8112904383601566E-3</v>
      </c>
    </row>
    <row r="3197" spans="1:6" x14ac:dyDescent="0.25">
      <c r="A3197" s="2">
        <v>43431</v>
      </c>
      <c r="B3197">
        <v>4.3894673620122554E-3</v>
      </c>
      <c r="C3197">
        <v>5.665926532212053E-4</v>
      </c>
      <c r="D3197">
        <v>1.3740171109243927E-3</v>
      </c>
      <c r="E3197">
        <v>-1.1789480643628141E-3</v>
      </c>
      <c r="F3197">
        <v>-9.1027893043115239E-3</v>
      </c>
    </row>
    <row r="3198" spans="1:6" x14ac:dyDescent="0.25">
      <c r="A3198" s="2">
        <v>43432</v>
      </c>
      <c r="B3198">
        <v>5.629413480224321E-3</v>
      </c>
      <c r="C3198">
        <v>-3.5702803065240028E-4</v>
      </c>
      <c r="D3198">
        <v>-8.1498601097723215E-3</v>
      </c>
      <c r="E3198">
        <v>-6.0297600452181022E-3</v>
      </c>
      <c r="F3198">
        <v>-4.9206413662718123E-3</v>
      </c>
    </row>
    <row r="3199" spans="1:6" x14ac:dyDescent="0.25">
      <c r="A3199" s="2">
        <v>43433</v>
      </c>
      <c r="B3199">
        <v>1.2586343842311188E-2</v>
      </c>
      <c r="C3199">
        <v>1.7382794071679423E-2</v>
      </c>
      <c r="D3199">
        <v>1.2544425563144165E-2</v>
      </c>
      <c r="E3199">
        <v>1.1602231510346164E-2</v>
      </c>
      <c r="F3199">
        <v>6.9316270311270594E-3</v>
      </c>
    </row>
    <row r="3200" spans="1:6" x14ac:dyDescent="0.25">
      <c r="A3200" s="2">
        <v>43434</v>
      </c>
      <c r="B3200">
        <v>5.5089559261435541E-4</v>
      </c>
      <c r="C3200">
        <v>-4.8980653286677233E-3</v>
      </c>
      <c r="D3200">
        <v>7.1653832229216039E-3</v>
      </c>
      <c r="E3200">
        <v>4.977877954245129E-4</v>
      </c>
      <c r="F3200">
        <v>1.7701293627646227E-2</v>
      </c>
    </row>
    <row r="3201" spans="1:6" x14ac:dyDescent="0.25">
      <c r="A3201" s="2">
        <v>43437</v>
      </c>
      <c r="B3201">
        <v>1.1806693697587771E-3</v>
      </c>
      <c r="C3201">
        <v>3.4040531597403171E-3</v>
      </c>
      <c r="D3201">
        <v>-1.9875641963219008E-3</v>
      </c>
      <c r="E3201">
        <v>5.9931181122419176E-3</v>
      </c>
      <c r="F3201">
        <v>-1.2240632497818756E-2</v>
      </c>
    </row>
    <row r="3202" spans="1:6" x14ac:dyDescent="0.25">
      <c r="A3202" s="2">
        <v>43438</v>
      </c>
      <c r="B3202">
        <v>-3.0534923550221706E-3</v>
      </c>
      <c r="C3202">
        <v>-5.2473051880183967E-3</v>
      </c>
      <c r="D3202">
        <v>-3.8946570055001031E-3</v>
      </c>
      <c r="E3202">
        <v>-6.6062263720558295E-3</v>
      </c>
      <c r="F3202">
        <v>-4.9555620137407777E-5</v>
      </c>
    </row>
    <row r="3203" spans="1:6" x14ac:dyDescent="0.25">
      <c r="A3203" s="2">
        <v>43439</v>
      </c>
      <c r="B3203">
        <v>-7.0254537691063108E-3</v>
      </c>
      <c r="C3203">
        <v>-1.0136746413385928E-2</v>
      </c>
      <c r="D3203">
        <v>-2.4159293688780677E-2</v>
      </c>
      <c r="E3203">
        <v>-7.3642067091734369E-3</v>
      </c>
      <c r="F3203">
        <v>-2.0179322501645249E-2</v>
      </c>
    </row>
    <row r="3204" spans="1:6" x14ac:dyDescent="0.25">
      <c r="A3204" s="2">
        <v>43440</v>
      </c>
      <c r="B3204">
        <v>-1.6057461668791486E-2</v>
      </c>
      <c r="C3204">
        <v>-1.4445742533039711E-2</v>
      </c>
      <c r="D3204">
        <v>-2.2690024261013273E-2</v>
      </c>
      <c r="E3204">
        <v>-1.6570362649868508E-2</v>
      </c>
      <c r="F3204">
        <v>-1.4380837901493242E-2</v>
      </c>
    </row>
    <row r="3205" spans="1:6" x14ac:dyDescent="0.25">
      <c r="A3205" s="2">
        <v>43441</v>
      </c>
      <c r="B3205">
        <v>1.0116925190699321E-2</v>
      </c>
      <c r="C3205">
        <v>1.652209410278721E-2</v>
      </c>
      <c r="D3205">
        <v>7.7787574125784114E-3</v>
      </c>
      <c r="E3205">
        <v>8.0979987110366535E-3</v>
      </c>
      <c r="F3205">
        <v>-1.5484558457514645E-3</v>
      </c>
    </row>
    <row r="3206" spans="1:6" x14ac:dyDescent="0.25">
      <c r="A3206" s="2">
        <v>43444</v>
      </c>
      <c r="B3206">
        <v>-2.0111411134681387E-2</v>
      </c>
      <c r="C3206">
        <v>-2.050884894167879E-2</v>
      </c>
      <c r="D3206">
        <v>-9.1864117127327498E-3</v>
      </c>
      <c r="E3206">
        <v>-1.5763778135602997E-2</v>
      </c>
      <c r="F3206">
        <v>-1.5690486333841715E-2</v>
      </c>
    </row>
    <row r="3207" spans="1:6" x14ac:dyDescent="0.25">
      <c r="A3207" s="2">
        <v>43445</v>
      </c>
      <c r="B3207">
        <v>5.3335323569016005E-3</v>
      </c>
      <c r="C3207">
        <v>5.8806050060863698E-3</v>
      </c>
      <c r="D3207">
        <v>8.0255881377800081E-3</v>
      </c>
      <c r="E3207">
        <v>1.3956902588503975E-2</v>
      </c>
      <c r="F3207">
        <v>1.9206213546492674E-2</v>
      </c>
    </row>
    <row r="3208" spans="1:6" x14ac:dyDescent="0.25">
      <c r="A3208" s="2">
        <v>43446</v>
      </c>
      <c r="B3208">
        <v>1.7786849679689611E-2</v>
      </c>
      <c r="C3208">
        <v>1.961064919465411E-2</v>
      </c>
      <c r="D3208">
        <v>3.5711569690724872E-2</v>
      </c>
      <c r="E3208">
        <v>1.8127997835254022E-2</v>
      </c>
      <c r="F3208">
        <v>8.8997617996772159E-3</v>
      </c>
    </row>
    <row r="3209" spans="1:6" x14ac:dyDescent="0.25">
      <c r="A3209" s="2">
        <v>43447</v>
      </c>
      <c r="B3209">
        <v>4.0987372233933679E-3</v>
      </c>
      <c r="C3209">
        <v>4.4082493077895243E-3</v>
      </c>
      <c r="D3209">
        <v>8.4233104083428958E-3</v>
      </c>
      <c r="E3209">
        <v>8.44497689945564E-3</v>
      </c>
      <c r="F3209">
        <v>1.8263212634139503E-3</v>
      </c>
    </row>
    <row r="3210" spans="1:6" x14ac:dyDescent="0.25">
      <c r="A3210" s="2">
        <v>43448</v>
      </c>
      <c r="B3210">
        <v>8.1694403855647659E-4</v>
      </c>
      <c r="C3210">
        <v>1.9678333519811738E-3</v>
      </c>
      <c r="D3210">
        <v>1.3579179091801872E-3</v>
      </c>
      <c r="E3210">
        <v>2.0847523160251349E-3</v>
      </c>
      <c r="F3210">
        <v>-8.2078128451101347E-3</v>
      </c>
    </row>
    <row r="3211" spans="1:6" x14ac:dyDescent="0.25">
      <c r="A3211" s="2">
        <v>43451</v>
      </c>
      <c r="B3211">
        <v>8.4308719280186788E-3</v>
      </c>
      <c r="C3211">
        <v>5.4908229156486119E-3</v>
      </c>
      <c r="D3211">
        <v>7.0917284389313178E-3</v>
      </c>
      <c r="E3211">
        <v>9.1496544900884838E-3</v>
      </c>
      <c r="F3211">
        <v>3.2965854414835384E-3</v>
      </c>
    </row>
    <row r="3212" spans="1:6" x14ac:dyDescent="0.25">
      <c r="A3212" s="2">
        <v>43452</v>
      </c>
      <c r="B3212">
        <v>2.0136492101675355E-3</v>
      </c>
      <c r="C3212">
        <v>6.9073721781868526E-3</v>
      </c>
      <c r="D3212">
        <v>6.5091616928814296E-3</v>
      </c>
      <c r="E3212">
        <v>-3.0162135193509791E-3</v>
      </c>
      <c r="F3212">
        <v>4.5976157161469284E-3</v>
      </c>
    </row>
    <row r="3213" spans="1:6" x14ac:dyDescent="0.25">
      <c r="A3213" s="2">
        <v>43453</v>
      </c>
      <c r="B3213">
        <v>3.6665052146187364E-3</v>
      </c>
      <c r="C3213">
        <v>6.5787148036008823E-3</v>
      </c>
      <c r="D3213">
        <v>1.0258880834985044E-2</v>
      </c>
      <c r="E3213">
        <v>1.1737320229657157E-2</v>
      </c>
      <c r="F3213">
        <v>1.380911095683636E-3</v>
      </c>
    </row>
    <row r="3214" spans="1:6" x14ac:dyDescent="0.25">
      <c r="A3214" s="2">
        <v>43454</v>
      </c>
      <c r="B3214">
        <v>-1.5529484230553093E-3</v>
      </c>
      <c r="C3214">
        <v>-3.0403320910433965E-3</v>
      </c>
      <c r="D3214">
        <v>3.1347053949857973E-3</v>
      </c>
      <c r="E3214">
        <v>-6.4653993109843409E-3</v>
      </c>
      <c r="F3214">
        <v>1.8248170083194021E-3</v>
      </c>
    </row>
    <row r="3215" spans="1:6" x14ac:dyDescent="0.25">
      <c r="A3215" s="2">
        <v>43455</v>
      </c>
      <c r="B3215">
        <v>-1.9038175076267996E-2</v>
      </c>
      <c r="C3215">
        <v>-1.5614011521606682E-2</v>
      </c>
      <c r="D3215">
        <v>-2.1300318184464286E-2</v>
      </c>
      <c r="E3215">
        <v>-1.6876385847564193E-2</v>
      </c>
      <c r="F3215">
        <v>-1.0045640947669755E-2</v>
      </c>
    </row>
    <row r="3216" spans="1:6" x14ac:dyDescent="0.25">
      <c r="A3216" s="2">
        <v>43458</v>
      </c>
      <c r="B3216">
        <v>-7.7174304447974185E-3</v>
      </c>
      <c r="C3216">
        <v>-3.3963335153650008E-3</v>
      </c>
      <c r="D3216">
        <v>-1.3902771284480194E-2</v>
      </c>
      <c r="E3216">
        <v>-6.373521103429639E-3</v>
      </c>
      <c r="F3216">
        <v>-3.463321339732082E-3</v>
      </c>
    </row>
    <row r="3217" spans="1:6" x14ac:dyDescent="0.25">
      <c r="A3217" s="2">
        <v>43460</v>
      </c>
      <c r="B3217">
        <v>4.9591800506615692E-3</v>
      </c>
      <c r="C3217">
        <v>6.1213319796576647E-3</v>
      </c>
      <c r="D3217">
        <v>3.6357727007990215E-3</v>
      </c>
      <c r="E3217">
        <v>-1.2359047943956917E-3</v>
      </c>
      <c r="F3217">
        <v>-3.5015793367815565E-3</v>
      </c>
    </row>
    <row r="3218" spans="1:6" x14ac:dyDescent="0.25">
      <c r="A3218" s="2">
        <v>43461</v>
      </c>
      <c r="B3218">
        <v>4.3038826225309341E-3</v>
      </c>
      <c r="C3218">
        <v>-2.9324392497045207E-3</v>
      </c>
      <c r="D3218">
        <v>-3.8318380874499836E-3</v>
      </c>
      <c r="E3218">
        <v>1.0262307840282271E-2</v>
      </c>
      <c r="F3218">
        <v>-1.2097215836601248E-3</v>
      </c>
    </row>
    <row r="3219" spans="1:6" x14ac:dyDescent="0.25">
      <c r="A3219" s="2">
        <v>43462</v>
      </c>
      <c r="B3219">
        <v>7.415137774233348E-3</v>
      </c>
      <c r="C3219">
        <v>1.0013832306977393E-2</v>
      </c>
      <c r="D3219">
        <v>5.2156399553359217E-3</v>
      </c>
      <c r="E3219">
        <v>7.4360388532107875E-3</v>
      </c>
      <c r="F3219">
        <v>1.2650332576005405E-2</v>
      </c>
    </row>
    <row r="3220" spans="1:6" x14ac:dyDescent="0.25">
      <c r="A3220" s="2">
        <v>43465</v>
      </c>
      <c r="B3220">
        <v>-3.421489855697621E-4</v>
      </c>
      <c r="C3220">
        <v>1.4169332115102184E-3</v>
      </c>
      <c r="D3220">
        <v>2.2315530753185323E-4</v>
      </c>
      <c r="E3220">
        <v>-6.8158055162665428E-4</v>
      </c>
      <c r="F3220">
        <v>6.620566291872537E-3</v>
      </c>
    </row>
    <row r="3221" spans="1:6" x14ac:dyDescent="0.25">
      <c r="A3221" s="2">
        <v>43466</v>
      </c>
      <c r="B3221">
        <v>5.0539436203829733E-3</v>
      </c>
      <c r="C3221">
        <v>7.7513753565934176E-3</v>
      </c>
      <c r="D3221">
        <v>-5.2646908879566221E-3</v>
      </c>
      <c r="E3221">
        <v>-2.7699841524613101E-3</v>
      </c>
      <c r="F3221">
        <v>2.5643325741452161E-3</v>
      </c>
    </row>
    <row r="3222" spans="1:6" x14ac:dyDescent="0.25">
      <c r="A3222" s="2">
        <v>43467</v>
      </c>
      <c r="B3222">
        <v>-1.0123499011618308E-2</v>
      </c>
      <c r="C3222">
        <v>-7.8230097398472552E-3</v>
      </c>
      <c r="D3222">
        <v>-3.0162183977102457E-2</v>
      </c>
      <c r="E3222">
        <v>-6.9372489041189707E-3</v>
      </c>
      <c r="F3222">
        <v>-5.4675249464295507E-3</v>
      </c>
    </row>
    <row r="3223" spans="1:6" x14ac:dyDescent="0.25">
      <c r="A3223" s="2">
        <v>43468</v>
      </c>
      <c r="B3223">
        <v>-1.0636030941578169E-2</v>
      </c>
      <c r="C3223">
        <v>-7.5495185721058157E-3</v>
      </c>
      <c r="D3223">
        <v>-1.4680222439840976E-2</v>
      </c>
      <c r="E3223">
        <v>5.4757295787148858E-4</v>
      </c>
      <c r="F3223">
        <v>-1.0430924506103289E-2</v>
      </c>
    </row>
    <row r="3224" spans="1:6" x14ac:dyDescent="0.25">
      <c r="A3224" s="2">
        <v>43469</v>
      </c>
      <c r="B3224">
        <v>4.9980158810595081E-3</v>
      </c>
      <c r="C3224">
        <v>9.3361432668106967E-3</v>
      </c>
      <c r="D3224">
        <v>4.1124080483307636E-3</v>
      </c>
      <c r="E3224">
        <v>-1.3249667676998691E-3</v>
      </c>
      <c r="F3224">
        <v>5.7416110334175784E-3</v>
      </c>
    </row>
    <row r="3225" spans="1:6" x14ac:dyDescent="0.25">
      <c r="A3225" s="2">
        <v>43472</v>
      </c>
      <c r="B3225">
        <v>4.2344245630123751E-3</v>
      </c>
      <c r="C3225">
        <v>3.610745854751869E-3</v>
      </c>
      <c r="D3225">
        <v>-2.6541358667876946E-4</v>
      </c>
      <c r="E3225">
        <v>2.4129334814267066E-3</v>
      </c>
      <c r="F3225">
        <v>-3.9893855235969599E-3</v>
      </c>
    </row>
    <row r="3226" spans="1:6" x14ac:dyDescent="0.25">
      <c r="A3226" s="2">
        <v>43473</v>
      </c>
      <c r="B3226">
        <v>3.5380934239195179E-3</v>
      </c>
      <c r="C3226">
        <v>1.3017486152938001E-2</v>
      </c>
      <c r="D3226">
        <v>3.751440053869804E-3</v>
      </c>
      <c r="E3226">
        <v>1.2396397519915544E-3</v>
      </c>
      <c r="F3226">
        <v>9.691954396968256E-3</v>
      </c>
    </row>
    <row r="3227" spans="1:6" x14ac:dyDescent="0.25">
      <c r="A3227" s="2">
        <v>43474</v>
      </c>
      <c r="B3227">
        <v>6.3377151280849279E-3</v>
      </c>
      <c r="C3227">
        <v>6.8068352373367655E-3</v>
      </c>
      <c r="D3227">
        <v>5.3491804721271024E-3</v>
      </c>
      <c r="E3227">
        <v>1.1010803477371581E-2</v>
      </c>
      <c r="F3227">
        <v>4.6889541350046866E-3</v>
      </c>
    </row>
    <row r="3228" spans="1:6" x14ac:dyDescent="0.25">
      <c r="A3228" s="2">
        <v>43475</v>
      </c>
      <c r="B3228">
        <v>-3.0480438628708727E-3</v>
      </c>
      <c r="C3228">
        <v>-7.5984015445251006E-3</v>
      </c>
      <c r="D3228">
        <v>2.6607631104099282E-3</v>
      </c>
      <c r="E3228">
        <v>5.558656175494133E-4</v>
      </c>
      <c r="F3228">
        <v>4.5923136225758943E-3</v>
      </c>
    </row>
    <row r="3229" spans="1:6" x14ac:dyDescent="0.25">
      <c r="A3229" s="2">
        <v>43476</v>
      </c>
      <c r="B3229">
        <v>-2.786669345196357E-3</v>
      </c>
      <c r="C3229">
        <v>-4.3800967724605408E-3</v>
      </c>
      <c r="D3229">
        <v>-7.6943438329771094E-3</v>
      </c>
      <c r="E3229">
        <v>5.2701992984083334E-3</v>
      </c>
      <c r="F3229">
        <v>-1.3520525098913699E-3</v>
      </c>
    </row>
    <row r="3230" spans="1:6" x14ac:dyDescent="0.25">
      <c r="A3230" s="2">
        <v>43479</v>
      </c>
      <c r="B3230">
        <v>-4.4495139060772085E-3</v>
      </c>
      <c r="C3230">
        <v>-8.2758849945701943E-3</v>
      </c>
      <c r="D3230">
        <v>-1.5865815420181742E-3</v>
      </c>
      <c r="E3230">
        <v>-1.8631519849742954E-3</v>
      </c>
      <c r="F3230">
        <v>3.7187348492287342E-3</v>
      </c>
    </row>
    <row r="3231" spans="1:6" x14ac:dyDescent="0.25">
      <c r="A3231" s="2">
        <v>43480</v>
      </c>
      <c r="B3231">
        <v>1.2853419374247079E-2</v>
      </c>
      <c r="C3231">
        <v>4.2224024245470417E-3</v>
      </c>
      <c r="D3231">
        <v>4.4517504488761801E-3</v>
      </c>
      <c r="E3231">
        <v>8.7222138261613888E-3</v>
      </c>
      <c r="F3231">
        <v>5.32853796364933E-3</v>
      </c>
    </row>
    <row r="3232" spans="1:6" x14ac:dyDescent="0.25">
      <c r="A3232" s="2">
        <v>43481</v>
      </c>
      <c r="B3232">
        <v>-2.8087496283694293E-5</v>
      </c>
      <c r="C3232">
        <v>4.2213172290708209E-3</v>
      </c>
      <c r="D3232">
        <v>-3.873320698954086E-3</v>
      </c>
      <c r="E3232">
        <v>-7.4607657026668191E-3</v>
      </c>
      <c r="F3232">
        <v>4.3216973959873143E-3</v>
      </c>
    </row>
    <row r="3233" spans="1:6" x14ac:dyDescent="0.25">
      <c r="A3233" s="2">
        <v>43482</v>
      </c>
      <c r="B3233">
        <v>1.3438284999661388E-3</v>
      </c>
      <c r="C3233">
        <v>-1.8844755917883955E-4</v>
      </c>
      <c r="D3233">
        <v>1.170596876358228E-3</v>
      </c>
      <c r="E3233">
        <v>-1.1443510207453595E-3</v>
      </c>
      <c r="F3233">
        <v>-9.1849607844495824E-3</v>
      </c>
    </row>
    <row r="3234" spans="1:6" x14ac:dyDescent="0.25">
      <c r="A3234" s="2">
        <v>43483</v>
      </c>
      <c r="B3234">
        <v>2.3488702537778633E-4</v>
      </c>
      <c r="C3234">
        <v>-2.4599529385716753E-3</v>
      </c>
      <c r="D3234">
        <v>-3.8161810223517672E-3</v>
      </c>
      <c r="E3234">
        <v>-5.9159525944832139E-3</v>
      </c>
      <c r="F3234">
        <v>-2.0098781769122599E-2</v>
      </c>
    </row>
    <row r="3235" spans="1:6" x14ac:dyDescent="0.25">
      <c r="A3235" s="2">
        <v>43486</v>
      </c>
      <c r="B3235">
        <v>5.1766962160357446E-3</v>
      </c>
      <c r="C3235">
        <v>8.8618744823397715E-4</v>
      </c>
      <c r="D3235">
        <v>-1.0890663393003831E-2</v>
      </c>
      <c r="E3235">
        <v>-2.247260831829715E-3</v>
      </c>
      <c r="F3235">
        <v>2.8183323593214417E-3</v>
      </c>
    </row>
    <row r="3236" spans="1:6" x14ac:dyDescent="0.25">
      <c r="A3236" s="2">
        <v>43487</v>
      </c>
      <c r="B3236">
        <v>-3.781645327004503E-3</v>
      </c>
      <c r="C3236">
        <v>-7.8133764137584263E-4</v>
      </c>
      <c r="D3236">
        <v>-8.7546497387305019E-3</v>
      </c>
      <c r="E3236">
        <v>-1.636095604526442E-4</v>
      </c>
      <c r="F3236">
        <v>1.163509254777738E-2</v>
      </c>
    </row>
    <row r="3237" spans="1:6" x14ac:dyDescent="0.25">
      <c r="A3237" s="2">
        <v>43488</v>
      </c>
      <c r="B3237">
        <v>-9.3337163750467338E-3</v>
      </c>
      <c r="C3237">
        <v>-6.9099651089494256E-3</v>
      </c>
      <c r="D3237">
        <v>-7.1871146717836813E-3</v>
      </c>
      <c r="E3237">
        <v>-1.3861930408445836E-2</v>
      </c>
      <c r="F3237">
        <v>4.3189621900013957E-3</v>
      </c>
    </row>
    <row r="3238" spans="1:6" x14ac:dyDescent="0.25">
      <c r="A3238" s="2">
        <v>43489</v>
      </c>
      <c r="B3238">
        <v>2.2895710451663462E-3</v>
      </c>
      <c r="C3238">
        <v>8.6812394873473481E-4</v>
      </c>
      <c r="D3238">
        <v>-8.6359329998747583E-3</v>
      </c>
      <c r="E3238">
        <v>1.5422722128293574E-3</v>
      </c>
      <c r="F3238">
        <v>-4.9394697514310469E-3</v>
      </c>
    </row>
    <row r="3239" spans="1:6" x14ac:dyDescent="0.25">
      <c r="A3239" s="2">
        <v>43490</v>
      </c>
      <c r="B3239">
        <v>-4.7942010465882832E-3</v>
      </c>
      <c r="C3239">
        <v>-6.4244963439484193E-3</v>
      </c>
      <c r="D3239">
        <v>-3.1546013335053247E-2</v>
      </c>
      <c r="E3239">
        <v>-4.0171040649058043E-3</v>
      </c>
      <c r="F3239">
        <v>-3.7063618750671681E-3</v>
      </c>
    </row>
    <row r="3240" spans="1:6" x14ac:dyDescent="0.25">
      <c r="A3240" s="2">
        <v>43493</v>
      </c>
      <c r="B3240">
        <v>-1.0347881097231726E-2</v>
      </c>
      <c r="C3240">
        <v>-1.8712849944653779E-2</v>
      </c>
      <c r="D3240">
        <v>-1.415746338932174E-2</v>
      </c>
      <c r="E3240">
        <v>-1.2831165796038784E-2</v>
      </c>
      <c r="F3240">
        <v>-2.0909241472107175E-2</v>
      </c>
    </row>
    <row r="3241" spans="1:6" x14ac:dyDescent="0.25">
      <c r="A3241" s="2">
        <v>43494</v>
      </c>
      <c r="B3241">
        <v>-1.9100921723446344E-3</v>
      </c>
      <c r="C3241">
        <v>-1.4682193283360799E-4</v>
      </c>
      <c r="D3241">
        <v>-3.9146181928364785E-3</v>
      </c>
      <c r="E3241">
        <v>5.7527489778214811E-3</v>
      </c>
      <c r="F3241">
        <v>7.3760294779025839E-3</v>
      </c>
    </row>
    <row r="3242" spans="1:6" x14ac:dyDescent="0.25">
      <c r="A3242" s="2">
        <v>43495</v>
      </c>
      <c r="B3242">
        <v>-1.4470879947195279E-4</v>
      </c>
      <c r="C3242">
        <v>1.3515808627702812E-2</v>
      </c>
      <c r="D3242">
        <v>-8.6234957304649144E-4</v>
      </c>
      <c r="E3242">
        <v>-9.6703123320993501E-3</v>
      </c>
      <c r="F3242">
        <v>8.0085264140252778E-5</v>
      </c>
    </row>
    <row r="3243" spans="1:6" x14ac:dyDescent="0.25">
      <c r="A3243" s="2">
        <v>43496</v>
      </c>
      <c r="B3243">
        <v>1.8587141194566031E-2</v>
      </c>
      <c r="C3243">
        <v>1.6898475509727878E-2</v>
      </c>
      <c r="D3243">
        <v>1.1690355156859056E-2</v>
      </c>
      <c r="E3243">
        <v>1.2973610198384847E-2</v>
      </c>
      <c r="F3243">
        <v>8.4866222610582472E-3</v>
      </c>
    </row>
    <row r="3244" spans="1:6" x14ac:dyDescent="0.25">
      <c r="A3244" s="2">
        <v>43497</v>
      </c>
      <c r="B3244">
        <v>5.7580177371289818E-3</v>
      </c>
      <c r="C3244">
        <v>-1.0497020515839697E-2</v>
      </c>
      <c r="D3244">
        <v>2.6416005740945676E-2</v>
      </c>
      <c r="E3244">
        <v>1.129034174319387E-2</v>
      </c>
      <c r="F3244">
        <v>8.2433449314643359E-3</v>
      </c>
    </row>
    <row r="3245" spans="1:6" x14ac:dyDescent="0.25">
      <c r="A3245" s="2">
        <v>43500</v>
      </c>
      <c r="B3245">
        <v>2.9973967275327301E-3</v>
      </c>
      <c r="C3245">
        <v>1.9126290526594015E-3</v>
      </c>
      <c r="D3245">
        <v>-5.5196011716166678E-3</v>
      </c>
      <c r="E3245">
        <v>-6.6628887581608376E-3</v>
      </c>
      <c r="F3245">
        <v>-1.3018507189595865E-2</v>
      </c>
    </row>
    <row r="3246" spans="1:6" x14ac:dyDescent="0.25">
      <c r="A3246" s="2">
        <v>43501</v>
      </c>
      <c r="B3246">
        <v>8.2172446904576948E-4</v>
      </c>
      <c r="C3246">
        <v>2.6918476099124064E-3</v>
      </c>
      <c r="D3246">
        <v>8.7319496143547625E-3</v>
      </c>
      <c r="E3246">
        <v>-5.5040227326587721E-3</v>
      </c>
      <c r="F3246">
        <v>-3.3122559760386874E-3</v>
      </c>
    </row>
    <row r="3247" spans="1:6" x14ac:dyDescent="0.25">
      <c r="A3247" s="2">
        <v>43502</v>
      </c>
      <c r="B3247">
        <v>9.678811423062662E-3</v>
      </c>
      <c r="C3247">
        <v>4.6493986489543884E-3</v>
      </c>
      <c r="D3247">
        <v>1.107868398153321E-2</v>
      </c>
      <c r="E3247">
        <v>6.8707431858480933E-3</v>
      </c>
      <c r="F3247">
        <v>6.4782434001124101E-3</v>
      </c>
    </row>
    <row r="3248" spans="1:6" x14ac:dyDescent="0.25">
      <c r="A3248" s="2">
        <v>43503</v>
      </c>
      <c r="B3248">
        <v>-2.2155589025427816E-4</v>
      </c>
      <c r="C3248">
        <v>3.3757741197523001E-4</v>
      </c>
      <c r="D3248">
        <v>1.7600951728709017E-2</v>
      </c>
      <c r="E3248">
        <v>5.7718279055975121E-3</v>
      </c>
      <c r="F3248">
        <v>1.4638205281814854E-2</v>
      </c>
    </row>
    <row r="3249" spans="1:6" x14ac:dyDescent="0.25">
      <c r="A3249" s="2">
        <v>43504</v>
      </c>
      <c r="B3249">
        <v>-1.159450874457213E-2</v>
      </c>
      <c r="C3249">
        <v>-5.695857498406791E-3</v>
      </c>
      <c r="D3249">
        <v>-3.3782841372672193E-2</v>
      </c>
      <c r="E3249">
        <v>-1.5069476301888778E-2</v>
      </c>
      <c r="F3249">
        <v>-6.1234336791776275E-3</v>
      </c>
    </row>
    <row r="3250" spans="1:6" x14ac:dyDescent="0.25">
      <c r="A3250" s="2">
        <v>43507</v>
      </c>
      <c r="B3250">
        <v>-4.2536269894839262E-3</v>
      </c>
      <c r="C3250">
        <v>-4.5208848391852345E-3</v>
      </c>
      <c r="D3250">
        <v>-1.2627820821061305E-2</v>
      </c>
      <c r="E3250">
        <v>-3.8334034081294014E-3</v>
      </c>
      <c r="F3250">
        <v>-1.8913216890460924E-2</v>
      </c>
    </row>
    <row r="3251" spans="1:6" x14ac:dyDescent="0.25">
      <c r="A3251" s="2">
        <v>43508</v>
      </c>
      <c r="B3251">
        <v>-6.7426375644793366E-3</v>
      </c>
      <c r="C3251">
        <v>-8.2005194454813322E-3</v>
      </c>
      <c r="D3251">
        <v>-5.1853838346508727E-3</v>
      </c>
      <c r="E3251">
        <v>-7.368399968830183E-3</v>
      </c>
      <c r="F3251">
        <v>2.8539656501907671E-3</v>
      </c>
    </row>
    <row r="3252" spans="1:6" x14ac:dyDescent="0.25">
      <c r="A3252" s="2">
        <v>43509</v>
      </c>
      <c r="B3252">
        <v>-3.4152054634625033E-3</v>
      </c>
      <c r="C3252">
        <v>-7.3787553842722406E-3</v>
      </c>
      <c r="D3252">
        <v>-1.1159220773768297E-2</v>
      </c>
      <c r="E3252">
        <v>-3.5630063179593469E-3</v>
      </c>
      <c r="F3252">
        <v>-6.1601665202448141E-3</v>
      </c>
    </row>
    <row r="3253" spans="1:6" x14ac:dyDescent="0.25">
      <c r="A3253" s="2">
        <v>43510</v>
      </c>
      <c r="B3253">
        <v>-4.4912707310279971E-3</v>
      </c>
      <c r="C3253">
        <v>7.6469126390675884E-3</v>
      </c>
      <c r="D3253">
        <v>4.3064030657527994E-3</v>
      </c>
      <c r="E3253">
        <v>-6.8335723524162316E-4</v>
      </c>
      <c r="F3253">
        <v>4.7933860104671967E-3</v>
      </c>
    </row>
    <row r="3254" spans="1:6" x14ac:dyDescent="0.25">
      <c r="A3254" s="2">
        <v>43511</v>
      </c>
      <c r="B3254">
        <v>-1.9846472272705786E-3</v>
      </c>
      <c r="C3254">
        <v>-6.9604315373275128E-3</v>
      </c>
      <c r="D3254">
        <v>-1.2233712281559079E-2</v>
      </c>
      <c r="E3254">
        <v>-4.5270728107871874E-3</v>
      </c>
      <c r="F3254">
        <v>-2.2772521842433432E-2</v>
      </c>
    </row>
    <row r="3255" spans="1:6" x14ac:dyDescent="0.25">
      <c r="A3255" s="2">
        <v>43514</v>
      </c>
      <c r="B3255">
        <v>-8.7808849042807866E-3</v>
      </c>
      <c r="C3255">
        <v>-5.2800780505120447E-3</v>
      </c>
      <c r="D3255">
        <v>-8.4231327856238471E-3</v>
      </c>
      <c r="E3255">
        <v>-1.3714007109537818E-2</v>
      </c>
      <c r="F3255">
        <v>-7.5122651412612073E-3</v>
      </c>
    </row>
    <row r="3256" spans="1:6" x14ac:dyDescent="0.25">
      <c r="A3256" s="2">
        <v>43515</v>
      </c>
      <c r="B3256">
        <v>-4.2176568885844493E-3</v>
      </c>
      <c r="C3256">
        <v>1.5512057055339888E-3</v>
      </c>
      <c r="D3256">
        <v>5.7948961436144484E-4</v>
      </c>
      <c r="E3256">
        <v>2.4706749294582061E-3</v>
      </c>
      <c r="F3256">
        <v>-1.5533166633177459E-3</v>
      </c>
    </row>
    <row r="3257" spans="1:6" x14ac:dyDescent="0.25">
      <c r="A3257" s="2">
        <v>43516</v>
      </c>
      <c r="B3257">
        <v>1.1308238383809977E-2</v>
      </c>
      <c r="C3257">
        <v>9.4519374415232959E-3</v>
      </c>
      <c r="D3257">
        <v>6.7786595538316214E-3</v>
      </c>
      <c r="E3257">
        <v>2.1836152935588442E-3</v>
      </c>
      <c r="F3257">
        <v>4.7137999642509467E-3</v>
      </c>
    </row>
    <row r="3258" spans="1:6" x14ac:dyDescent="0.25">
      <c r="A3258" s="2">
        <v>43517</v>
      </c>
      <c r="B3258">
        <v>3.8642605729296395E-3</v>
      </c>
      <c r="C3258">
        <v>2.2268952018135923E-3</v>
      </c>
      <c r="D3258">
        <v>4.0228144603502505E-3</v>
      </c>
      <c r="E3258">
        <v>3.5941311104279111E-3</v>
      </c>
      <c r="F3258">
        <v>9.476680281870568E-3</v>
      </c>
    </row>
    <row r="3259" spans="1:6" x14ac:dyDescent="0.25">
      <c r="A3259" s="2">
        <v>43518</v>
      </c>
      <c r="B3259">
        <v>-8.580914095890201E-4</v>
      </c>
      <c r="C3259">
        <v>-4.4331761327383312E-3</v>
      </c>
      <c r="D3259">
        <v>1.5404055183623038E-2</v>
      </c>
      <c r="E3259">
        <v>3.75125082209791E-3</v>
      </c>
      <c r="F3259">
        <v>5.7422954967206582E-3</v>
      </c>
    </row>
    <row r="3260" spans="1:6" x14ac:dyDescent="0.25">
      <c r="A3260" s="2">
        <v>43521</v>
      </c>
      <c r="B3260">
        <v>9.4216597392720834E-3</v>
      </c>
      <c r="C3260">
        <v>8.5086712759593237E-3</v>
      </c>
      <c r="D3260">
        <v>1.0967283768330467E-2</v>
      </c>
      <c r="E3260">
        <v>5.5099831133290705E-3</v>
      </c>
      <c r="F3260">
        <v>7.242940806244806E-3</v>
      </c>
    </row>
    <row r="3261" spans="1:6" x14ac:dyDescent="0.25">
      <c r="A3261" s="2">
        <v>43522</v>
      </c>
      <c r="B3261">
        <v>-6.7278610720413112E-3</v>
      </c>
      <c r="C3261">
        <v>-7.5649632166654998E-3</v>
      </c>
      <c r="D3261">
        <v>3.0879855645489693E-3</v>
      </c>
      <c r="E3261">
        <v>-4.7782303402509789E-3</v>
      </c>
      <c r="F3261">
        <v>-1.3663762399876325E-3</v>
      </c>
    </row>
    <row r="3262" spans="1:6" x14ac:dyDescent="0.25">
      <c r="A3262" s="2">
        <v>43523</v>
      </c>
      <c r="B3262">
        <v>-2.0076418135232779E-3</v>
      </c>
      <c r="C3262">
        <v>-4.5285131366471238E-3</v>
      </c>
      <c r="D3262">
        <v>2.9993806649931073E-3</v>
      </c>
      <c r="E3262">
        <v>-3.6094397646243971E-3</v>
      </c>
      <c r="F3262">
        <v>3.0034102733858918E-3</v>
      </c>
    </row>
    <row r="3263" spans="1:6" x14ac:dyDescent="0.25">
      <c r="A3263" s="2">
        <v>43524</v>
      </c>
      <c r="B3263">
        <v>-1.1676462764499292E-3</v>
      </c>
      <c r="C3263">
        <v>1.07573257616957E-3</v>
      </c>
      <c r="D3263">
        <v>-6.8406579099023037E-3</v>
      </c>
      <c r="E3263">
        <v>3.3115242922314735E-3</v>
      </c>
      <c r="F3263">
        <v>3.5086631119135648E-3</v>
      </c>
    </row>
    <row r="3264" spans="1:6" x14ac:dyDescent="0.25">
      <c r="A3264" s="2">
        <v>43525</v>
      </c>
      <c r="B3264">
        <v>5.3652929131220665E-3</v>
      </c>
      <c r="C3264">
        <v>9.7007808842490446E-3</v>
      </c>
      <c r="D3264">
        <v>6.2858259563038513E-3</v>
      </c>
      <c r="E3264">
        <v>4.9838867651142149E-3</v>
      </c>
      <c r="F3264">
        <v>9.0840173655782289E-3</v>
      </c>
    </row>
    <row r="3265" spans="1:6" x14ac:dyDescent="0.25">
      <c r="A3265" s="2">
        <v>43529</v>
      </c>
      <c r="B3265">
        <v>1.0392074537988051E-2</v>
      </c>
      <c r="C3265">
        <v>1.8594328478829397E-2</v>
      </c>
      <c r="D3265">
        <v>3.0465922968089299E-2</v>
      </c>
      <c r="E3265">
        <v>8.9925765680184382E-3</v>
      </c>
      <c r="F3265">
        <v>9.3876731781051131E-3</v>
      </c>
    </row>
    <row r="3266" spans="1:6" x14ac:dyDescent="0.25">
      <c r="A3266" s="2">
        <v>43530</v>
      </c>
      <c r="B3266">
        <v>5.201786071615728E-3</v>
      </c>
      <c r="C3266">
        <v>2.4932683394777227E-3</v>
      </c>
      <c r="D3266">
        <v>-2.4987690294062657E-3</v>
      </c>
      <c r="E3266">
        <v>6.2855036130644946E-4</v>
      </c>
      <c r="F3266">
        <v>7.8424476518327586E-3</v>
      </c>
    </row>
    <row r="3267" spans="1:6" x14ac:dyDescent="0.25">
      <c r="A3267" s="2">
        <v>43531</v>
      </c>
      <c r="B3267">
        <v>2.3284433913955513E-3</v>
      </c>
      <c r="C3267">
        <v>3.855275779261438E-3</v>
      </c>
      <c r="D3267">
        <v>-1.7325718759197029E-3</v>
      </c>
      <c r="E3267">
        <v>4.6604809176160897E-3</v>
      </c>
      <c r="F3267">
        <v>-9.4680490563960797E-3</v>
      </c>
    </row>
    <row r="3268" spans="1:6" x14ac:dyDescent="0.25">
      <c r="A3268" s="2">
        <v>43532</v>
      </c>
      <c r="B3268">
        <v>-1.5796879535112682E-3</v>
      </c>
      <c r="C3268">
        <v>-3.0031138024588924E-4</v>
      </c>
      <c r="D3268">
        <v>-4.9581406527669401E-3</v>
      </c>
      <c r="E3268">
        <v>1.5010979752121763E-3</v>
      </c>
      <c r="F3268">
        <v>-1.9240963844929376E-3</v>
      </c>
    </row>
    <row r="3269" spans="1:6" x14ac:dyDescent="0.25">
      <c r="A3269" s="2">
        <v>43535</v>
      </c>
      <c r="B3269">
        <v>1.0325509890142904E-2</v>
      </c>
      <c r="C3269">
        <v>9.0458645191277502E-3</v>
      </c>
      <c r="D3269">
        <v>2.2290827258523931E-2</v>
      </c>
      <c r="E3269">
        <v>1.0432283559692571E-2</v>
      </c>
      <c r="F3269">
        <v>1.5248722661064534E-2</v>
      </c>
    </row>
    <row r="3270" spans="1:6" x14ac:dyDescent="0.25">
      <c r="A3270" s="2">
        <v>43536</v>
      </c>
      <c r="B3270">
        <v>1.2886543640577796E-2</v>
      </c>
      <c r="C3270">
        <v>1.6848429511070174E-2</v>
      </c>
      <c r="D3270">
        <v>2.4570328332210716E-3</v>
      </c>
      <c r="E3270">
        <v>7.5739760648529291E-3</v>
      </c>
      <c r="F3270">
        <v>1.0155792643754595E-2</v>
      </c>
    </row>
    <row r="3271" spans="1:6" x14ac:dyDescent="0.25">
      <c r="A3271" s="2">
        <v>43537</v>
      </c>
      <c r="B3271">
        <v>5.6585258661681547E-3</v>
      </c>
      <c r="C3271">
        <v>1.4077169002585863E-2</v>
      </c>
      <c r="D3271">
        <v>-4.5347987578854311E-3</v>
      </c>
      <c r="E3271">
        <v>3.5527636385774425E-4</v>
      </c>
      <c r="F3271">
        <v>-1.6434704350871202E-2</v>
      </c>
    </row>
    <row r="3272" spans="1:6" x14ac:dyDescent="0.25">
      <c r="A3272" s="2">
        <v>43538</v>
      </c>
      <c r="B3272">
        <v>-3.7540202578762409E-5</v>
      </c>
      <c r="C3272">
        <v>1.3053132988088629E-3</v>
      </c>
      <c r="D3272">
        <v>-4.1763316730077599E-3</v>
      </c>
      <c r="E3272">
        <v>2.399559579561232E-4</v>
      </c>
      <c r="F3272">
        <v>8.0157292407284832E-3</v>
      </c>
    </row>
    <row r="3273" spans="1:6" x14ac:dyDescent="0.25">
      <c r="A3273" s="2">
        <v>43539</v>
      </c>
      <c r="B3273">
        <v>7.0267050919290046E-3</v>
      </c>
      <c r="C3273">
        <v>1.5743135704802132E-2</v>
      </c>
      <c r="D3273">
        <v>2.297260683228503E-3</v>
      </c>
      <c r="E3273">
        <v>-1.8011376681679379E-2</v>
      </c>
      <c r="F3273">
        <v>1.5803298399835342E-3</v>
      </c>
    </row>
    <row r="3274" spans="1:6" x14ac:dyDescent="0.25">
      <c r="A3274" s="2">
        <v>43542</v>
      </c>
      <c r="B3274">
        <v>1.7510622473426668E-3</v>
      </c>
      <c r="C3274">
        <v>8.6930791632681137E-3</v>
      </c>
      <c r="D3274">
        <v>-1.3662005902309123E-2</v>
      </c>
      <c r="E3274">
        <v>4.0815221848794917E-3</v>
      </c>
      <c r="F3274">
        <v>-1.6568873444758442E-3</v>
      </c>
    </row>
    <row r="3275" spans="1:6" x14ac:dyDescent="0.25">
      <c r="A3275" s="2">
        <v>43543</v>
      </c>
      <c r="B3275">
        <v>6.9359420473100748E-3</v>
      </c>
      <c r="C3275">
        <v>6.1033756061413015E-3</v>
      </c>
      <c r="D3275">
        <v>-6.1615355154946913E-3</v>
      </c>
      <c r="E3275">
        <v>1.1301162853761527E-2</v>
      </c>
      <c r="F3275">
        <v>3.6763685874117449E-3</v>
      </c>
    </row>
    <row r="3276" spans="1:6" x14ac:dyDescent="0.25">
      <c r="A3276" s="2">
        <v>43544</v>
      </c>
      <c r="B3276">
        <v>4.9723823495601092E-4</v>
      </c>
      <c r="C3276">
        <v>-3.9332741994397023E-4</v>
      </c>
      <c r="D3276">
        <v>-1.4179377678382265E-2</v>
      </c>
      <c r="E3276">
        <v>-5.0877222369063108E-3</v>
      </c>
      <c r="F3276">
        <v>6.5637979735758763E-4</v>
      </c>
    </row>
    <row r="3277" spans="1:6" x14ac:dyDescent="0.25">
      <c r="A3277" s="2">
        <v>43546</v>
      </c>
      <c r="B3277">
        <v>-5.8964816537812421E-3</v>
      </c>
      <c r="C3277">
        <v>-7.6176171044389672E-3</v>
      </c>
      <c r="D3277">
        <v>-1.2754566398314007E-2</v>
      </c>
      <c r="E3277">
        <v>-3.359134897456143E-3</v>
      </c>
      <c r="F3277">
        <v>-6.9889288933693344E-3</v>
      </c>
    </row>
    <row r="3278" spans="1:6" x14ac:dyDescent="0.25">
      <c r="A3278" s="2">
        <v>43549</v>
      </c>
      <c r="B3278">
        <v>-9.4297419261901473E-3</v>
      </c>
      <c r="C3278">
        <v>-1.2976850162999473E-2</v>
      </c>
      <c r="D3278">
        <v>-1.1267967692930222E-2</v>
      </c>
      <c r="E3278">
        <v>-8.3634215441426695E-3</v>
      </c>
      <c r="F3278">
        <v>-4.9261901326050576E-3</v>
      </c>
    </row>
    <row r="3279" spans="1:6" x14ac:dyDescent="0.25">
      <c r="A3279" s="2">
        <v>43550</v>
      </c>
      <c r="B3279">
        <v>1.1117923204033629E-2</v>
      </c>
      <c r="C3279">
        <v>2.1779383781496756E-2</v>
      </c>
      <c r="D3279">
        <v>5.7703367416525745E-3</v>
      </c>
      <c r="E3279">
        <v>1.208079444551238E-3</v>
      </c>
      <c r="F3279">
        <v>5.9922014645691531E-3</v>
      </c>
    </row>
    <row r="3280" spans="1:6" x14ac:dyDescent="0.25">
      <c r="A3280" s="2">
        <v>43551</v>
      </c>
      <c r="B3280">
        <v>-2.7389647624873671E-3</v>
      </c>
      <c r="C3280">
        <v>6.8873075401194818E-3</v>
      </c>
      <c r="D3280">
        <v>-7.7986590310466942E-3</v>
      </c>
      <c r="E3280">
        <v>-1.3456423814165816E-4</v>
      </c>
      <c r="F3280">
        <v>-6.9778940634163435E-3</v>
      </c>
    </row>
    <row r="3281" spans="1:6" x14ac:dyDescent="0.25">
      <c r="A3281" s="2">
        <v>43552</v>
      </c>
      <c r="B3281">
        <v>1.071676344001762E-2</v>
      </c>
      <c r="C3281">
        <v>1.4192619275459258E-2</v>
      </c>
      <c r="D3281">
        <v>2.2661533784101031E-3</v>
      </c>
      <c r="E3281">
        <v>1.252214764829878E-2</v>
      </c>
      <c r="F3281">
        <v>7.7230758518875391E-3</v>
      </c>
    </row>
    <row r="3282" spans="1:6" x14ac:dyDescent="0.25">
      <c r="A3282" s="2">
        <v>43553</v>
      </c>
      <c r="B3282">
        <v>3.190128800469978E-3</v>
      </c>
      <c r="C3282">
        <v>-5.2532688500908111E-4</v>
      </c>
      <c r="D3282">
        <v>1.2074871027254548E-2</v>
      </c>
      <c r="E3282">
        <v>-1.5035454448754273E-3</v>
      </c>
      <c r="F3282">
        <v>1.3606784911091263E-2</v>
      </c>
    </row>
    <row r="3283" spans="1:6" x14ac:dyDescent="0.25">
      <c r="A3283" s="2">
        <v>43556</v>
      </c>
      <c r="B3283">
        <v>5.0350975108082487E-3</v>
      </c>
      <c r="C3283">
        <v>-2.5827935514430565E-3</v>
      </c>
      <c r="D3283">
        <v>9.9531523613771277E-3</v>
      </c>
      <c r="E3283">
        <v>-1.6741237559665331E-3</v>
      </c>
      <c r="F3283">
        <v>3.1358549482738383E-3</v>
      </c>
    </row>
    <row r="3284" spans="1:6" x14ac:dyDescent="0.25">
      <c r="A3284" s="2">
        <v>43557</v>
      </c>
      <c r="B3284">
        <v>4.6439769694921985E-3</v>
      </c>
      <c r="C3284">
        <v>2.5212558535675036E-3</v>
      </c>
      <c r="D3284">
        <v>9.3248792964517793E-3</v>
      </c>
      <c r="E3284">
        <v>-4.5418486575466988E-3</v>
      </c>
      <c r="F3284">
        <v>-5.318985325336552E-3</v>
      </c>
    </row>
    <row r="3285" spans="1:6" x14ac:dyDescent="0.25">
      <c r="A3285" s="2">
        <v>43558</v>
      </c>
      <c r="B3285">
        <v>-4.7062454363576154E-3</v>
      </c>
      <c r="C3285">
        <v>-8.8687516054131704E-3</v>
      </c>
      <c r="D3285">
        <v>-1.7043823353574262E-3</v>
      </c>
      <c r="E3285">
        <v>-1.7769440129154447E-3</v>
      </c>
      <c r="F3285">
        <v>-1.0487665936087636E-2</v>
      </c>
    </row>
    <row r="3286" spans="1:6" x14ac:dyDescent="0.25">
      <c r="A3286" s="2">
        <v>43559</v>
      </c>
      <c r="B3286">
        <v>-5.0585152990080366E-3</v>
      </c>
      <c r="C3286">
        <v>-6.8042238791955877E-3</v>
      </c>
      <c r="D3286">
        <v>6.0256396014514903E-3</v>
      </c>
      <c r="E3286">
        <v>-8.6570058514256251E-4</v>
      </c>
      <c r="F3286">
        <v>6.2058882704094922E-3</v>
      </c>
    </row>
    <row r="3287" spans="1:6" x14ac:dyDescent="0.25">
      <c r="A3287" s="2">
        <v>43560</v>
      </c>
      <c r="B3287">
        <v>4.4790444038405606E-3</v>
      </c>
      <c r="C3287">
        <v>3.7816825894727872E-3</v>
      </c>
      <c r="D3287">
        <v>2.3379400126145012E-3</v>
      </c>
      <c r="E3287">
        <v>-1.3730188881014179E-3</v>
      </c>
      <c r="F3287">
        <v>6.7742268167768956E-4</v>
      </c>
    </row>
    <row r="3288" spans="1:6" x14ac:dyDescent="0.25">
      <c r="A3288" s="2">
        <v>43563</v>
      </c>
      <c r="B3288">
        <v>-4.2704413648046525E-3</v>
      </c>
      <c r="C3288">
        <v>-7.528950665498353E-3</v>
      </c>
      <c r="D3288">
        <v>-5.268980717153207E-3</v>
      </c>
      <c r="E3288">
        <v>-4.5694366529361223E-3</v>
      </c>
      <c r="F3288">
        <v>-4.1469172313597326E-3</v>
      </c>
    </row>
    <row r="3289" spans="1:6" x14ac:dyDescent="0.25">
      <c r="A3289" s="2">
        <v>43564</v>
      </c>
      <c r="B3289">
        <v>6.0580267512460317E-3</v>
      </c>
      <c r="C3289">
        <v>1.0834595765635491E-2</v>
      </c>
      <c r="D3289">
        <v>1.2040312093387164E-2</v>
      </c>
      <c r="E3289">
        <v>6.2836233213606554E-3</v>
      </c>
      <c r="F3289">
        <v>6.7668384393922646E-3</v>
      </c>
    </row>
    <row r="3290" spans="1:6" x14ac:dyDescent="0.25">
      <c r="A3290" s="2">
        <v>43565</v>
      </c>
      <c r="B3290">
        <v>-9.1973416976720273E-3</v>
      </c>
      <c r="C3290">
        <v>-8.8129667559372748E-3</v>
      </c>
      <c r="D3290">
        <v>1.9426405619822657E-3</v>
      </c>
      <c r="E3290">
        <v>-2.8245289356055845E-3</v>
      </c>
      <c r="F3290">
        <v>5.0067693196933528E-3</v>
      </c>
    </row>
    <row r="3291" spans="1:6" x14ac:dyDescent="0.25">
      <c r="A3291" s="2">
        <v>43566</v>
      </c>
      <c r="B3291">
        <v>4.5176390762696668E-4</v>
      </c>
      <c r="C3291">
        <v>-2.7694098710375173E-3</v>
      </c>
      <c r="D3291">
        <v>4.6828136725136473E-3</v>
      </c>
      <c r="E3291">
        <v>5.1319521958046854E-3</v>
      </c>
      <c r="F3291">
        <v>-1.0773926115849124E-3</v>
      </c>
    </row>
    <row r="3292" spans="1:6" x14ac:dyDescent="0.25">
      <c r="A3292" s="2">
        <v>43567</v>
      </c>
      <c r="B3292">
        <v>4.0373262470861917E-3</v>
      </c>
      <c r="C3292">
        <v>5.6913229659616652E-3</v>
      </c>
      <c r="D3292">
        <v>9.5887242158512777E-3</v>
      </c>
      <c r="E3292">
        <v>1.7006550011373269E-2</v>
      </c>
      <c r="F3292">
        <v>3.4105861361254769E-3</v>
      </c>
    </row>
    <row r="3293" spans="1:6" x14ac:dyDescent="0.25">
      <c r="A3293" s="2">
        <v>43570</v>
      </c>
      <c r="B3293">
        <v>3.4689598886539909E-3</v>
      </c>
      <c r="C3293">
        <v>3.8222811092043312E-3</v>
      </c>
      <c r="D3293">
        <v>1.4188977564245364E-2</v>
      </c>
      <c r="E3293">
        <v>1.4830665605987956E-3</v>
      </c>
      <c r="F3293">
        <v>1.5317701728194411E-3</v>
      </c>
    </row>
    <row r="3294" spans="1:6" x14ac:dyDescent="0.25">
      <c r="A3294" s="2">
        <v>43571</v>
      </c>
      <c r="B3294">
        <v>9.3954107224358298E-3</v>
      </c>
      <c r="C3294">
        <v>1.6047850612508349E-2</v>
      </c>
      <c r="D3294">
        <v>8.3022685836917735E-3</v>
      </c>
      <c r="E3294">
        <v>6.0265043156016952E-3</v>
      </c>
      <c r="F3294">
        <v>9.4241338278389032E-4</v>
      </c>
    </row>
    <row r="3295" spans="1:6" x14ac:dyDescent="0.25">
      <c r="A3295" s="2">
        <v>43573</v>
      </c>
      <c r="B3295">
        <v>-3.5560000989424481E-3</v>
      </c>
      <c r="C3295">
        <v>-9.9150600684015308E-3</v>
      </c>
      <c r="D3295">
        <v>-1.8796221143269178E-3</v>
      </c>
      <c r="E3295">
        <v>-7.6057507456832839E-3</v>
      </c>
      <c r="F3295">
        <v>-2.8752521219040654E-3</v>
      </c>
    </row>
    <row r="3296" spans="1:6" x14ac:dyDescent="0.25">
      <c r="A3296" s="2">
        <v>43577</v>
      </c>
      <c r="B3296">
        <v>-1.2758962014411323E-2</v>
      </c>
      <c r="C3296">
        <v>-1.9544070526648947E-2</v>
      </c>
      <c r="D3296">
        <v>-1.7747251167248453E-2</v>
      </c>
      <c r="E3296">
        <v>-5.4758154796923416E-3</v>
      </c>
      <c r="F3296">
        <v>-1.2038512710210156E-2</v>
      </c>
    </row>
    <row r="3297" spans="1:6" x14ac:dyDescent="0.25">
      <c r="A3297" s="2">
        <v>43578</v>
      </c>
      <c r="B3297">
        <v>-2.1874678347773512E-3</v>
      </c>
      <c r="C3297">
        <v>-5.9856133809425742E-3</v>
      </c>
      <c r="D3297">
        <v>-1.3337746154373584E-2</v>
      </c>
      <c r="E3297">
        <v>2.365457413622183E-3</v>
      </c>
      <c r="F3297">
        <v>7.2338397887290193E-3</v>
      </c>
    </row>
    <row r="3298" spans="1:6" x14ac:dyDescent="0.25">
      <c r="A3298" s="2">
        <v>43579</v>
      </c>
      <c r="B3298">
        <v>1.2591085769768371E-2</v>
      </c>
      <c r="C3298">
        <v>1.234153535043744E-2</v>
      </c>
      <c r="D3298">
        <v>-2.969317326055558E-3</v>
      </c>
      <c r="E3298">
        <v>4.8114007953298241E-3</v>
      </c>
      <c r="F3298">
        <v>4.581282457748824E-3</v>
      </c>
    </row>
    <row r="3299" spans="1:6" x14ac:dyDescent="0.25">
      <c r="A3299" s="2">
        <v>43580</v>
      </c>
      <c r="B3299">
        <v>-8.4010409234311113E-3</v>
      </c>
      <c r="C3299">
        <v>-1.0326352765628093E-2</v>
      </c>
      <c r="D3299">
        <v>-8.1331347446297053E-3</v>
      </c>
      <c r="E3299">
        <v>-6.7359326416639824E-3</v>
      </c>
      <c r="F3299">
        <v>-2.8269972344785732E-3</v>
      </c>
    </row>
    <row r="3300" spans="1:6" x14ac:dyDescent="0.25">
      <c r="A3300" s="2">
        <v>43581</v>
      </c>
      <c r="B3300">
        <v>8.5777987421859977E-3</v>
      </c>
      <c r="C3300">
        <v>1.5194708023732467E-2</v>
      </c>
      <c r="D3300">
        <v>-1.068595067150562E-2</v>
      </c>
      <c r="E3300">
        <v>1.4183200318260186E-3</v>
      </c>
      <c r="F3300">
        <v>1.5066022317482286E-3</v>
      </c>
    </row>
    <row r="3301" spans="1:6" x14ac:dyDescent="0.25">
      <c r="A3301" s="2">
        <v>43585</v>
      </c>
      <c r="B3301">
        <v>-1.0254437974869424E-3</v>
      </c>
      <c r="C3301">
        <v>-1.2358801885950602E-2</v>
      </c>
      <c r="D3301">
        <v>-1.7086069297817138E-2</v>
      </c>
      <c r="E3301">
        <v>-6.8906867312844653E-3</v>
      </c>
      <c r="F3301">
        <v>-6.8625808072576696E-3</v>
      </c>
    </row>
    <row r="3302" spans="1:6" x14ac:dyDescent="0.25">
      <c r="A3302" s="2">
        <v>43587</v>
      </c>
      <c r="B3302">
        <v>-1.3936784508170677E-3</v>
      </c>
      <c r="C3302">
        <v>-5.7867207408898846E-3</v>
      </c>
      <c r="D3302">
        <v>-3.4732842755514789E-3</v>
      </c>
      <c r="E3302">
        <v>-4.8306238266390923E-3</v>
      </c>
      <c r="F3302">
        <v>-8.1300414383222858E-3</v>
      </c>
    </row>
    <row r="3303" spans="1:6" x14ac:dyDescent="0.25">
      <c r="A3303" s="2">
        <v>43588</v>
      </c>
      <c r="B3303">
        <v>-5.7570842152904157E-4</v>
      </c>
      <c r="C3303">
        <v>9.1196509776854257E-3</v>
      </c>
      <c r="D3303">
        <v>6.5004344835789523E-3</v>
      </c>
      <c r="E3303">
        <v>-9.9320905207484454E-3</v>
      </c>
      <c r="F3303">
        <v>-7.0715215422063587E-3</v>
      </c>
    </row>
    <row r="3304" spans="1:6" x14ac:dyDescent="0.25">
      <c r="A3304" s="2">
        <v>43591</v>
      </c>
      <c r="B3304">
        <v>-9.4240047239726697E-3</v>
      </c>
      <c r="C3304">
        <v>-9.9095327697566529E-3</v>
      </c>
      <c r="D3304">
        <v>-1.3317956809800219E-2</v>
      </c>
      <c r="E3304">
        <v>-2.3659635578642943E-3</v>
      </c>
      <c r="F3304">
        <v>-4.1413656018194547E-3</v>
      </c>
    </row>
    <row r="3305" spans="1:6" x14ac:dyDescent="0.25">
      <c r="A3305" s="2">
        <v>43592</v>
      </c>
      <c r="B3305">
        <v>-8.4957846031038717E-3</v>
      </c>
      <c r="C3305">
        <v>-1.2588553981808213E-2</v>
      </c>
      <c r="D3305">
        <v>-8.638582901850279E-3</v>
      </c>
      <c r="E3305">
        <v>-3.2977878643669061E-3</v>
      </c>
      <c r="F3305">
        <v>-4.5060245017496271E-3</v>
      </c>
    </row>
    <row r="3306" spans="1:6" x14ac:dyDescent="0.25">
      <c r="A3306" s="2">
        <v>43593</v>
      </c>
      <c r="B3306">
        <v>-1.2845819999777469E-2</v>
      </c>
      <c r="C3306">
        <v>-1.1073976948896993E-2</v>
      </c>
      <c r="D3306">
        <v>-1.338276477709893E-2</v>
      </c>
      <c r="E3306">
        <v>-7.3424041672193142E-3</v>
      </c>
      <c r="F3306">
        <v>-1.2741469521715922E-2</v>
      </c>
    </row>
    <row r="3307" spans="1:6" x14ac:dyDescent="0.25">
      <c r="A3307" s="2">
        <v>43594</v>
      </c>
      <c r="B3307">
        <v>-6.2018171500783916E-3</v>
      </c>
      <c r="C3307">
        <v>-3.1409244858009704E-3</v>
      </c>
      <c r="D3307">
        <v>6.0892499952327822E-4</v>
      </c>
      <c r="E3307">
        <v>8.5831802584867916E-4</v>
      </c>
      <c r="F3307">
        <v>-2.8657420317636899E-3</v>
      </c>
    </row>
    <row r="3308" spans="1:6" x14ac:dyDescent="0.25">
      <c r="A3308" s="2">
        <v>43595</v>
      </c>
      <c r="B3308">
        <v>-2.6634437722370635E-3</v>
      </c>
      <c r="C3308">
        <v>4.15989848085548E-3</v>
      </c>
      <c r="D3308">
        <v>-5.2746286839282079E-4</v>
      </c>
      <c r="E3308">
        <v>-4.8920816273596013E-3</v>
      </c>
      <c r="F3308">
        <v>-1.6134159113991926E-3</v>
      </c>
    </row>
    <row r="3309" spans="1:6" x14ac:dyDescent="0.25">
      <c r="A3309" s="2">
        <v>43598</v>
      </c>
      <c r="B3309">
        <v>-1.0043926903610289E-2</v>
      </c>
      <c r="C3309">
        <v>-1.2012898926410519E-2</v>
      </c>
      <c r="D3309">
        <v>-2.0086062169013926E-2</v>
      </c>
      <c r="E3309">
        <v>-1.1763742181403445E-2</v>
      </c>
      <c r="F3309">
        <v>-3.539402875031436E-2</v>
      </c>
    </row>
    <row r="3310" spans="1:6" x14ac:dyDescent="0.25">
      <c r="A3310" s="2">
        <v>43599</v>
      </c>
      <c r="B3310">
        <v>6.0296659012321332E-3</v>
      </c>
      <c r="C3310">
        <v>7.2445607894334012E-3</v>
      </c>
      <c r="D3310">
        <v>3.2397951720168489E-3</v>
      </c>
      <c r="E3310">
        <v>5.1899648487925961E-3</v>
      </c>
      <c r="F3310">
        <v>1.0545181226220104E-2</v>
      </c>
    </row>
    <row r="3311" spans="1:6" x14ac:dyDescent="0.25">
      <c r="A3311" s="2">
        <v>43600</v>
      </c>
      <c r="B3311">
        <v>-5.5666635828852231E-3</v>
      </c>
      <c r="C3311">
        <v>-8.8953945100046106E-3</v>
      </c>
      <c r="D3311">
        <v>-1.3146468080121139E-2</v>
      </c>
      <c r="E3311">
        <v>8.938980102144061E-4</v>
      </c>
      <c r="F3311">
        <v>-7.6629498443495057E-3</v>
      </c>
    </row>
    <row r="3312" spans="1:6" x14ac:dyDescent="0.25">
      <c r="A3312" s="2">
        <v>43601</v>
      </c>
      <c r="B3312">
        <v>7.3968342586697511E-3</v>
      </c>
      <c r="C3312">
        <v>8.7659839323947584E-3</v>
      </c>
      <c r="D3312">
        <v>4.3928021661716176E-3</v>
      </c>
      <c r="E3312">
        <v>-3.5205368093450595E-4</v>
      </c>
      <c r="F3312">
        <v>-1.3769402172157639E-3</v>
      </c>
    </row>
    <row r="3313" spans="1:6" x14ac:dyDescent="0.25">
      <c r="A3313" s="2">
        <v>43602</v>
      </c>
      <c r="B3313">
        <v>1.4258958630851025E-2</v>
      </c>
      <c r="C3313">
        <v>1.9855771946367135E-2</v>
      </c>
      <c r="D3313">
        <v>2.4429319356571274E-2</v>
      </c>
      <c r="E3313">
        <v>2.2988343689074275E-2</v>
      </c>
      <c r="F3313">
        <v>-1.0052770859277704E-2</v>
      </c>
    </row>
    <row r="3314" spans="1:6" x14ac:dyDescent="0.25">
      <c r="A3314" s="2">
        <v>43605</v>
      </c>
      <c r="B3314">
        <v>3.7377126889005227E-2</v>
      </c>
      <c r="C3314">
        <v>4.6656545612962175E-2</v>
      </c>
      <c r="D3314">
        <v>4.1186860550410632E-2</v>
      </c>
      <c r="E3314">
        <v>1.9425762160781117E-2</v>
      </c>
      <c r="F3314">
        <v>1.0492493500010216E-2</v>
      </c>
    </row>
    <row r="3315" spans="1:6" x14ac:dyDescent="0.25">
      <c r="A3315" s="2">
        <v>43606</v>
      </c>
      <c r="B3315">
        <v>-9.8387891182442865E-3</v>
      </c>
      <c r="C3315">
        <v>-1.4944026204157688E-2</v>
      </c>
      <c r="D3315">
        <v>-2.6096881192542807E-2</v>
      </c>
      <c r="E3315">
        <v>-3.0036550643549116E-3</v>
      </c>
      <c r="F3315">
        <v>-6.1720394763659803E-3</v>
      </c>
    </row>
    <row r="3316" spans="1:6" x14ac:dyDescent="0.25">
      <c r="A3316" s="2">
        <v>43607</v>
      </c>
      <c r="B3316">
        <v>3.4934574205230094E-3</v>
      </c>
      <c r="C3316">
        <v>8.7985714343835411E-3</v>
      </c>
      <c r="D3316">
        <v>5.450029060358668E-3</v>
      </c>
      <c r="E3316">
        <v>-8.5176674441375753E-3</v>
      </c>
      <c r="F3316">
        <v>2.1558265691560244E-3</v>
      </c>
    </row>
    <row r="3317" spans="1:6" x14ac:dyDescent="0.25">
      <c r="A3317" s="2">
        <v>43608</v>
      </c>
      <c r="B3317">
        <v>-7.7500491664697947E-3</v>
      </c>
      <c r="C3317">
        <v>1.4339082020953403E-3</v>
      </c>
      <c r="D3317">
        <v>-4.2157732212602427E-3</v>
      </c>
      <c r="E3317">
        <v>-1.8274056053117178E-2</v>
      </c>
      <c r="F3317">
        <v>-4.2073144498525877E-3</v>
      </c>
    </row>
    <row r="3318" spans="1:6" x14ac:dyDescent="0.25">
      <c r="A3318" s="2">
        <v>43609</v>
      </c>
      <c r="B3318">
        <v>1.5950902479563423E-2</v>
      </c>
      <c r="C3318">
        <v>2.7279122791045961E-2</v>
      </c>
      <c r="D3318">
        <v>2.9313374772822802E-2</v>
      </c>
      <c r="E3318">
        <v>6.7142301377117186E-3</v>
      </c>
      <c r="F3318">
        <v>1.1956891061413594E-2</v>
      </c>
    </row>
    <row r="3319" spans="1:6" x14ac:dyDescent="0.25">
      <c r="A3319" s="2">
        <v>43612</v>
      </c>
      <c r="B3319">
        <v>6.1937395992494619E-3</v>
      </c>
      <c r="C3319">
        <v>1.1869379793129959E-2</v>
      </c>
      <c r="D3319">
        <v>1.5257815537130148E-3</v>
      </c>
      <c r="E3319">
        <v>7.161917742097075E-3</v>
      </c>
      <c r="F3319">
        <v>-2.7194109595687511E-3</v>
      </c>
    </row>
    <row r="3320" spans="1:6" x14ac:dyDescent="0.25">
      <c r="A3320" s="2">
        <v>43613</v>
      </c>
      <c r="B3320">
        <v>1.5646673020652318E-3</v>
      </c>
      <c r="C3320">
        <v>-7.4348762406008977E-4</v>
      </c>
      <c r="D3320">
        <v>-5.8311122454002889E-3</v>
      </c>
      <c r="E3320">
        <v>3.3268933664416464E-4</v>
      </c>
      <c r="F3320">
        <v>6.7106510666257611E-4</v>
      </c>
    </row>
    <row r="3321" spans="1:6" x14ac:dyDescent="0.25">
      <c r="A3321" s="2">
        <v>43614</v>
      </c>
      <c r="B3321">
        <v>-6.3405747609989009E-3</v>
      </c>
      <c r="C3321">
        <v>-1.1680379298822012E-2</v>
      </c>
      <c r="D3321">
        <v>-1.5510624978602484E-2</v>
      </c>
      <c r="E3321">
        <v>-1.8401502717171974E-3</v>
      </c>
      <c r="F3321">
        <v>-4.4787396369367523E-3</v>
      </c>
    </row>
    <row r="3322" spans="1:6" x14ac:dyDescent="0.25">
      <c r="A3322" s="2">
        <v>43615</v>
      </c>
      <c r="B3322">
        <v>8.2423825654409401E-3</v>
      </c>
      <c r="C3322">
        <v>7.3884869178837175E-3</v>
      </c>
      <c r="D3322">
        <v>-6.2274627134787878E-3</v>
      </c>
      <c r="E3322">
        <v>6.5400342066438094E-4</v>
      </c>
      <c r="F3322">
        <v>9.3002756272305906E-4</v>
      </c>
    </row>
    <row r="3323" spans="1:6" x14ac:dyDescent="0.25">
      <c r="A3323" s="2">
        <v>43616</v>
      </c>
      <c r="B3323">
        <v>-3.0662592735750793E-3</v>
      </c>
      <c r="C3323">
        <v>-5.3609008112162617E-3</v>
      </c>
      <c r="D3323">
        <v>-7.0634995323109462E-3</v>
      </c>
      <c r="E3323">
        <v>-1.0423110468955429E-2</v>
      </c>
      <c r="F3323">
        <v>-1.713918479415578E-3</v>
      </c>
    </row>
    <row r="3324" spans="1:6" x14ac:dyDescent="0.25">
      <c r="A3324" s="2">
        <v>43619</v>
      </c>
      <c r="B3324">
        <v>1.3825477005809387E-2</v>
      </c>
      <c r="C3324">
        <v>7.9257943226319818E-3</v>
      </c>
      <c r="D3324">
        <v>1.9232826302292956E-2</v>
      </c>
      <c r="E3324">
        <v>1.0831461080929587E-2</v>
      </c>
      <c r="F3324">
        <v>8.9448609200467998E-3</v>
      </c>
    </row>
    <row r="3325" spans="1:6" x14ac:dyDescent="0.25">
      <c r="A3325" s="2">
        <v>43620</v>
      </c>
      <c r="B3325">
        <v>-4.6810039893844099E-3</v>
      </c>
      <c r="C3325">
        <v>-1.9344768879955537E-3</v>
      </c>
      <c r="D3325">
        <v>-3.2421045520999985E-3</v>
      </c>
      <c r="E3325">
        <v>-2.357936059459706E-3</v>
      </c>
      <c r="F3325">
        <v>-1.0008639581372622E-2</v>
      </c>
    </row>
    <row r="3326" spans="1:6" x14ac:dyDescent="0.25">
      <c r="A3326" s="2">
        <v>43622</v>
      </c>
      <c r="B3326">
        <v>-1.3926232980229004E-2</v>
      </c>
      <c r="C3326">
        <v>-2.3475460461727642E-2</v>
      </c>
      <c r="D3326">
        <v>-1.0103250972350236E-2</v>
      </c>
      <c r="E3326">
        <v>-4.9719010020045709E-3</v>
      </c>
      <c r="F3326">
        <v>-1.3998488378548222E-2</v>
      </c>
    </row>
    <row r="3327" spans="1:6" x14ac:dyDescent="0.25">
      <c r="A3327" s="2">
        <v>43623</v>
      </c>
      <c r="B3327">
        <v>2.0705427685906008E-3</v>
      </c>
      <c r="C3327">
        <v>6.0274640191485826E-3</v>
      </c>
      <c r="D3327">
        <v>-3.6846051001068352E-3</v>
      </c>
      <c r="E3327">
        <v>-2.6845278030494563E-3</v>
      </c>
      <c r="F3327">
        <v>-5.3811748882229803E-3</v>
      </c>
    </row>
    <row r="3328" spans="1:6" x14ac:dyDescent="0.25">
      <c r="A3328" s="2">
        <v>43626</v>
      </c>
      <c r="B3328">
        <v>4.1467827692124783E-3</v>
      </c>
      <c r="C3328">
        <v>-1.0629503423709096E-3</v>
      </c>
      <c r="D3328">
        <v>2.1791884856182161E-3</v>
      </c>
      <c r="E3328">
        <v>1.0900958433814452E-2</v>
      </c>
      <c r="F3328">
        <v>3.8662034139482922E-3</v>
      </c>
    </row>
    <row r="3329" spans="1:6" x14ac:dyDescent="0.25">
      <c r="A3329" s="2">
        <v>43627</v>
      </c>
      <c r="B3329">
        <v>4.0613799689613464E-3</v>
      </c>
      <c r="C3329">
        <v>8.5609569116205167E-3</v>
      </c>
      <c r="D3329">
        <v>3.2056607843462068E-3</v>
      </c>
      <c r="E3329">
        <v>-5.8391537761531603E-4</v>
      </c>
      <c r="F3329">
        <v>2.7450984290643982E-3</v>
      </c>
    </row>
    <row r="3330" spans="1:6" x14ac:dyDescent="0.25">
      <c r="A3330" s="2">
        <v>43628</v>
      </c>
      <c r="B3330">
        <v>-4.9568423643367608E-3</v>
      </c>
      <c r="C3330">
        <v>-1.0206105637561625E-2</v>
      </c>
      <c r="D3330">
        <v>-1.1272879525435431E-2</v>
      </c>
      <c r="E3330">
        <v>-4.5228539907795563E-5</v>
      </c>
      <c r="F3330">
        <v>-6.4478918597783022E-3</v>
      </c>
    </row>
    <row r="3331" spans="1:6" x14ac:dyDescent="0.25">
      <c r="A3331" s="2">
        <v>43629</v>
      </c>
      <c r="B3331">
        <v>-4.9820170896328455E-4</v>
      </c>
      <c r="C3331">
        <v>8.9759465420153738E-4</v>
      </c>
      <c r="D3331">
        <v>-4.4981564667107166E-3</v>
      </c>
      <c r="E3331">
        <v>-1.8437783998148851E-3</v>
      </c>
      <c r="F3331">
        <v>-2.9574431083144175E-3</v>
      </c>
    </row>
    <row r="3332" spans="1:6" x14ac:dyDescent="0.25">
      <c r="A3332" s="2">
        <v>43630</v>
      </c>
      <c r="B3332">
        <v>-7.3889071117407019E-3</v>
      </c>
      <c r="C3332">
        <v>-1.3406375098212363E-2</v>
      </c>
      <c r="D3332">
        <v>-1.0588280947232317E-2</v>
      </c>
      <c r="E3332">
        <v>-1.0204443192630492E-2</v>
      </c>
      <c r="F3332">
        <v>-8.4646017412072314E-3</v>
      </c>
    </row>
    <row r="3333" spans="1:6" x14ac:dyDescent="0.25">
      <c r="A3333" s="2">
        <v>43633</v>
      </c>
      <c r="B3333">
        <v>-1.2562167574997885E-2</v>
      </c>
      <c r="C3333">
        <v>-1.2255227245289305E-2</v>
      </c>
      <c r="D3333">
        <v>-1.6106144172790448E-2</v>
      </c>
      <c r="E3333">
        <v>-8.6940104783568267E-3</v>
      </c>
      <c r="F3333">
        <v>-1.2049975487261078E-2</v>
      </c>
    </row>
    <row r="3334" spans="1:6" x14ac:dyDescent="0.25">
      <c r="A3334" s="2">
        <v>43634</v>
      </c>
      <c r="B3334">
        <v>2.08620832338249E-3</v>
      </c>
      <c r="C3334">
        <v>3.7024022292790966E-3</v>
      </c>
      <c r="D3334">
        <v>-5.3586501458671547E-3</v>
      </c>
      <c r="E3334">
        <v>-3.352022705650313E-3</v>
      </c>
      <c r="F3334">
        <v>-5.6317285994815867E-3</v>
      </c>
    </row>
    <row r="3335" spans="1:6" x14ac:dyDescent="0.25">
      <c r="A3335" s="2">
        <v>43635</v>
      </c>
      <c r="B3335">
        <v>1.5909544669512521E-3</v>
      </c>
      <c r="C3335">
        <v>-1.6477865558461386E-4</v>
      </c>
      <c r="D3335">
        <v>-1.0129001829622912E-2</v>
      </c>
      <c r="E3335">
        <v>1.7374575735453754E-3</v>
      </c>
      <c r="F3335">
        <v>-1.3005378126106379E-2</v>
      </c>
    </row>
    <row r="3336" spans="1:6" x14ac:dyDescent="0.25">
      <c r="A3336" s="2">
        <v>43636</v>
      </c>
      <c r="B3336">
        <v>1.2389918791901731E-2</v>
      </c>
      <c r="C3336">
        <v>1.588923664697748E-2</v>
      </c>
      <c r="D3336">
        <v>2.4533020483353832E-2</v>
      </c>
      <c r="E3336">
        <v>9.7186183972084871E-4</v>
      </c>
      <c r="F3336">
        <v>2.2637974547775896E-2</v>
      </c>
    </row>
    <row r="3337" spans="1:6" x14ac:dyDescent="0.25">
      <c r="A3337" s="2">
        <v>43637</v>
      </c>
      <c r="B3337">
        <v>-1.0390478994362951E-2</v>
      </c>
      <c r="C3337">
        <v>-4.4020161651898183E-3</v>
      </c>
      <c r="D3337">
        <v>-1.3293557442272784E-2</v>
      </c>
      <c r="E3337">
        <v>-9.2127003951902441E-3</v>
      </c>
      <c r="F3337">
        <v>-8.543586679388997E-3</v>
      </c>
    </row>
    <row r="3338" spans="1:6" x14ac:dyDescent="0.25">
      <c r="A3338" s="2">
        <v>43640</v>
      </c>
      <c r="B3338">
        <v>-1.9345904634896717E-3</v>
      </c>
      <c r="C3338">
        <v>-1.7451602184778963E-3</v>
      </c>
      <c r="D3338">
        <v>-3.3160824861240422E-3</v>
      </c>
      <c r="E3338">
        <v>1.7542845267365455E-3</v>
      </c>
      <c r="F3338">
        <v>4.4448172390801132E-4</v>
      </c>
    </row>
    <row r="3339" spans="1:6" x14ac:dyDescent="0.25">
      <c r="A3339" s="2">
        <v>43641</v>
      </c>
      <c r="B3339">
        <v>7.8647564583244813E-3</v>
      </c>
      <c r="C3339">
        <v>8.5461646748350162E-3</v>
      </c>
      <c r="D3339">
        <v>5.483508189487285E-3</v>
      </c>
      <c r="E3339">
        <v>2.9757901798987321E-3</v>
      </c>
      <c r="F3339">
        <v>2.9821939842669706E-3</v>
      </c>
    </row>
    <row r="3340" spans="1:6" x14ac:dyDescent="0.25">
      <c r="A3340" s="2">
        <v>43642</v>
      </c>
      <c r="B3340">
        <v>3.8752021111158135E-3</v>
      </c>
      <c r="C3340">
        <v>8.7606436051064825E-3</v>
      </c>
      <c r="D3340">
        <v>6.9983626693528454E-4</v>
      </c>
      <c r="E3340">
        <v>-4.412853023423677E-4</v>
      </c>
      <c r="F3340">
        <v>1.051613587741086E-2</v>
      </c>
    </row>
    <row r="3341" spans="1:6" x14ac:dyDescent="0.25">
      <c r="A3341" s="2">
        <v>43643</v>
      </c>
      <c r="B3341">
        <v>-2.5279950136971924E-4</v>
      </c>
      <c r="C3341">
        <v>4.7869878397602287E-3</v>
      </c>
      <c r="D3341">
        <v>1.1342378967531078E-2</v>
      </c>
      <c r="E3341">
        <v>-2.7173930905411226E-3</v>
      </c>
      <c r="F3341">
        <v>8.6636185054710189E-4</v>
      </c>
    </row>
    <row r="3342" spans="1:6" x14ac:dyDescent="0.25">
      <c r="A3342" s="2">
        <v>43644</v>
      </c>
      <c r="B3342">
        <v>-4.9539282979268098E-3</v>
      </c>
      <c r="C3342">
        <v>-6.0133029885455404E-3</v>
      </c>
      <c r="D3342">
        <v>-5.9151163695537624E-3</v>
      </c>
      <c r="E3342">
        <v>2.4935619187167533E-3</v>
      </c>
      <c r="F3342">
        <v>4.5553796498859104E-4</v>
      </c>
    </row>
    <row r="3343" spans="1:6" x14ac:dyDescent="0.25">
      <c r="A3343" s="2">
        <v>43647</v>
      </c>
      <c r="B3343">
        <v>7.2990330455636292E-3</v>
      </c>
      <c r="C3343">
        <v>6.8348514319015582E-3</v>
      </c>
      <c r="D3343">
        <v>1.2199289068169132E-2</v>
      </c>
      <c r="E3343">
        <v>1.1572499033537213E-4</v>
      </c>
      <c r="F3343">
        <v>1.0802529034771425E-2</v>
      </c>
    </row>
    <row r="3344" spans="1:6" x14ac:dyDescent="0.25">
      <c r="A3344" s="2">
        <v>43648</v>
      </c>
      <c r="B3344">
        <v>3.1655800970242058E-3</v>
      </c>
      <c r="C3344">
        <v>-3.8722201226436066E-3</v>
      </c>
      <c r="D3344">
        <v>1.6145935997781075E-3</v>
      </c>
      <c r="E3344">
        <v>2.5627725627787087E-3</v>
      </c>
      <c r="F3344">
        <v>-6.4119730030175025E-3</v>
      </c>
    </row>
    <row r="3345" spans="1:6" x14ac:dyDescent="0.25">
      <c r="A3345" s="2">
        <v>43649</v>
      </c>
      <c r="B3345">
        <v>4.6228471570020996E-4</v>
      </c>
      <c r="C3345">
        <v>2.9503655455864388E-3</v>
      </c>
      <c r="D3345">
        <v>-9.8644478620837006E-4</v>
      </c>
      <c r="E3345">
        <v>4.0247347981822706E-3</v>
      </c>
      <c r="F3345">
        <v>-9.9931067098562795E-4</v>
      </c>
    </row>
    <row r="3346" spans="1:6" x14ac:dyDescent="0.25">
      <c r="A3346" s="2">
        <v>43650</v>
      </c>
      <c r="B3346">
        <v>1.6176021083358302E-3</v>
      </c>
      <c r="C3346">
        <v>2.7662630934995902E-3</v>
      </c>
      <c r="D3346">
        <v>3.610395567385077E-3</v>
      </c>
      <c r="E3346">
        <v>3.5768423045826731E-3</v>
      </c>
      <c r="F3346">
        <v>-3.8185177574648478E-3</v>
      </c>
    </row>
    <row r="3347" spans="1:6" x14ac:dyDescent="0.25">
      <c r="A3347" s="2">
        <v>43651</v>
      </c>
      <c r="B3347">
        <v>-9.9990700131100223E-3</v>
      </c>
      <c r="C3347">
        <v>1.29984464368926E-3</v>
      </c>
      <c r="D3347">
        <v>-2.8399278803576393E-2</v>
      </c>
      <c r="E3347">
        <v>1.7373058940059933E-3</v>
      </c>
      <c r="F3347">
        <v>-1.3233048407951531E-2</v>
      </c>
    </row>
    <row r="3348" spans="1:6" x14ac:dyDescent="0.25">
      <c r="A3348" s="2">
        <v>43654</v>
      </c>
      <c r="B3348">
        <v>-2.0174179803872754E-2</v>
      </c>
      <c r="C3348">
        <v>-2.7558259136688818E-2</v>
      </c>
      <c r="D3348">
        <v>-3.152615199009156E-2</v>
      </c>
      <c r="E3348">
        <v>-1.3912732795957715E-2</v>
      </c>
      <c r="F3348">
        <v>-1.3100155293927199E-2</v>
      </c>
    </row>
    <row r="3349" spans="1:6" x14ac:dyDescent="0.25">
      <c r="A3349" s="2">
        <v>43655</v>
      </c>
      <c r="B3349">
        <v>1.5512813636301581E-4</v>
      </c>
      <c r="C3349">
        <v>-6.1873648284754975E-5</v>
      </c>
      <c r="D3349">
        <v>-3.6751907669851545E-4</v>
      </c>
      <c r="E3349">
        <v>-9.6675688305295614E-3</v>
      </c>
      <c r="F3349">
        <v>1.7977076563492247E-2</v>
      </c>
    </row>
    <row r="3350" spans="1:6" x14ac:dyDescent="0.25">
      <c r="A3350" s="2">
        <v>43656</v>
      </c>
      <c r="B3350">
        <v>-4.5964550563261089E-3</v>
      </c>
      <c r="C3350">
        <v>-1.7164155079104268E-3</v>
      </c>
      <c r="D3350">
        <v>-1.0836876732382485E-2</v>
      </c>
      <c r="E3350">
        <v>-5.1015405203953413E-3</v>
      </c>
      <c r="F3350">
        <v>-2.1180296555676223E-3</v>
      </c>
    </row>
    <row r="3351" spans="1:6" x14ac:dyDescent="0.25">
      <c r="A3351" s="2">
        <v>43657</v>
      </c>
      <c r="B3351">
        <v>6.7910962812213751E-3</v>
      </c>
      <c r="C3351">
        <v>6.319318956632204E-3</v>
      </c>
      <c r="D3351">
        <v>1.8337175016271717E-2</v>
      </c>
      <c r="E3351">
        <v>4.3600983759022969E-3</v>
      </c>
      <c r="F3351">
        <v>8.0516667103942927E-3</v>
      </c>
    </row>
    <row r="3352" spans="1:6" x14ac:dyDescent="0.25">
      <c r="A3352" s="2">
        <v>43658</v>
      </c>
      <c r="B3352">
        <v>-2.3474313983928041E-3</v>
      </c>
      <c r="C3352">
        <v>-3.6555907916574156E-3</v>
      </c>
      <c r="D3352">
        <v>5.1088953269574152E-4</v>
      </c>
      <c r="E3352">
        <v>-1.1797485945846033E-3</v>
      </c>
      <c r="F3352">
        <v>4.8595038233955968E-3</v>
      </c>
    </row>
    <row r="3353" spans="1:6" x14ac:dyDescent="0.25">
      <c r="A3353" s="2">
        <v>43661</v>
      </c>
      <c r="B3353">
        <v>4.0333025103017521E-3</v>
      </c>
      <c r="C3353">
        <v>-4.7441933504933581E-3</v>
      </c>
      <c r="D3353">
        <v>2.8310799654453311E-3</v>
      </c>
      <c r="E3353">
        <v>-8.8386831992695453E-3</v>
      </c>
      <c r="F3353">
        <v>6.7670896012727759E-3</v>
      </c>
    </row>
    <row r="3354" spans="1:6" x14ac:dyDescent="0.25">
      <c r="A3354" s="2">
        <v>43662</v>
      </c>
      <c r="B3354">
        <v>5.9148279340159307E-3</v>
      </c>
      <c r="C3354">
        <v>4.8828910029963925E-3</v>
      </c>
      <c r="D3354">
        <v>6.693752533988938E-3</v>
      </c>
      <c r="E3354">
        <v>7.8682854618041757E-3</v>
      </c>
      <c r="F3354">
        <v>1.2320227147636873E-2</v>
      </c>
    </row>
    <row r="3355" spans="1:6" x14ac:dyDescent="0.25">
      <c r="A3355" s="2">
        <v>43663</v>
      </c>
      <c r="B3355">
        <v>2.0523775204879199E-3</v>
      </c>
      <c r="C3355">
        <v>5.1180638104541386E-3</v>
      </c>
      <c r="D3355">
        <v>-1.0224140348361593E-2</v>
      </c>
      <c r="E3355">
        <v>6.9077889375210493E-3</v>
      </c>
      <c r="F3355">
        <v>-1.7803040858810899E-3</v>
      </c>
    </row>
    <row r="3356" spans="1:6" x14ac:dyDescent="0.25">
      <c r="A3356" s="2">
        <v>43664</v>
      </c>
      <c r="B3356">
        <v>-8.2231886151433956E-3</v>
      </c>
      <c r="C3356">
        <v>-1.1944067582850113E-2</v>
      </c>
      <c r="D3356">
        <v>-2.6616468746746239E-2</v>
      </c>
      <c r="E3356">
        <v>-3.1797229099163032E-3</v>
      </c>
      <c r="F3356">
        <v>-1.1258472213908461E-2</v>
      </c>
    </row>
    <row r="3357" spans="1:6" x14ac:dyDescent="0.25">
      <c r="A3357" s="2">
        <v>43665</v>
      </c>
      <c r="B3357">
        <v>-1.4517984859228929E-2</v>
      </c>
      <c r="C3357">
        <v>-2.1541903492438882E-2</v>
      </c>
      <c r="D3357">
        <v>-3.2516062600571778E-2</v>
      </c>
      <c r="E3357">
        <v>-1.4976200916081981E-2</v>
      </c>
      <c r="F3357">
        <v>-1.8019127877391086E-2</v>
      </c>
    </row>
    <row r="3358" spans="1:6" x14ac:dyDescent="0.25">
      <c r="A3358" s="2">
        <v>43668</v>
      </c>
      <c r="B3358">
        <v>-8.0883020393188784E-3</v>
      </c>
      <c r="C3358">
        <v>-1.4353236849310363E-2</v>
      </c>
      <c r="D3358">
        <v>3.3937605719183031E-3</v>
      </c>
      <c r="E3358">
        <v>-1.4397841593761392E-2</v>
      </c>
      <c r="F3358">
        <v>3.9076543360504878E-3</v>
      </c>
    </row>
    <row r="3359" spans="1:6" x14ac:dyDescent="0.25">
      <c r="A3359" s="2">
        <v>43669</v>
      </c>
      <c r="B3359">
        <v>-1.381967747697546E-3</v>
      </c>
      <c r="C3359">
        <v>-2.3010324987323048E-3</v>
      </c>
      <c r="D3359">
        <v>-5.2865195894595367E-3</v>
      </c>
      <c r="E3359">
        <v>1.2589639891808283E-2</v>
      </c>
      <c r="F3359">
        <v>-3.5040719341654413E-3</v>
      </c>
    </row>
    <row r="3360" spans="1:6" x14ac:dyDescent="0.25">
      <c r="A3360" s="2">
        <v>43670</v>
      </c>
      <c r="B3360">
        <v>-3.6662044932722344E-3</v>
      </c>
      <c r="C3360">
        <v>-7.5226000907357218E-3</v>
      </c>
      <c r="D3360">
        <v>-1.9896370790835751E-2</v>
      </c>
      <c r="E3360">
        <v>1.582707530942038E-3</v>
      </c>
      <c r="F3360">
        <v>-1.1379348090627029E-2</v>
      </c>
    </row>
    <row r="3361" spans="1:6" x14ac:dyDescent="0.25">
      <c r="A3361" s="2">
        <v>43671</v>
      </c>
      <c r="B3361">
        <v>-5.5003910866939249E-4</v>
      </c>
      <c r="C3361">
        <v>3.2441394835022934E-3</v>
      </c>
      <c r="D3361">
        <v>-2.7565064694635806E-3</v>
      </c>
      <c r="E3361">
        <v>-2.6856881451438933E-3</v>
      </c>
      <c r="F3361">
        <v>1.602185564278431E-2</v>
      </c>
    </row>
    <row r="3362" spans="1:6" x14ac:dyDescent="0.25">
      <c r="A3362" s="2">
        <v>43672</v>
      </c>
      <c r="B3362">
        <v>1.2599234589767397E-3</v>
      </c>
      <c r="C3362">
        <v>1.0203195901981996E-2</v>
      </c>
      <c r="D3362">
        <v>1.9702984167571921E-2</v>
      </c>
      <c r="E3362">
        <v>5.1273577041023562E-3</v>
      </c>
      <c r="F3362">
        <v>9.175435993892294E-3</v>
      </c>
    </row>
    <row r="3363" spans="1:6" x14ac:dyDescent="0.25">
      <c r="A3363" s="2">
        <v>43675</v>
      </c>
      <c r="B3363">
        <v>-5.2945292210561908E-3</v>
      </c>
      <c r="C3363">
        <v>2.3497443934892247E-3</v>
      </c>
      <c r="D3363">
        <v>-3.5588981596132371E-2</v>
      </c>
      <c r="E3363">
        <v>-6.3825966662231478E-3</v>
      </c>
      <c r="F3363">
        <v>-1.2598737718681427E-2</v>
      </c>
    </row>
    <row r="3364" spans="1:6" x14ac:dyDescent="0.25">
      <c r="A3364" s="2">
        <v>43676</v>
      </c>
      <c r="B3364">
        <v>-7.7815935350284355E-3</v>
      </c>
      <c r="C3364">
        <v>-1.8710994214200364E-2</v>
      </c>
      <c r="D3364">
        <v>-2.1304995080326163E-2</v>
      </c>
      <c r="E3364">
        <v>-3.6547156236608432E-3</v>
      </c>
      <c r="F3364">
        <v>-1.6736403862856471E-2</v>
      </c>
    </row>
    <row r="3365" spans="1:6" x14ac:dyDescent="0.25">
      <c r="A3365" s="2">
        <v>43677</v>
      </c>
      <c r="B3365">
        <v>2.1333572298055095E-3</v>
      </c>
      <c r="C3365">
        <v>3.1691538220448498E-3</v>
      </c>
      <c r="D3365">
        <v>1.24545059716823E-2</v>
      </c>
      <c r="E3365">
        <v>4.9181251659670888E-3</v>
      </c>
      <c r="F3365">
        <v>9.4067888868827366E-3</v>
      </c>
    </row>
    <row r="3366" spans="1:6" x14ac:dyDescent="0.25">
      <c r="A3366" s="2">
        <v>43678</v>
      </c>
      <c r="B3366">
        <v>-1.2457138954225564E-2</v>
      </c>
      <c r="C3366">
        <v>-1.8110203306742543E-2</v>
      </c>
      <c r="D3366">
        <v>-2.5372009565055337E-4</v>
      </c>
      <c r="E3366">
        <v>-4.5914658247391132E-3</v>
      </c>
      <c r="F3366">
        <v>-9.3331796452810999E-3</v>
      </c>
    </row>
    <row r="3367" spans="1:6" x14ac:dyDescent="0.25">
      <c r="A3367" s="2">
        <v>43679</v>
      </c>
      <c r="B3367">
        <v>2.5890747556404675E-3</v>
      </c>
      <c r="C3367">
        <v>-6.2788653348946604E-3</v>
      </c>
      <c r="D3367">
        <v>1.0589967514257148E-2</v>
      </c>
      <c r="E3367">
        <v>-2.8564052314207413E-3</v>
      </c>
      <c r="F3367">
        <v>-2.6327872106649934E-3</v>
      </c>
    </row>
    <row r="3368" spans="1:6" x14ac:dyDescent="0.25">
      <c r="A3368" s="2">
        <v>43682</v>
      </c>
      <c r="B3368">
        <v>-1.1381142472268093E-2</v>
      </c>
      <c r="C3368">
        <v>-2.0710178892134872E-2</v>
      </c>
      <c r="D3368">
        <v>-1.2706708895374482E-2</v>
      </c>
      <c r="E3368">
        <v>-6.9286193165340347E-3</v>
      </c>
      <c r="F3368">
        <v>-9.1733892743016635E-3</v>
      </c>
    </row>
    <row r="3369" spans="1:6" x14ac:dyDescent="0.25">
      <c r="A3369" s="2">
        <v>43683</v>
      </c>
      <c r="B3369">
        <v>7.4384002689393044E-3</v>
      </c>
      <c r="C3369">
        <v>1.4261965490320359E-2</v>
      </c>
      <c r="D3369">
        <v>1.3788260212322184E-2</v>
      </c>
      <c r="E3369">
        <v>3.1541873498823849E-3</v>
      </c>
      <c r="F3369">
        <v>5.1003350525123245E-3</v>
      </c>
    </row>
    <row r="3370" spans="1:6" x14ac:dyDescent="0.25">
      <c r="A3370" s="2">
        <v>43684</v>
      </c>
      <c r="B3370">
        <v>-7.8536234842677272E-3</v>
      </c>
      <c r="C3370">
        <v>-1.0172122958331534E-2</v>
      </c>
      <c r="D3370">
        <v>-2.1101838410542622E-2</v>
      </c>
      <c r="E3370">
        <v>-4.0115519934653425E-3</v>
      </c>
      <c r="F3370">
        <v>5.0109646567531307E-3</v>
      </c>
    </row>
    <row r="3371" spans="1:6" x14ac:dyDescent="0.25">
      <c r="A3371" s="2">
        <v>43685</v>
      </c>
      <c r="B3371">
        <v>1.7248037592501379E-2</v>
      </c>
      <c r="C3371">
        <v>1.3573537514438657E-2</v>
      </c>
      <c r="D3371">
        <v>2.7604510041865697E-2</v>
      </c>
      <c r="E3371">
        <v>1.142289888836788E-2</v>
      </c>
      <c r="F3371">
        <v>1.0367321185227702E-2</v>
      </c>
    </row>
    <row r="3372" spans="1:6" x14ac:dyDescent="0.25">
      <c r="A3372" s="2">
        <v>43686</v>
      </c>
      <c r="B3372">
        <v>6.7098056334806908E-3</v>
      </c>
      <c r="C3372">
        <v>9.6287586939750071E-3</v>
      </c>
      <c r="D3372">
        <v>1.9757666275580718E-2</v>
      </c>
      <c r="E3372">
        <v>4.7470163957628961E-3</v>
      </c>
      <c r="F3372">
        <v>-7.8112625512185879E-4</v>
      </c>
    </row>
    <row r="3373" spans="1:6" x14ac:dyDescent="0.25">
      <c r="A3373" s="2">
        <v>43690</v>
      </c>
      <c r="B3373">
        <v>-1.6706669923892959E-2</v>
      </c>
      <c r="C3373">
        <v>-2.4284022606553844E-2</v>
      </c>
      <c r="D3373">
        <v>-3.8953637573276342E-2</v>
      </c>
      <c r="E3373">
        <v>-1.8929474291421524E-2</v>
      </c>
      <c r="F3373">
        <v>-9.2338218279888629E-3</v>
      </c>
    </row>
    <row r="3374" spans="1:6" x14ac:dyDescent="0.25">
      <c r="A3374" s="2">
        <v>43691</v>
      </c>
      <c r="B3374">
        <v>9.4517635803548338E-3</v>
      </c>
      <c r="C3374">
        <v>9.8953377966400236E-3</v>
      </c>
      <c r="D3374">
        <v>8.3390387289340728E-3</v>
      </c>
      <c r="E3374">
        <v>5.941233081475171E-3</v>
      </c>
      <c r="F3374">
        <v>-5.2996652464887559E-3</v>
      </c>
    </row>
    <row r="3375" spans="1:6" x14ac:dyDescent="0.25">
      <c r="A3375" s="2">
        <v>43693</v>
      </c>
      <c r="B3375">
        <v>9.3030398928916529E-4</v>
      </c>
      <c r="C3375">
        <v>7.4125027000524106E-3</v>
      </c>
      <c r="D3375">
        <v>1.1246076651805841E-2</v>
      </c>
      <c r="E3375">
        <v>3.8988117770421362E-3</v>
      </c>
      <c r="F3375">
        <v>-3.0202620682997401E-3</v>
      </c>
    </row>
    <row r="3376" spans="1:6" x14ac:dyDescent="0.25">
      <c r="A3376" s="2">
        <v>43696</v>
      </c>
      <c r="B3376">
        <v>1.2869180312645469E-3</v>
      </c>
      <c r="C3376">
        <v>-7.0392034116628128E-5</v>
      </c>
      <c r="D3376">
        <v>-5.8198898750627401E-3</v>
      </c>
      <c r="E3376">
        <v>-1.6677533759801555E-3</v>
      </c>
      <c r="F3376">
        <v>5.4586351306238441E-3</v>
      </c>
    </row>
    <row r="3377" spans="1:6" x14ac:dyDescent="0.25">
      <c r="A3377" s="2">
        <v>43697</v>
      </c>
      <c r="B3377">
        <v>-2.1009003147569737E-3</v>
      </c>
      <c r="C3377">
        <v>-7.5670760658272333E-3</v>
      </c>
      <c r="D3377">
        <v>1.1735585634349933E-2</v>
      </c>
      <c r="E3377">
        <v>-7.6854571739261874E-3</v>
      </c>
      <c r="F3377">
        <v>-1.4606581791696345E-3</v>
      </c>
    </row>
    <row r="3378" spans="1:6" x14ac:dyDescent="0.25">
      <c r="A3378" s="2">
        <v>43698</v>
      </c>
      <c r="B3378">
        <v>-7.2795399707061056E-3</v>
      </c>
      <c r="C3378">
        <v>-1.0452485159421713E-2</v>
      </c>
      <c r="D3378">
        <v>-6.3302501709912289E-3</v>
      </c>
      <c r="E3378">
        <v>-6.6725859071063362E-3</v>
      </c>
      <c r="F3378">
        <v>-9.7770158310106058E-3</v>
      </c>
    </row>
    <row r="3379" spans="1:6" x14ac:dyDescent="0.25">
      <c r="A3379" s="2">
        <v>43699</v>
      </c>
      <c r="B3379">
        <v>-1.59604831363249E-2</v>
      </c>
      <c r="C3379">
        <v>-2.5264235851339831E-2</v>
      </c>
      <c r="D3379">
        <v>-1.6147987691349768E-2</v>
      </c>
      <c r="E3379">
        <v>-1.2946807538727063E-3</v>
      </c>
      <c r="F3379">
        <v>-4.9332649481040065E-3</v>
      </c>
    </row>
    <row r="3380" spans="1:6" x14ac:dyDescent="0.25">
      <c r="A3380" s="2">
        <v>43700</v>
      </c>
      <c r="B3380">
        <v>6.1479285205588265E-3</v>
      </c>
      <c r="C3380">
        <v>-3.1896637802261117E-3</v>
      </c>
      <c r="D3380">
        <v>1.5274142383705357E-2</v>
      </c>
      <c r="E3380">
        <v>-8.4567540430223499E-3</v>
      </c>
      <c r="F3380">
        <v>9.0475819300161135E-3</v>
      </c>
    </row>
    <row r="3381" spans="1:6" x14ac:dyDescent="0.25">
      <c r="A3381" s="2">
        <v>43703</v>
      </c>
      <c r="B3381">
        <v>2.1496267558531998E-2</v>
      </c>
      <c r="C3381">
        <v>3.5557678507097276E-2</v>
      </c>
      <c r="D3381">
        <v>4.0956420018255311E-3</v>
      </c>
      <c r="E3381">
        <v>1.5708111839502048E-2</v>
      </c>
      <c r="F3381">
        <v>6.9493647795748322E-3</v>
      </c>
    </row>
    <row r="3382" spans="1:6" x14ac:dyDescent="0.25">
      <c r="A3382" s="2">
        <v>43704</v>
      </c>
      <c r="B3382">
        <v>3.8150263385954898E-3</v>
      </c>
      <c r="C3382">
        <v>6.8739142995299218E-3</v>
      </c>
      <c r="D3382">
        <v>1.8744203212628152E-2</v>
      </c>
      <c r="E3382">
        <v>9.494381642197498E-3</v>
      </c>
      <c r="F3382">
        <v>8.5783953534182382E-4</v>
      </c>
    </row>
    <row r="3383" spans="1:6" x14ac:dyDescent="0.25">
      <c r="A3383" s="2">
        <v>43705</v>
      </c>
      <c r="B3383">
        <v>-5.1420972428648619E-3</v>
      </c>
      <c r="C3383">
        <v>-1.1784472451315864E-2</v>
      </c>
      <c r="D3383">
        <v>-1.92477295399168E-2</v>
      </c>
      <c r="E3383">
        <v>-3.7853096134737594E-3</v>
      </c>
      <c r="F3383">
        <v>-6.9355493448010957E-3</v>
      </c>
    </row>
    <row r="3384" spans="1:6" x14ac:dyDescent="0.25">
      <c r="A3384" s="2">
        <v>43706</v>
      </c>
      <c r="B3384">
        <v>-1.0333652798710903E-2</v>
      </c>
      <c r="C3384">
        <v>-1.9291520701640145E-2</v>
      </c>
      <c r="D3384">
        <v>-6.1860032281386935E-3</v>
      </c>
      <c r="E3384">
        <v>-4.8162564390373322E-3</v>
      </c>
      <c r="F3384">
        <v>1.4865004410034584E-2</v>
      </c>
    </row>
    <row r="3385" spans="1:6" x14ac:dyDescent="0.25">
      <c r="A3385" s="2">
        <v>43707</v>
      </c>
      <c r="B3385">
        <v>7.0085014999583172E-3</v>
      </c>
      <c r="C3385">
        <v>5.4824631033039044E-3</v>
      </c>
      <c r="D3385">
        <v>5.0108623592356946E-3</v>
      </c>
      <c r="E3385">
        <v>1.7241129298113785E-2</v>
      </c>
      <c r="F3385">
        <v>1.6748807065661772E-2</v>
      </c>
    </row>
    <row r="3386" spans="1:6" x14ac:dyDescent="0.25">
      <c r="A3386" s="2">
        <v>43711</v>
      </c>
      <c r="B3386">
        <v>-2.0731674880380802E-2</v>
      </c>
      <c r="C3386">
        <v>-2.4438080542796156E-2</v>
      </c>
      <c r="D3386">
        <v>-1.6530405357272567E-2</v>
      </c>
      <c r="E3386">
        <v>-1.5935747746837262E-2</v>
      </c>
      <c r="F3386">
        <v>-8.1458442254007946E-3</v>
      </c>
    </row>
    <row r="3387" spans="1:6" x14ac:dyDescent="0.25">
      <c r="A3387" s="2">
        <v>43712</v>
      </c>
      <c r="B3387">
        <v>4.3164809845118758E-3</v>
      </c>
      <c r="C3387">
        <v>1.0483269265556963E-2</v>
      </c>
      <c r="D3387">
        <v>-1.750605713446075E-2</v>
      </c>
      <c r="E3387">
        <v>-1.3341439818769971E-3</v>
      </c>
      <c r="F3387">
        <v>-1.6415965452623552E-5</v>
      </c>
    </row>
    <row r="3388" spans="1:6" x14ac:dyDescent="0.25">
      <c r="A3388" s="2">
        <v>43713</v>
      </c>
      <c r="B3388">
        <v>-2.2966705561726403E-3</v>
      </c>
      <c r="C3388">
        <v>-9.1780871026446789E-3</v>
      </c>
      <c r="D3388">
        <v>2.1166476172957426E-2</v>
      </c>
      <c r="E3388">
        <v>1.9283277836111656E-3</v>
      </c>
      <c r="F3388">
        <v>1.103882262339952E-2</v>
      </c>
    </row>
    <row r="3389" spans="1:6" x14ac:dyDescent="0.25">
      <c r="A3389" s="2">
        <v>43714</v>
      </c>
      <c r="B3389">
        <v>9.0964510599617476E-3</v>
      </c>
      <c r="C3389">
        <v>1.3062747233936915E-2</v>
      </c>
      <c r="D3389">
        <v>2.5255518676121559E-2</v>
      </c>
      <c r="E3389">
        <v>-1.6795988295983427E-3</v>
      </c>
      <c r="F3389">
        <v>2.7636982907342459E-3</v>
      </c>
    </row>
    <row r="3390" spans="1:6" x14ac:dyDescent="0.25">
      <c r="A3390" s="2">
        <v>43717</v>
      </c>
      <c r="B3390">
        <v>4.3163754273435676E-3</v>
      </c>
      <c r="C3390">
        <v>9.362893368130152E-3</v>
      </c>
      <c r="D3390">
        <v>8.7652051148116895E-3</v>
      </c>
      <c r="E3390">
        <v>8.4853421250994931E-3</v>
      </c>
      <c r="F3390">
        <v>4.9040645566676916E-3</v>
      </c>
    </row>
    <row r="3391" spans="1:6" x14ac:dyDescent="0.25">
      <c r="A3391" s="2">
        <v>43719</v>
      </c>
      <c r="B3391">
        <v>3.2655215040718927E-3</v>
      </c>
      <c r="C3391">
        <v>9.1925290094750645E-3</v>
      </c>
      <c r="D3391">
        <v>3.5015200481590458E-2</v>
      </c>
      <c r="E3391">
        <v>-3.283264734580963E-3</v>
      </c>
      <c r="F3391">
        <v>3.0207955084014431E-3</v>
      </c>
    </row>
    <row r="3392" spans="1:6" x14ac:dyDescent="0.25">
      <c r="A3392" s="2">
        <v>43720</v>
      </c>
      <c r="B3392">
        <v>-4.5779640325771861E-3</v>
      </c>
      <c r="C3392">
        <v>1.7910303179921247E-3</v>
      </c>
      <c r="D3392">
        <v>-1.9331553983736139E-2</v>
      </c>
      <c r="E3392">
        <v>-6.6707140558185923E-3</v>
      </c>
      <c r="F3392">
        <v>9.5410062189287231E-4</v>
      </c>
    </row>
    <row r="3393" spans="1:6" x14ac:dyDescent="0.25">
      <c r="A3393" s="2">
        <v>43721</v>
      </c>
      <c r="B3393">
        <v>7.4558454586437384E-3</v>
      </c>
      <c r="C3393">
        <v>1.2861598921866784E-2</v>
      </c>
      <c r="D3393">
        <v>1.1891893937684904E-2</v>
      </c>
      <c r="E3393">
        <v>2.0749110113972753E-4</v>
      </c>
      <c r="F3393">
        <v>-3.8970128967406822E-3</v>
      </c>
    </row>
    <row r="3394" spans="1:6" x14ac:dyDescent="0.25">
      <c r="A3394" s="2">
        <v>43724</v>
      </c>
      <c r="B3394">
        <v>-7.1091896829577799E-3</v>
      </c>
      <c r="C3394">
        <v>-8.7623683751794391E-3</v>
      </c>
      <c r="D3394">
        <v>-8.2949877165606391E-3</v>
      </c>
      <c r="E3394">
        <v>6.1647701547130757E-3</v>
      </c>
      <c r="F3394">
        <v>3.6008550296421061E-3</v>
      </c>
    </row>
    <row r="3395" spans="1:6" x14ac:dyDescent="0.25">
      <c r="A3395" s="2">
        <v>43725</v>
      </c>
      <c r="B3395">
        <v>-1.7409231772307122E-2</v>
      </c>
      <c r="C3395">
        <v>-2.5964636734254899E-2</v>
      </c>
      <c r="D3395">
        <v>-3.8074389041095925E-2</v>
      </c>
      <c r="E3395">
        <v>-4.1324993601440253E-3</v>
      </c>
      <c r="F3395">
        <v>-1.7198538488040413E-2</v>
      </c>
    </row>
    <row r="3396" spans="1:6" x14ac:dyDescent="0.25">
      <c r="A3396" s="2">
        <v>43726</v>
      </c>
      <c r="B3396">
        <v>2.1598058700759218E-3</v>
      </c>
      <c r="C3396">
        <v>2.2911308153249514E-3</v>
      </c>
      <c r="D3396">
        <v>-1.1264808495096261E-3</v>
      </c>
      <c r="E3396">
        <v>4.196341996168809E-3</v>
      </c>
      <c r="F3396">
        <v>2.5998558768462617E-3</v>
      </c>
    </row>
    <row r="3397" spans="1:6" x14ac:dyDescent="0.25">
      <c r="A3397" s="2">
        <v>43727</v>
      </c>
      <c r="B3397">
        <v>-1.297501798353844E-2</v>
      </c>
      <c r="C3397">
        <v>-1.7004481640784674E-2</v>
      </c>
      <c r="D3397">
        <v>-1.3982569518462383E-2</v>
      </c>
      <c r="E3397">
        <v>-8.505617221372214E-3</v>
      </c>
      <c r="F3397">
        <v>-1.3416830049412508E-2</v>
      </c>
    </row>
    <row r="3398" spans="1:6" x14ac:dyDescent="0.25">
      <c r="A3398" s="2">
        <v>43728</v>
      </c>
      <c r="B3398">
        <v>5.3117490538673012E-2</v>
      </c>
      <c r="C3398">
        <v>8.1979478066030814E-2</v>
      </c>
      <c r="D3398">
        <v>9.8416323259690075E-2</v>
      </c>
      <c r="E3398">
        <v>3.9211237234771219E-2</v>
      </c>
      <c r="F3398">
        <v>2.3927802106592302E-2</v>
      </c>
    </row>
    <row r="3399" spans="1:6" x14ac:dyDescent="0.25">
      <c r="A3399" s="2">
        <v>43731</v>
      </c>
      <c r="B3399">
        <v>2.8179790150383497E-2</v>
      </c>
      <c r="C3399">
        <v>5.6672400156861008E-2</v>
      </c>
      <c r="D3399">
        <v>2.4342799466527395E-2</v>
      </c>
      <c r="E3399">
        <v>4.2680935610487004E-2</v>
      </c>
      <c r="F3399">
        <v>-3.8502058088004786E-3</v>
      </c>
    </row>
    <row r="3400" spans="1:6" x14ac:dyDescent="0.25">
      <c r="A3400" s="2">
        <v>43732</v>
      </c>
      <c r="B3400">
        <v>7.2298770195136527E-5</v>
      </c>
      <c r="C3400">
        <v>-1.265416839989548E-2</v>
      </c>
      <c r="D3400">
        <v>-5.8541799132999133E-3</v>
      </c>
      <c r="E3400">
        <v>4.3224093417088636E-3</v>
      </c>
      <c r="F3400">
        <v>2.3372257042596637E-3</v>
      </c>
    </row>
    <row r="3401" spans="1:6" x14ac:dyDescent="0.25">
      <c r="A3401" s="2">
        <v>43733</v>
      </c>
      <c r="B3401">
        <v>-1.2990838155481308E-2</v>
      </c>
      <c r="C3401">
        <v>-1.9740181548203378E-2</v>
      </c>
      <c r="D3401">
        <v>-3.8535976927296739E-2</v>
      </c>
      <c r="E3401">
        <v>-1.2922415397363871E-2</v>
      </c>
      <c r="F3401">
        <v>-1.4835415431272233E-2</v>
      </c>
    </row>
    <row r="3402" spans="1:6" x14ac:dyDescent="0.25">
      <c r="A3402" s="2">
        <v>43734</v>
      </c>
      <c r="B3402">
        <v>1.0156901291996328E-2</v>
      </c>
      <c r="C3402">
        <v>1.6727754039468665E-2</v>
      </c>
      <c r="D3402">
        <v>2.4796039756541634E-2</v>
      </c>
      <c r="E3402">
        <v>5.1610392626835477E-3</v>
      </c>
      <c r="F3402">
        <v>6.4986878569489072E-3</v>
      </c>
    </row>
    <row r="3403" spans="1:6" x14ac:dyDescent="0.25">
      <c r="A3403" s="2">
        <v>43735</v>
      </c>
      <c r="B3403">
        <v>-4.3971272498656401E-3</v>
      </c>
      <c r="C3403">
        <v>-4.7490920550346243E-3</v>
      </c>
      <c r="D3403">
        <v>-1.442563145381499E-2</v>
      </c>
      <c r="E3403">
        <v>-2.6637613274647893E-4</v>
      </c>
      <c r="F3403">
        <v>-1.5638387240403655E-2</v>
      </c>
    </row>
    <row r="3404" spans="1:6" x14ac:dyDescent="0.25">
      <c r="A3404" s="2">
        <v>43738</v>
      </c>
      <c r="B3404">
        <v>-4.1082939181815133E-3</v>
      </c>
      <c r="C3404">
        <v>-2.6527287238216693E-2</v>
      </c>
      <c r="D3404">
        <v>-8.3082406658561807E-3</v>
      </c>
      <c r="E3404">
        <v>2.7164301069735239E-3</v>
      </c>
      <c r="F3404">
        <v>-1.5794306368737718E-2</v>
      </c>
    </row>
    <row r="3405" spans="1:6" x14ac:dyDescent="0.25">
      <c r="A3405" s="2">
        <v>43739</v>
      </c>
      <c r="B3405">
        <v>-9.4694284714366521E-3</v>
      </c>
      <c r="C3405">
        <v>-1.5632365743035507E-2</v>
      </c>
      <c r="D3405">
        <v>-4.2147616420963622E-3</v>
      </c>
      <c r="E3405">
        <v>-9.7951668189113841E-3</v>
      </c>
      <c r="F3405">
        <v>-1.1026439602946803E-2</v>
      </c>
    </row>
    <row r="3406" spans="1:6" x14ac:dyDescent="0.25">
      <c r="A3406" s="2">
        <v>43741</v>
      </c>
      <c r="B3406">
        <v>-5.2926689245901765E-3</v>
      </c>
      <c r="C3406">
        <v>-9.0837373664074458E-3</v>
      </c>
      <c r="D3406">
        <v>3.6644547629725286E-3</v>
      </c>
      <c r="E3406">
        <v>1.5088769174848181E-3</v>
      </c>
      <c r="F3406">
        <v>-1.3606875962631157E-3</v>
      </c>
    </row>
    <row r="3407" spans="1:6" x14ac:dyDescent="0.25">
      <c r="A3407" s="2">
        <v>43742</v>
      </c>
      <c r="B3407">
        <v>-1.1487065071008737E-2</v>
      </c>
      <c r="C3407">
        <v>-2.4561105013271217E-2</v>
      </c>
      <c r="D3407">
        <v>-1.1109250654240418E-2</v>
      </c>
      <c r="E3407">
        <v>-1.4724213775607148E-2</v>
      </c>
      <c r="F3407">
        <v>-5.5715682854126976E-3</v>
      </c>
    </row>
    <row r="3408" spans="1:6" x14ac:dyDescent="0.25">
      <c r="A3408" s="2">
        <v>43745</v>
      </c>
      <c r="B3408">
        <v>-3.8610512831976458E-3</v>
      </c>
      <c r="C3408">
        <v>2.5092966450869659E-3</v>
      </c>
      <c r="D3408">
        <v>-6.6496701192739986E-3</v>
      </c>
      <c r="E3408">
        <v>-5.5559346249392013E-3</v>
      </c>
      <c r="F3408">
        <v>-2.4378242085228128E-2</v>
      </c>
    </row>
    <row r="3409" spans="1:6" x14ac:dyDescent="0.25">
      <c r="A3409" s="2">
        <v>43747</v>
      </c>
      <c r="B3409">
        <v>1.7101599923621501E-2</v>
      </c>
      <c r="C3409">
        <v>3.6597322491251867E-2</v>
      </c>
      <c r="D3409">
        <v>1.4030971041706742E-2</v>
      </c>
      <c r="E3409">
        <v>8.1709374052609863E-4</v>
      </c>
      <c r="F3409">
        <v>9.3314862745876928E-3</v>
      </c>
    </row>
    <row r="3410" spans="1:6" x14ac:dyDescent="0.25">
      <c r="A3410" s="2">
        <v>43748</v>
      </c>
      <c r="B3410">
        <v>-7.903354814271131E-3</v>
      </c>
      <c r="C3410">
        <v>-2.6208454255711756E-2</v>
      </c>
      <c r="D3410">
        <v>-1.2165712394601675E-2</v>
      </c>
      <c r="E3410">
        <v>-4.211167747124594E-3</v>
      </c>
      <c r="F3410">
        <v>-9.7181539023717198E-5</v>
      </c>
    </row>
    <row r="3411" spans="1:6" x14ac:dyDescent="0.25">
      <c r="A3411" s="2">
        <v>43749</v>
      </c>
      <c r="B3411">
        <v>6.402485804998667E-3</v>
      </c>
      <c r="C3411">
        <v>1.2893526483131177E-3</v>
      </c>
      <c r="D3411">
        <v>4.8065087085571896E-3</v>
      </c>
      <c r="E3411">
        <v>1.0265519818615558E-2</v>
      </c>
      <c r="F3411">
        <v>5.0775096328893841E-3</v>
      </c>
    </row>
    <row r="3412" spans="1:6" x14ac:dyDescent="0.25">
      <c r="A3412" s="2">
        <v>43752</v>
      </c>
      <c r="B3412">
        <v>2.1824826307971423E-3</v>
      </c>
      <c r="C3412">
        <v>3.7318899188497259E-3</v>
      </c>
      <c r="D3412">
        <v>1.6180345490283465E-2</v>
      </c>
      <c r="E3412">
        <v>4.9778240167423432E-3</v>
      </c>
      <c r="F3412">
        <v>8.5932759262519268E-3</v>
      </c>
    </row>
    <row r="3413" spans="1:6" x14ac:dyDescent="0.25">
      <c r="A3413" s="2">
        <v>43753</v>
      </c>
      <c r="B3413">
        <v>7.5215517283559775E-3</v>
      </c>
      <c r="C3413">
        <v>1.2944465852926771E-2</v>
      </c>
      <c r="D3413">
        <v>2.3505652649760619E-2</v>
      </c>
      <c r="E3413">
        <v>1.0646767183859138E-2</v>
      </c>
      <c r="F3413">
        <v>6.9632967615747337E-3</v>
      </c>
    </row>
    <row r="3414" spans="1:6" x14ac:dyDescent="0.25">
      <c r="A3414" s="2">
        <v>43754</v>
      </c>
      <c r="B3414">
        <v>2.3030163415851731E-3</v>
      </c>
      <c r="C3414">
        <v>-2.7754533527345475E-4</v>
      </c>
      <c r="D3414">
        <v>-2.3712819936606501E-3</v>
      </c>
      <c r="E3414">
        <v>-9.6059833298943963E-4</v>
      </c>
      <c r="F3414">
        <v>4.2857910304809387E-3</v>
      </c>
    </row>
    <row r="3415" spans="1:6" x14ac:dyDescent="0.25">
      <c r="A3415" s="2">
        <v>43755</v>
      </c>
      <c r="B3415">
        <v>1.1628282856588472E-2</v>
      </c>
      <c r="C3415">
        <v>1.5835921991333164E-2</v>
      </c>
      <c r="D3415">
        <v>2.9203878425971174E-2</v>
      </c>
      <c r="E3415">
        <v>1.3170964141405185E-2</v>
      </c>
      <c r="F3415">
        <v>8.2797701350982838E-3</v>
      </c>
    </row>
    <row r="3416" spans="1:6" x14ac:dyDescent="0.25">
      <c r="A3416" s="2">
        <v>43756</v>
      </c>
      <c r="B3416">
        <v>6.1978887206406152E-3</v>
      </c>
      <c r="C3416">
        <v>3.5896900174336856E-3</v>
      </c>
      <c r="D3416">
        <v>9.6814500039121374E-3</v>
      </c>
      <c r="E3416">
        <v>6.6521116464673723E-3</v>
      </c>
      <c r="F3416">
        <v>1.0448626307786721E-2</v>
      </c>
    </row>
    <row r="3417" spans="1:6" x14ac:dyDescent="0.25">
      <c r="A3417" s="2">
        <v>43760</v>
      </c>
      <c r="B3417">
        <v>-8.6224081445805869E-3</v>
      </c>
      <c r="C3417">
        <v>1.0436412827561716E-2</v>
      </c>
      <c r="D3417">
        <v>-4.1906875936423872E-3</v>
      </c>
      <c r="E3417">
        <v>6.4993984777758657E-3</v>
      </c>
      <c r="F3417">
        <v>1.5465314778194456E-2</v>
      </c>
    </row>
    <row r="3418" spans="1:6" x14ac:dyDescent="0.25">
      <c r="A3418" s="2">
        <v>43761</v>
      </c>
      <c r="B3418">
        <v>2.3283123567130843E-3</v>
      </c>
      <c r="C3418">
        <v>1.585872193838811E-3</v>
      </c>
      <c r="D3418">
        <v>1.1718956013049482E-2</v>
      </c>
      <c r="E3418">
        <v>5.1893562497715706E-3</v>
      </c>
      <c r="F3418">
        <v>2.1309279221502797E-3</v>
      </c>
    </row>
    <row r="3419" spans="1:6" x14ac:dyDescent="0.25">
      <c r="A3419" s="2">
        <v>43762</v>
      </c>
      <c r="B3419">
        <v>-1.0937455045640057E-3</v>
      </c>
      <c r="C3419">
        <v>-1.1680585403090098E-2</v>
      </c>
      <c r="D3419">
        <v>-3.3431968084137796E-3</v>
      </c>
      <c r="E3419">
        <v>-4.7659417608499717E-3</v>
      </c>
      <c r="F3419">
        <v>2.0053961734467253E-3</v>
      </c>
    </row>
    <row r="3420" spans="1:6" x14ac:dyDescent="0.25">
      <c r="A3420" s="2">
        <v>43763</v>
      </c>
      <c r="B3420">
        <v>8.5580366769041991E-4</v>
      </c>
      <c r="C3420">
        <v>1.0614135540143958E-2</v>
      </c>
      <c r="D3420">
        <v>-3.4037931459068235E-3</v>
      </c>
      <c r="E3420">
        <v>-3.265520519431742E-3</v>
      </c>
      <c r="F3420">
        <v>6.7021761340949819E-4</v>
      </c>
    </row>
    <row r="3421" spans="1:6" x14ac:dyDescent="0.25">
      <c r="A3421" s="2">
        <v>43765</v>
      </c>
      <c r="B3421">
        <v>4.8097541111241484E-3</v>
      </c>
      <c r="C3421">
        <v>4.1225476063340852E-3</v>
      </c>
      <c r="D3421">
        <v>1.4449125073215453E-2</v>
      </c>
      <c r="E3421">
        <v>4.4606277394645417E-3</v>
      </c>
      <c r="F3421">
        <v>6.6279627698246522E-3</v>
      </c>
    </row>
    <row r="3422" spans="1:6" x14ac:dyDescent="0.25">
      <c r="A3422" s="2">
        <v>43767</v>
      </c>
      <c r="B3422">
        <v>1.4709188952392026E-2</v>
      </c>
      <c r="C3422">
        <v>1.0757926691077972E-2</v>
      </c>
      <c r="D3422">
        <v>4.2352912307776568E-2</v>
      </c>
      <c r="E3422">
        <v>5.3706645099736629E-3</v>
      </c>
      <c r="F3422">
        <v>8.8770999697137427E-3</v>
      </c>
    </row>
    <row r="3423" spans="1:6" x14ac:dyDescent="0.25">
      <c r="A3423" s="2">
        <v>43768</v>
      </c>
      <c r="B3423">
        <v>5.4143837404779993E-3</v>
      </c>
      <c r="C3423">
        <v>1.7376062508802658E-3</v>
      </c>
      <c r="D3423">
        <v>-2.0240756576461387E-3</v>
      </c>
      <c r="E3423">
        <v>1.1594602398478359E-2</v>
      </c>
      <c r="F3423">
        <v>3.3997951810934391E-4</v>
      </c>
    </row>
    <row r="3424" spans="1:6" x14ac:dyDescent="0.25">
      <c r="A3424" s="2">
        <v>43769</v>
      </c>
      <c r="B3424">
        <v>1.8174121201482735E-3</v>
      </c>
      <c r="C3424">
        <v>2.458240187178171E-3</v>
      </c>
      <c r="D3424">
        <v>2.3932776143175388E-3</v>
      </c>
      <c r="E3424">
        <v>3.8960089863371224E-4</v>
      </c>
      <c r="F3424">
        <v>9.1760478615860504E-3</v>
      </c>
    </row>
    <row r="3425" spans="1:6" x14ac:dyDescent="0.25">
      <c r="A3425" s="2">
        <v>43770</v>
      </c>
      <c r="B3425">
        <v>7.8701827953581963E-4</v>
      </c>
      <c r="C3425">
        <v>8.2571490482258713E-3</v>
      </c>
      <c r="D3425">
        <v>-7.6221394287051564E-3</v>
      </c>
      <c r="E3425">
        <v>4.5001020075291151E-3</v>
      </c>
      <c r="F3425">
        <v>5.2634347210034236E-3</v>
      </c>
    </row>
    <row r="3426" spans="1:6" x14ac:dyDescent="0.25">
      <c r="A3426" s="2">
        <v>43773</v>
      </c>
      <c r="B3426">
        <v>3.2995955157188385E-3</v>
      </c>
      <c r="C3426">
        <v>2.0553593460466587E-4</v>
      </c>
      <c r="D3426">
        <v>-1.3040298012393451E-2</v>
      </c>
      <c r="E3426">
        <v>-5.7548335830100161E-3</v>
      </c>
      <c r="F3426">
        <v>1.4678391494557345E-3</v>
      </c>
    </row>
    <row r="3427" spans="1:6" x14ac:dyDescent="0.25">
      <c r="A3427" s="2">
        <v>43774</v>
      </c>
      <c r="B3427">
        <v>-1.4427748216384725E-3</v>
      </c>
      <c r="C3427">
        <v>-4.2221648496351682E-3</v>
      </c>
      <c r="D3427">
        <v>-3.5836970229236099E-3</v>
      </c>
      <c r="E3427">
        <v>2.9616268726582609E-3</v>
      </c>
      <c r="F3427">
        <v>-1.0107254400814435E-2</v>
      </c>
    </row>
    <row r="3428" spans="1:6" x14ac:dyDescent="0.25">
      <c r="A3428" s="2">
        <v>43775</v>
      </c>
      <c r="B3428">
        <v>5.3950008501861763E-3</v>
      </c>
      <c r="C3428">
        <v>1.3831963893728519E-2</v>
      </c>
      <c r="D3428">
        <v>6.1868912980678334E-4</v>
      </c>
      <c r="E3428">
        <v>-1.9434509443033807E-4</v>
      </c>
      <c r="F3428">
        <v>3.167650070728281E-3</v>
      </c>
    </row>
    <row r="3429" spans="1:6" x14ac:dyDescent="0.25">
      <c r="A3429" s="2">
        <v>43776</v>
      </c>
      <c r="B3429">
        <v>4.4360249948588171E-3</v>
      </c>
      <c r="C3429">
        <v>1.6809515678847871E-3</v>
      </c>
      <c r="D3429">
        <v>-2.6618402249698986E-3</v>
      </c>
      <c r="E3429">
        <v>3.7080167723581667E-3</v>
      </c>
      <c r="F3429">
        <v>6.276855069960216E-3</v>
      </c>
    </row>
    <row r="3430" spans="1:6" x14ac:dyDescent="0.25">
      <c r="A3430" s="2">
        <v>43777</v>
      </c>
      <c r="B3430">
        <v>-8.2301211249828192E-3</v>
      </c>
      <c r="C3430">
        <v>6.260934374881978E-3</v>
      </c>
      <c r="D3430">
        <v>-5.6859351504638129E-3</v>
      </c>
      <c r="E3430">
        <v>-1.8138527903466137E-2</v>
      </c>
      <c r="F3430">
        <v>-1.7091861780316221E-2</v>
      </c>
    </row>
    <row r="3431" spans="1:6" x14ac:dyDescent="0.25">
      <c r="A3431" s="2">
        <v>43780</v>
      </c>
      <c r="B3431">
        <v>4.2285336671435192E-4</v>
      </c>
      <c r="C3431">
        <v>1.2054481666960671E-2</v>
      </c>
      <c r="D3431">
        <v>-3.8674271757177842E-3</v>
      </c>
      <c r="E3431">
        <v>-5.7105931537906555E-3</v>
      </c>
      <c r="F3431">
        <v>2.6895968725204546E-3</v>
      </c>
    </row>
    <row r="3432" spans="1:6" x14ac:dyDescent="0.25">
      <c r="A3432" s="2">
        <v>43782</v>
      </c>
      <c r="B3432">
        <v>-5.7861176289684159E-3</v>
      </c>
      <c r="C3432">
        <v>-1.9228164081616237E-2</v>
      </c>
      <c r="D3432">
        <v>-1.1396618077543455E-3</v>
      </c>
      <c r="E3432">
        <v>-5.662317511177066E-3</v>
      </c>
      <c r="F3432">
        <v>-1.2979308745868673E-2</v>
      </c>
    </row>
    <row r="3433" spans="1:6" x14ac:dyDescent="0.25">
      <c r="A3433" s="2">
        <v>43783</v>
      </c>
      <c r="B3433">
        <v>4.1385848822656146E-3</v>
      </c>
      <c r="C3433">
        <v>6.9597801196268671E-3</v>
      </c>
      <c r="D3433">
        <v>4.1758601894661632E-3</v>
      </c>
      <c r="E3433">
        <v>-5.0862858589197264E-3</v>
      </c>
      <c r="F3433">
        <v>-2.7536726916909805E-3</v>
      </c>
    </row>
    <row r="3434" spans="1:6" x14ac:dyDescent="0.25">
      <c r="A3434" s="2">
        <v>43784</v>
      </c>
      <c r="B3434">
        <v>1.6331792523861693E-3</v>
      </c>
      <c r="C3434">
        <v>8.8570213814868886E-3</v>
      </c>
      <c r="D3434">
        <v>-4.114618080145147E-3</v>
      </c>
      <c r="E3434">
        <v>-6.1271248513581188E-3</v>
      </c>
      <c r="F3434">
        <v>6.0639144182482582E-3</v>
      </c>
    </row>
    <row r="3435" spans="1:6" x14ac:dyDescent="0.25">
      <c r="A3435" s="2">
        <v>43787</v>
      </c>
      <c r="B3435">
        <v>-1.9060693768221354E-3</v>
      </c>
      <c r="C3435">
        <v>3.3886901441735609E-4</v>
      </c>
      <c r="D3435">
        <v>-5.5987731815559556E-3</v>
      </c>
      <c r="E3435">
        <v>-3.4574042112638444E-3</v>
      </c>
      <c r="F3435">
        <v>1.1989390021025561E-2</v>
      </c>
    </row>
    <row r="3436" spans="1:6" x14ac:dyDescent="0.25">
      <c r="A3436" s="2">
        <v>43788</v>
      </c>
      <c r="B3436">
        <v>4.4954433549879019E-3</v>
      </c>
      <c r="C3436">
        <v>5.3292250118758362E-3</v>
      </c>
      <c r="D3436">
        <v>-7.4672472667850045E-3</v>
      </c>
      <c r="E3436">
        <v>-5.8870037688805461E-3</v>
      </c>
      <c r="F3436">
        <v>3.4458631715443824E-3</v>
      </c>
    </row>
    <row r="3437" spans="1:6" x14ac:dyDescent="0.25">
      <c r="A3437" s="2">
        <v>43789</v>
      </c>
      <c r="B3437">
        <v>4.3861200943808324E-3</v>
      </c>
      <c r="C3437">
        <v>3.1017608970363101E-3</v>
      </c>
      <c r="D3437">
        <v>2.0548183463784415E-3</v>
      </c>
      <c r="E3437">
        <v>2.7988906831573792E-3</v>
      </c>
      <c r="F3437">
        <v>1.9967855559664609E-2</v>
      </c>
    </row>
    <row r="3438" spans="1:6" x14ac:dyDescent="0.25">
      <c r="A3438" s="2">
        <v>43790</v>
      </c>
      <c r="B3438">
        <v>-1.9906939608482343E-3</v>
      </c>
      <c r="C3438">
        <v>-1.2368818742077874E-4</v>
      </c>
      <c r="D3438">
        <v>-8.9946359468429278E-3</v>
      </c>
      <c r="E3438">
        <v>-6.0500449666219805E-3</v>
      </c>
      <c r="F3438">
        <v>-3.8922437580574854E-3</v>
      </c>
    </row>
    <row r="3439" spans="1:6" x14ac:dyDescent="0.25">
      <c r="A3439" s="2">
        <v>43791</v>
      </c>
      <c r="B3439">
        <v>-5.4271268357618105E-3</v>
      </c>
      <c r="C3439">
        <v>-7.549813457552154E-3</v>
      </c>
      <c r="D3439">
        <v>3.8334275060693539E-3</v>
      </c>
      <c r="E3439">
        <v>-2.9773289779046479E-3</v>
      </c>
      <c r="F3439">
        <v>-1.6415097686687864E-3</v>
      </c>
    </row>
    <row r="3440" spans="1:6" x14ac:dyDescent="0.25">
      <c r="A3440" s="2">
        <v>43794</v>
      </c>
      <c r="B3440">
        <v>1.301795667872508E-2</v>
      </c>
      <c r="C3440">
        <v>1.4578415859072552E-2</v>
      </c>
      <c r="D3440">
        <v>1.8390267831387114E-2</v>
      </c>
      <c r="E3440">
        <v>8.8590977972488934E-3</v>
      </c>
      <c r="F3440">
        <v>1.4073463830065596E-2</v>
      </c>
    </row>
    <row r="3441" spans="1:6" x14ac:dyDescent="0.25">
      <c r="A3441" s="2">
        <v>43795</v>
      </c>
      <c r="B3441">
        <v>-1.7709067034730073E-3</v>
      </c>
      <c r="C3441">
        <v>6.5966884904943889E-3</v>
      </c>
      <c r="D3441">
        <v>-1.0612880392552803E-2</v>
      </c>
      <c r="E3441">
        <v>4.7308470838845301E-4</v>
      </c>
      <c r="F3441">
        <v>-2.8813659215187774E-3</v>
      </c>
    </row>
    <row r="3442" spans="1:6" x14ac:dyDescent="0.25">
      <c r="A3442" s="2">
        <v>43796</v>
      </c>
      <c r="B3442">
        <v>4.7729110262708435E-3</v>
      </c>
      <c r="C3442">
        <v>4.185186890470421E-3</v>
      </c>
      <c r="D3442">
        <v>1.2048930029771577E-2</v>
      </c>
      <c r="E3442">
        <v>4.5754402881569003E-3</v>
      </c>
      <c r="F3442">
        <v>6.8645692380608385E-3</v>
      </c>
    </row>
    <row r="3443" spans="1:6" x14ac:dyDescent="0.25">
      <c r="A3443" s="2">
        <v>43797</v>
      </c>
      <c r="B3443">
        <v>2.5612634888883706E-3</v>
      </c>
      <c r="C3443">
        <v>8.9624810076138744E-3</v>
      </c>
      <c r="D3443">
        <v>-2.3388018091286115E-3</v>
      </c>
      <c r="E3443">
        <v>4.0826025968054342E-4</v>
      </c>
      <c r="F3443">
        <v>1.9985032635978527E-3</v>
      </c>
    </row>
    <row r="3444" spans="1:6" x14ac:dyDescent="0.25">
      <c r="A3444" s="2">
        <v>43798</v>
      </c>
      <c r="B3444">
        <v>-8.287527522750613E-3</v>
      </c>
      <c r="C3444">
        <v>-6.8699654902969224E-3</v>
      </c>
      <c r="D3444">
        <v>-1.1651373534014308E-2</v>
      </c>
      <c r="E3444">
        <v>-8.6217712297034909E-3</v>
      </c>
      <c r="F3444">
        <v>-5.4363688875150194E-3</v>
      </c>
    </row>
    <row r="3445" spans="1:6" x14ac:dyDescent="0.25">
      <c r="A3445" s="2">
        <v>43801</v>
      </c>
      <c r="B3445">
        <v>9.5344011247114135E-5</v>
      </c>
      <c r="C3445">
        <v>-8.4209179937895376E-4</v>
      </c>
      <c r="D3445">
        <v>-9.5391208739843813E-3</v>
      </c>
      <c r="E3445">
        <v>-2.2991932404957385E-3</v>
      </c>
      <c r="F3445">
        <v>-6.3551186283365979E-3</v>
      </c>
    </row>
    <row r="3446" spans="1:6" x14ac:dyDescent="0.25">
      <c r="A3446" s="2">
        <v>43802</v>
      </c>
      <c r="B3446">
        <v>-3.2153062125110667E-3</v>
      </c>
      <c r="C3446">
        <v>-6.878938413740124E-3</v>
      </c>
      <c r="D3446">
        <v>-5.1539728136188743E-3</v>
      </c>
      <c r="E3446">
        <v>-6.8954165949067165E-3</v>
      </c>
      <c r="F3446">
        <v>-5.4963331529970681E-3</v>
      </c>
    </row>
    <row r="3447" spans="1:6" x14ac:dyDescent="0.25">
      <c r="A3447" s="2">
        <v>43803</v>
      </c>
      <c r="B3447">
        <v>4.1888268338361335E-3</v>
      </c>
      <c r="C3447">
        <v>1.3906965119897269E-2</v>
      </c>
      <c r="D3447">
        <v>4.7361343165351249E-3</v>
      </c>
      <c r="E3447">
        <v>1.1960838796608725E-3</v>
      </c>
      <c r="F3447">
        <v>8.4761512224114047E-3</v>
      </c>
    </row>
    <row r="3448" spans="1:6" x14ac:dyDescent="0.25">
      <c r="A3448" s="2">
        <v>43804</v>
      </c>
      <c r="B3448">
        <v>-1.8402989087615634E-3</v>
      </c>
      <c r="C3448">
        <v>-7.6825220721306051E-3</v>
      </c>
      <c r="D3448">
        <v>-6.5074110591323208E-3</v>
      </c>
      <c r="E3448">
        <v>2.8344442415227087E-3</v>
      </c>
      <c r="F3448">
        <v>-6.6467223919795381E-3</v>
      </c>
    </row>
    <row r="3449" spans="1:6" x14ac:dyDescent="0.25">
      <c r="A3449" s="2">
        <v>43805</v>
      </c>
      <c r="B3449">
        <v>-8.3107504554209271E-3</v>
      </c>
      <c r="C3449">
        <v>-1.1061441336605499E-2</v>
      </c>
      <c r="D3449">
        <v>-1.7913461772237509E-2</v>
      </c>
      <c r="E3449">
        <v>-8.8823383243890643E-3</v>
      </c>
      <c r="F3449">
        <v>-9.2861686107921001E-3</v>
      </c>
    </row>
    <row r="3450" spans="1:6" x14ac:dyDescent="0.25">
      <c r="A3450" s="2">
        <v>43808</v>
      </c>
      <c r="B3450">
        <v>9.3577733781477837E-4</v>
      </c>
      <c r="C3450">
        <v>-1.2054892610311571E-3</v>
      </c>
      <c r="D3450">
        <v>7.4311070513017798E-3</v>
      </c>
      <c r="E3450">
        <v>-5.0492419252117044E-3</v>
      </c>
      <c r="F3450">
        <v>-2.0850608282572702E-3</v>
      </c>
    </row>
    <row r="3451" spans="1:6" x14ac:dyDescent="0.25">
      <c r="A3451" s="2">
        <v>43809</v>
      </c>
      <c r="B3451">
        <v>-6.2238324000841718E-3</v>
      </c>
      <c r="C3451">
        <v>-5.140075778839983E-3</v>
      </c>
      <c r="D3451">
        <v>-7.9807991807897688E-3</v>
      </c>
      <c r="E3451">
        <v>-1.1173623673010146E-2</v>
      </c>
      <c r="F3451">
        <v>-7.7794128107940286E-3</v>
      </c>
    </row>
    <row r="3452" spans="1:6" x14ac:dyDescent="0.25">
      <c r="A3452" s="2">
        <v>43810</v>
      </c>
      <c r="B3452">
        <v>4.1819247506947989E-3</v>
      </c>
      <c r="C3452">
        <v>4.2855298075106917E-3</v>
      </c>
      <c r="D3452">
        <v>4.5128974139837979E-3</v>
      </c>
      <c r="E3452">
        <v>9.2457891937907451E-4</v>
      </c>
      <c r="F3452">
        <v>4.3215222313849212E-3</v>
      </c>
    </row>
    <row r="3453" spans="1:6" x14ac:dyDescent="0.25">
      <c r="A3453" s="2">
        <v>43811</v>
      </c>
      <c r="B3453">
        <v>4.0757424040460399E-3</v>
      </c>
      <c r="C3453">
        <v>1.237529065635515E-2</v>
      </c>
      <c r="D3453">
        <v>1.3087815879127102E-2</v>
      </c>
      <c r="E3453">
        <v>3.5014318578851628E-3</v>
      </c>
      <c r="F3453">
        <v>6.6387922059200598E-3</v>
      </c>
    </row>
    <row r="3454" spans="1:6" x14ac:dyDescent="0.25">
      <c r="A3454" s="2">
        <v>43812</v>
      </c>
      <c r="B3454">
        <v>1.0437034055860842E-2</v>
      </c>
      <c r="C3454">
        <v>9.9074750591479892E-3</v>
      </c>
      <c r="D3454">
        <v>1.6116105424807355E-2</v>
      </c>
      <c r="E3454">
        <v>6.83196442557022E-3</v>
      </c>
      <c r="F3454">
        <v>4.716345205254343E-4</v>
      </c>
    </row>
    <row r="3455" spans="1:6" x14ac:dyDescent="0.25">
      <c r="A3455" s="2">
        <v>43815</v>
      </c>
      <c r="B3455">
        <v>-1.8406424916079269E-3</v>
      </c>
      <c r="C3455">
        <v>-3.8797342526643622E-4</v>
      </c>
      <c r="D3455">
        <v>-1.0587410193888444E-2</v>
      </c>
      <c r="E3455">
        <v>-1.2934633923541652E-2</v>
      </c>
      <c r="F3455">
        <v>1.6627570892120648E-4</v>
      </c>
    </row>
    <row r="3456" spans="1:6" x14ac:dyDescent="0.25">
      <c r="A3456" s="2">
        <v>43816</v>
      </c>
      <c r="B3456">
        <v>9.9896519708360179E-3</v>
      </c>
      <c r="C3456">
        <v>4.8728508662223644E-3</v>
      </c>
      <c r="D3456">
        <v>5.2970968788927809E-3</v>
      </c>
      <c r="E3456">
        <v>5.7510008891771295E-3</v>
      </c>
      <c r="F3456">
        <v>-1.9967608320256569E-3</v>
      </c>
    </row>
    <row r="3457" spans="1:6" x14ac:dyDescent="0.25">
      <c r="A3457" s="2">
        <v>43817</v>
      </c>
      <c r="B3457">
        <v>4.881684693752884E-3</v>
      </c>
      <c r="C3457">
        <v>2.6279530017736521E-3</v>
      </c>
      <c r="D3457">
        <v>4.866243107647863E-3</v>
      </c>
      <c r="E3457">
        <v>3.5449494793844682E-3</v>
      </c>
      <c r="F3457">
        <v>6.7487424950984989E-3</v>
      </c>
    </row>
    <row r="3458" spans="1:6" x14ac:dyDescent="0.25">
      <c r="A3458" s="2">
        <v>43818</v>
      </c>
      <c r="B3458">
        <v>2.6660117555628625E-3</v>
      </c>
      <c r="C3458">
        <v>-6.4048099669561202E-4</v>
      </c>
      <c r="D3458">
        <v>1.0409352020098963E-2</v>
      </c>
      <c r="E3458">
        <v>2.542461570104626E-3</v>
      </c>
      <c r="F3458">
        <v>5.2702441331295446E-4</v>
      </c>
    </row>
    <row r="3459" spans="1:6" x14ac:dyDescent="0.25">
      <c r="A3459" s="2">
        <v>43819</v>
      </c>
      <c r="B3459">
        <v>7.3259128694775293E-5</v>
      </c>
      <c r="C3459">
        <v>2.8921424444849318E-3</v>
      </c>
      <c r="D3459">
        <v>-3.8108708643766146E-3</v>
      </c>
      <c r="E3459">
        <v>-3.5383980405352298E-4</v>
      </c>
      <c r="F3459">
        <v>-4.3497398878996696E-3</v>
      </c>
    </row>
    <row r="3460" spans="1:6" x14ac:dyDescent="0.25">
      <c r="A3460" s="2">
        <v>43822</v>
      </c>
      <c r="B3460">
        <v>-1.0423760734367632E-3</v>
      </c>
      <c r="C3460">
        <v>-8.1470663756454988E-4</v>
      </c>
      <c r="D3460">
        <v>4.8988939086967278E-3</v>
      </c>
      <c r="E3460">
        <v>-4.8540803189524714E-3</v>
      </c>
      <c r="F3460">
        <v>-8.4404565516134258E-4</v>
      </c>
    </row>
    <row r="3461" spans="1:6" x14ac:dyDescent="0.25">
      <c r="A3461" s="2">
        <v>43823</v>
      </c>
      <c r="B3461">
        <v>-4.4656988573276452E-3</v>
      </c>
      <c r="C3461">
        <v>-1.0924004300879437E-3</v>
      </c>
      <c r="D3461">
        <v>-2.3015959488414503E-3</v>
      </c>
      <c r="E3461">
        <v>-6.7741398328694338E-4</v>
      </c>
      <c r="F3461">
        <v>5.6789243086890367E-4</v>
      </c>
    </row>
    <row r="3462" spans="1:6" x14ac:dyDescent="0.25">
      <c r="A3462" s="2">
        <v>43825</v>
      </c>
      <c r="B3462">
        <v>-7.2849619072364756E-3</v>
      </c>
      <c r="C3462">
        <v>-7.9390508084020532E-3</v>
      </c>
      <c r="D3462">
        <v>-2.937908825258473E-3</v>
      </c>
      <c r="E3462">
        <v>-4.1355699915456724E-3</v>
      </c>
      <c r="F3462">
        <v>-5.9333287299340185E-3</v>
      </c>
    </row>
    <row r="3463" spans="1:6" x14ac:dyDescent="0.25">
      <c r="A3463" s="2">
        <v>43826</v>
      </c>
      <c r="B3463">
        <v>9.884153027169917E-3</v>
      </c>
      <c r="C3463">
        <v>1.229344463762439E-2</v>
      </c>
      <c r="D3463">
        <v>1.0092233929208841E-2</v>
      </c>
      <c r="E3463">
        <v>2.2775003159083065E-3</v>
      </c>
      <c r="F3463">
        <v>7.2055961059922981E-3</v>
      </c>
    </row>
    <row r="3464" spans="1:6" x14ac:dyDescent="0.25">
      <c r="A3464" s="2">
        <v>43829</v>
      </c>
      <c r="B3464">
        <v>-5.2185464020149575E-4</v>
      </c>
      <c r="C3464">
        <v>-2.674410992941511E-3</v>
      </c>
      <c r="D3464">
        <v>1.3518947699027272E-2</v>
      </c>
      <c r="E3464">
        <v>2.2079029895156095E-3</v>
      </c>
      <c r="F3464">
        <v>2.9359600298104389E-3</v>
      </c>
    </row>
    <row r="3465" spans="1:6" x14ac:dyDescent="0.25">
      <c r="A3465" s="2">
        <v>43830</v>
      </c>
      <c r="B3465">
        <v>-7.4309230802701064E-3</v>
      </c>
      <c r="C3465">
        <v>-5.4078476654474215E-3</v>
      </c>
      <c r="D3465">
        <v>-8.5819606346473794E-3</v>
      </c>
      <c r="E3465">
        <v>-3.8149426743864291E-3</v>
      </c>
      <c r="F3465">
        <v>-2.1939812902776845E-3</v>
      </c>
    </row>
    <row r="3466" spans="1:6" x14ac:dyDescent="0.25">
      <c r="A3466" s="2">
        <v>43831</v>
      </c>
      <c r="B3466">
        <v>1.1576899983317794E-3</v>
      </c>
      <c r="C3466">
        <v>-2.7631483446421776E-3</v>
      </c>
      <c r="D3466">
        <v>-5.0882203637899045E-3</v>
      </c>
      <c r="E3466">
        <v>4.8527637102920218E-3</v>
      </c>
      <c r="F3466">
        <v>2.520518240771613E-3</v>
      </c>
    </row>
    <row r="3467" spans="1:6" x14ac:dyDescent="0.25">
      <c r="A3467" s="2">
        <v>43832</v>
      </c>
      <c r="B3467">
        <v>7.6524756652109052E-3</v>
      </c>
      <c r="C3467">
        <v>9.3908264158151476E-3</v>
      </c>
      <c r="D3467">
        <v>7.1448130483980996E-3</v>
      </c>
      <c r="E3467">
        <v>1.9650056364957525E-3</v>
      </c>
      <c r="F3467">
        <v>4.0064411213395091E-3</v>
      </c>
    </row>
    <row r="3468" spans="1:6" x14ac:dyDescent="0.25">
      <c r="A3468" s="2">
        <v>43833</v>
      </c>
      <c r="B3468">
        <v>-4.0020482931517574E-3</v>
      </c>
      <c r="C3468">
        <v>-1.0922753996301188E-2</v>
      </c>
      <c r="D3468">
        <v>-1.1738939589502527E-2</v>
      </c>
      <c r="E3468">
        <v>-4.9588611279196898E-3</v>
      </c>
      <c r="F3468">
        <v>4.4673848158625221E-3</v>
      </c>
    </row>
    <row r="3469" spans="1:6" x14ac:dyDescent="0.25">
      <c r="A3469" s="2">
        <v>43836</v>
      </c>
      <c r="B3469">
        <v>-1.9113264705716955E-2</v>
      </c>
      <c r="C3469">
        <v>-2.4547728682444984E-2</v>
      </c>
      <c r="D3469">
        <v>-2.2836973475000185E-2</v>
      </c>
      <c r="E3469">
        <v>-1.163220910520466E-2</v>
      </c>
      <c r="F3469">
        <v>-1.5547975756190381E-2</v>
      </c>
    </row>
    <row r="3470" spans="1:6" x14ac:dyDescent="0.25">
      <c r="A3470" s="2">
        <v>43837</v>
      </c>
      <c r="B3470">
        <v>4.6312166746186063E-3</v>
      </c>
      <c r="C3470">
        <v>3.608077142455644E-3</v>
      </c>
      <c r="D3470">
        <v>2.7605200800505762E-3</v>
      </c>
      <c r="E3470">
        <v>3.2836766452350322E-3</v>
      </c>
      <c r="F3470">
        <v>5.8102213095982706E-3</v>
      </c>
    </row>
    <row r="3471" spans="1:6" x14ac:dyDescent="0.25">
      <c r="A3471" s="2">
        <v>43838</v>
      </c>
      <c r="B3471">
        <v>-1.3753260325470446E-3</v>
      </c>
      <c r="C3471">
        <v>1.8345666005239021E-4</v>
      </c>
      <c r="D3471">
        <v>-6.9578545465107814E-3</v>
      </c>
      <c r="E3471">
        <v>-4.6858452410355886E-4</v>
      </c>
      <c r="F3471">
        <v>-1.308737667873645E-3</v>
      </c>
    </row>
    <row r="3472" spans="1:6" x14ac:dyDescent="0.25">
      <c r="A3472" s="2">
        <v>43839</v>
      </c>
      <c r="B3472">
        <v>1.5437817552213799E-2</v>
      </c>
      <c r="C3472">
        <v>2.2769792567622661E-2</v>
      </c>
      <c r="D3472">
        <v>2.627561006681094E-2</v>
      </c>
      <c r="E3472">
        <v>7.4320235069049541E-3</v>
      </c>
      <c r="F3472">
        <v>7.1787933131587968E-3</v>
      </c>
    </row>
    <row r="3473" spans="1:6" x14ac:dyDescent="0.25">
      <c r="A3473" s="2">
        <v>43840</v>
      </c>
      <c r="B3473">
        <v>3.4455773125608414E-3</v>
      </c>
      <c r="C3473">
        <v>8.6905861514849852E-5</v>
      </c>
      <c r="D3473">
        <v>7.9954667382183386E-3</v>
      </c>
      <c r="E3473">
        <v>8.2206864132289403E-3</v>
      </c>
      <c r="F3473">
        <v>3.2968988034323267E-3</v>
      </c>
    </row>
    <row r="3474" spans="1:6" x14ac:dyDescent="0.25">
      <c r="A3474" s="2">
        <v>43843</v>
      </c>
      <c r="B3474">
        <v>6.1397318677948697E-3</v>
      </c>
      <c r="C3474">
        <v>2.1432373748716919E-3</v>
      </c>
      <c r="D3474">
        <v>9.1037702510471559E-4</v>
      </c>
      <c r="E3474">
        <v>1.1952552527521091E-2</v>
      </c>
      <c r="F3474">
        <v>4.04606192251733E-3</v>
      </c>
    </row>
    <row r="3475" spans="1:6" x14ac:dyDescent="0.25">
      <c r="A3475" s="2">
        <v>43844</v>
      </c>
      <c r="B3475">
        <v>2.1106854043191391E-3</v>
      </c>
      <c r="C3475">
        <v>-3.9824471918728527E-3</v>
      </c>
      <c r="D3475">
        <v>6.9752294371768029E-3</v>
      </c>
      <c r="E3475">
        <v>1.4526642045726804E-2</v>
      </c>
      <c r="F3475">
        <v>4.9668546321606196E-3</v>
      </c>
    </row>
    <row r="3476" spans="1:6" x14ac:dyDescent="0.25">
      <c r="A3476" s="2">
        <v>43845</v>
      </c>
      <c r="B3476">
        <v>-2.0141180301007319E-3</v>
      </c>
      <c r="C3476">
        <v>-7.109533757488358E-3</v>
      </c>
      <c r="D3476">
        <v>1.0410872312251017E-2</v>
      </c>
      <c r="E3476">
        <v>2.5842807769051114E-3</v>
      </c>
      <c r="F3476">
        <v>5.9700548779832397E-3</v>
      </c>
    </row>
    <row r="3477" spans="1:6" x14ac:dyDescent="0.25">
      <c r="A3477" s="2">
        <v>43846</v>
      </c>
      <c r="B3477">
        <v>1.3192645349664888E-3</v>
      </c>
      <c r="C3477">
        <v>9.085160872160129E-4</v>
      </c>
      <c r="D3477">
        <v>2.3123010125476436E-3</v>
      </c>
      <c r="E3477">
        <v>4.4884747278318114E-3</v>
      </c>
      <c r="F3477">
        <v>6.2560589429947354E-3</v>
      </c>
    </row>
    <row r="3478" spans="1:6" x14ac:dyDescent="0.25">
      <c r="A3478" s="2">
        <v>43847</v>
      </c>
      <c r="B3478">
        <v>1.9590148941321629E-4</v>
      </c>
      <c r="C3478">
        <v>-7.9314438137928437E-3</v>
      </c>
      <c r="D3478">
        <v>3.5277439070872485E-3</v>
      </c>
      <c r="E3478">
        <v>9.2907756959312261E-4</v>
      </c>
      <c r="F3478">
        <v>1.2531087126977512E-2</v>
      </c>
    </row>
    <row r="3479" spans="1:6" x14ac:dyDescent="0.25">
      <c r="A3479" s="2">
        <v>43850</v>
      </c>
      <c r="B3479">
        <v>-1.0038217635860918E-2</v>
      </c>
      <c r="C3479">
        <v>-1.6627265560703902E-2</v>
      </c>
      <c r="D3479">
        <v>-8.6303112470343807E-3</v>
      </c>
      <c r="E3479">
        <v>8.5586352632838095E-4</v>
      </c>
      <c r="F3479">
        <v>-3.179069030050545E-3</v>
      </c>
    </row>
    <row r="3480" spans="1:6" x14ac:dyDescent="0.25">
      <c r="A3480" s="2">
        <v>43851</v>
      </c>
      <c r="B3480">
        <v>-5.048317266806746E-3</v>
      </c>
      <c r="C3480">
        <v>-4.0330431705418203E-3</v>
      </c>
      <c r="D3480">
        <v>-1.2505579847891822E-2</v>
      </c>
      <c r="E3480">
        <v>-8.7508960303980827E-3</v>
      </c>
      <c r="F3480">
        <v>-2.9947904053192098E-4</v>
      </c>
    </row>
    <row r="3481" spans="1:6" x14ac:dyDescent="0.25">
      <c r="A3481" s="2">
        <v>43852</v>
      </c>
      <c r="B3481">
        <v>-5.1534124446010448E-3</v>
      </c>
      <c r="C3481">
        <v>-9.4675059209255018E-3</v>
      </c>
      <c r="D3481">
        <v>-8.6838905589024552E-3</v>
      </c>
      <c r="E3481">
        <v>-5.6266445955673429E-4</v>
      </c>
      <c r="F3481">
        <v>-2.6024467872271299E-4</v>
      </c>
    </row>
    <row r="3482" spans="1:6" x14ac:dyDescent="0.25">
      <c r="A3482" s="2">
        <v>43853</v>
      </c>
      <c r="B3482">
        <v>6.4821048700391664E-3</v>
      </c>
      <c r="C3482">
        <v>1.0518837517703375E-2</v>
      </c>
      <c r="D3482">
        <v>7.3028282429544169E-3</v>
      </c>
      <c r="E3482">
        <v>2.461257223988773E-3</v>
      </c>
      <c r="F3482">
        <v>7.2036662251477234E-3</v>
      </c>
    </row>
    <row r="3483" spans="1:6" x14ac:dyDescent="0.25">
      <c r="A3483" s="2">
        <v>43854</v>
      </c>
      <c r="B3483">
        <v>5.3702304165037284E-3</v>
      </c>
      <c r="C3483">
        <v>9.0778030874726842E-3</v>
      </c>
      <c r="D3483">
        <v>4.2891245069525304E-3</v>
      </c>
      <c r="E3483">
        <v>7.1124972831642132E-3</v>
      </c>
      <c r="F3483">
        <v>1.0805270074695444E-4</v>
      </c>
    </row>
    <row r="3484" spans="1:6" x14ac:dyDescent="0.25">
      <c r="A3484" s="2">
        <v>43857</v>
      </c>
      <c r="B3484">
        <v>-1.1117396902016904E-2</v>
      </c>
      <c r="C3484">
        <v>-1.187260943124703E-2</v>
      </c>
      <c r="D3484">
        <v>-1.5643785355874251E-3</v>
      </c>
      <c r="E3484">
        <v>-1.0082857432476132E-2</v>
      </c>
      <c r="F3484">
        <v>1.415879059660588E-2</v>
      </c>
    </row>
    <row r="3485" spans="1:6" x14ac:dyDescent="0.25">
      <c r="A3485" s="2">
        <v>43858</v>
      </c>
      <c r="B3485">
        <v>-4.6839895045133716E-3</v>
      </c>
      <c r="C3485">
        <v>-2.5772362793198313E-3</v>
      </c>
      <c r="D3485">
        <v>-1.1942861692362852E-2</v>
      </c>
      <c r="E3485">
        <v>-8.1185013668525884E-3</v>
      </c>
      <c r="F3485">
        <v>-2.4771426552139455E-3</v>
      </c>
    </row>
    <row r="3486" spans="1:6" x14ac:dyDescent="0.25">
      <c r="A3486" s="2">
        <v>43859</v>
      </c>
      <c r="B3486">
        <v>5.5486430030491302E-3</v>
      </c>
      <c r="C3486">
        <v>2.8163659257042662E-3</v>
      </c>
      <c r="D3486">
        <v>7.699964192633372E-3</v>
      </c>
      <c r="E3486">
        <v>1.433211248058675E-2</v>
      </c>
      <c r="F3486">
        <v>8.8366899235128881E-4</v>
      </c>
    </row>
    <row r="3487" spans="1:6" x14ac:dyDescent="0.25">
      <c r="A3487" s="2">
        <v>43860</v>
      </c>
      <c r="B3487">
        <v>-7.0234061409725317E-3</v>
      </c>
      <c r="C3487">
        <v>-6.2963429732167198E-3</v>
      </c>
      <c r="D3487">
        <v>-5.1050014727021011E-3</v>
      </c>
      <c r="E3487">
        <v>-1.7257475269914259E-2</v>
      </c>
      <c r="F3487">
        <v>-1.4074879098847807E-2</v>
      </c>
    </row>
    <row r="3488" spans="1:6" x14ac:dyDescent="0.25">
      <c r="A3488" s="2">
        <v>43861</v>
      </c>
      <c r="B3488">
        <v>-4.7615623840885947E-3</v>
      </c>
      <c r="C3488">
        <v>6.8375899140338189E-3</v>
      </c>
      <c r="D3488">
        <v>-1.1515245109914071E-2</v>
      </c>
      <c r="E3488">
        <v>-4.4687899312383277E-3</v>
      </c>
      <c r="F3488">
        <v>-9.6086543926784309E-3</v>
      </c>
    </row>
    <row r="3489" spans="1:6" x14ac:dyDescent="0.25">
      <c r="A3489" s="2">
        <v>43862</v>
      </c>
      <c r="B3489">
        <v>-2.4369788744019173E-2</v>
      </c>
      <c r="C3489">
        <v>-3.2073056772862027E-2</v>
      </c>
      <c r="D3489">
        <v>-2.4833202815090865E-2</v>
      </c>
      <c r="E3489">
        <v>-2.256709895816876E-2</v>
      </c>
      <c r="F3489">
        <v>-1.6065728644062482E-2</v>
      </c>
    </row>
    <row r="3490" spans="1:6" x14ac:dyDescent="0.25">
      <c r="A3490" s="2">
        <v>43864</v>
      </c>
      <c r="B3490">
        <v>3.3326703172164018E-3</v>
      </c>
      <c r="C3490">
        <v>8.3262528364863465E-3</v>
      </c>
      <c r="D3490">
        <v>1.3583820631462632E-2</v>
      </c>
      <c r="E3490">
        <v>7.0555501053087147E-3</v>
      </c>
      <c r="F3490">
        <v>2.682967063497774E-4</v>
      </c>
    </row>
    <row r="3491" spans="1:6" x14ac:dyDescent="0.25">
      <c r="A3491" s="2">
        <v>43865</v>
      </c>
      <c r="B3491">
        <v>2.2890583258928857E-2</v>
      </c>
      <c r="C3491">
        <v>2.0018389371400568E-2</v>
      </c>
      <c r="D3491">
        <v>1.3288009694834641E-2</v>
      </c>
      <c r="E3491">
        <v>1.0421190149316714E-2</v>
      </c>
      <c r="F3491">
        <v>1.0705942819597756E-2</v>
      </c>
    </row>
    <row r="3492" spans="1:6" x14ac:dyDescent="0.25">
      <c r="A3492" s="2">
        <v>43866</v>
      </c>
      <c r="B3492">
        <v>8.5514889159607286E-3</v>
      </c>
      <c r="C3492">
        <v>9.5051389157978783E-3</v>
      </c>
      <c r="D3492">
        <v>2.8769030453046421E-3</v>
      </c>
      <c r="E3492">
        <v>4.2807155087619415E-3</v>
      </c>
      <c r="F3492">
        <v>4.0961698460088864E-3</v>
      </c>
    </row>
    <row r="3493" spans="1:6" x14ac:dyDescent="0.25">
      <c r="A3493" s="2">
        <v>43867</v>
      </c>
      <c r="B3493">
        <v>3.8612285968496226E-3</v>
      </c>
      <c r="C3493">
        <v>9.4282320652193056E-3</v>
      </c>
      <c r="D3493">
        <v>1.0767383304630181E-3</v>
      </c>
      <c r="E3493">
        <v>-5.1254101529319704E-3</v>
      </c>
      <c r="F3493">
        <v>7.8436551755575994E-3</v>
      </c>
    </row>
    <row r="3494" spans="1:6" x14ac:dyDescent="0.25">
      <c r="A3494" s="2">
        <v>43868</v>
      </c>
      <c r="B3494">
        <v>-4.084311375825234E-3</v>
      </c>
      <c r="C3494">
        <v>-4.124747366533091E-3</v>
      </c>
      <c r="D3494">
        <v>-1.075253903083382E-2</v>
      </c>
      <c r="E3494">
        <v>8.2692498415198727E-4</v>
      </c>
      <c r="F3494">
        <v>1.5921079438135404E-2</v>
      </c>
    </row>
    <row r="3495" spans="1:6" x14ac:dyDescent="0.25">
      <c r="A3495" s="2">
        <v>43871</v>
      </c>
      <c r="B3495">
        <v>-4.0527758448005357E-3</v>
      </c>
      <c r="C3495">
        <v>-3.9974177546311506E-3</v>
      </c>
      <c r="D3495">
        <v>-2.3841678643287428E-2</v>
      </c>
      <c r="E3495">
        <v>-9.0715144524657829E-3</v>
      </c>
      <c r="F3495">
        <v>-3.0207870011568815E-3</v>
      </c>
    </row>
    <row r="3496" spans="1:6" x14ac:dyDescent="0.25">
      <c r="A3496" s="2">
        <v>43872</v>
      </c>
      <c r="B3496">
        <v>5.6620603787864016E-3</v>
      </c>
      <c r="C3496">
        <v>7.9153451537683633E-3</v>
      </c>
      <c r="D3496">
        <v>4.9766002211289202E-3</v>
      </c>
      <c r="E3496">
        <v>-2.6396691240094532E-3</v>
      </c>
      <c r="F3496">
        <v>6.4144398328753929E-3</v>
      </c>
    </row>
    <row r="3497" spans="1:6" x14ac:dyDescent="0.25">
      <c r="A3497" s="2">
        <v>43873</v>
      </c>
      <c r="B3497">
        <v>8.3764069789099144E-3</v>
      </c>
      <c r="C3497">
        <v>7.4826896530668227E-3</v>
      </c>
      <c r="D3497">
        <v>5.9171733922729489E-3</v>
      </c>
      <c r="E3497">
        <v>1.8880526913081393E-2</v>
      </c>
      <c r="F3497">
        <v>-2.78083964542367E-3</v>
      </c>
    </row>
    <row r="3498" spans="1:6" x14ac:dyDescent="0.25">
      <c r="A3498" s="2">
        <v>43874</v>
      </c>
      <c r="B3498">
        <v>-2.6624027658077474E-3</v>
      </c>
      <c r="C3498">
        <v>-9.4940028573955795E-3</v>
      </c>
      <c r="D3498">
        <v>-2.5725397064288499E-3</v>
      </c>
      <c r="E3498">
        <v>5.587748127585787E-4</v>
      </c>
      <c r="F3498">
        <v>1.0448741995528837E-2</v>
      </c>
    </row>
    <row r="3499" spans="1:6" x14ac:dyDescent="0.25">
      <c r="A3499" s="2">
        <v>43875</v>
      </c>
      <c r="B3499">
        <v>-4.9829856501960069E-3</v>
      </c>
      <c r="C3499">
        <v>-1.117148582413445E-2</v>
      </c>
      <c r="D3499">
        <v>-1.1968806478808233E-2</v>
      </c>
      <c r="E3499">
        <v>-1.2628759556137369E-2</v>
      </c>
      <c r="F3499">
        <v>-2.3080058487399725E-3</v>
      </c>
    </row>
    <row r="3500" spans="1:6" x14ac:dyDescent="0.25">
      <c r="A3500" s="2">
        <v>43878</v>
      </c>
      <c r="B3500">
        <v>-5.0068519546727286E-3</v>
      </c>
      <c r="C3500">
        <v>-4.044865549771781E-3</v>
      </c>
      <c r="D3500">
        <v>-3.9801019636516192E-3</v>
      </c>
      <c r="E3500">
        <v>-6.622831883335868E-3</v>
      </c>
      <c r="F3500">
        <v>-1.5108548458369503E-2</v>
      </c>
    </row>
    <row r="3501" spans="1:6" x14ac:dyDescent="0.25">
      <c r="A3501" s="2">
        <v>43879</v>
      </c>
      <c r="B3501">
        <v>-4.0386424804609326E-3</v>
      </c>
      <c r="C3501">
        <v>-3.2614466240377007E-3</v>
      </c>
      <c r="D3501">
        <v>-1.088845729988008E-2</v>
      </c>
      <c r="E3501">
        <v>-6.3460708448837546E-3</v>
      </c>
      <c r="F3501">
        <v>8.026614885939983E-6</v>
      </c>
    </row>
    <row r="3502" spans="1:6" x14ac:dyDescent="0.25">
      <c r="A3502" s="2">
        <v>43880</v>
      </c>
      <c r="B3502">
        <v>1.0371557757070573E-2</v>
      </c>
      <c r="C3502">
        <v>7.6341862173884868E-3</v>
      </c>
      <c r="D3502">
        <v>2.3715919891170446E-4</v>
      </c>
      <c r="E3502">
        <v>1.5570237542762499E-2</v>
      </c>
      <c r="F3502">
        <v>2.1105216676465387E-2</v>
      </c>
    </row>
    <row r="3503" spans="1:6" x14ac:dyDescent="0.25">
      <c r="A3503" s="2">
        <v>43881</v>
      </c>
      <c r="B3503">
        <v>-3.8092236271616985E-3</v>
      </c>
      <c r="C3503">
        <v>3.7658968431419255E-3</v>
      </c>
      <c r="D3503">
        <v>1.4361067440569674E-3</v>
      </c>
      <c r="E3503">
        <v>-5.9726882684294422E-3</v>
      </c>
      <c r="F3503">
        <v>2.1922068838013645E-3</v>
      </c>
    </row>
    <row r="3504" spans="1:6" x14ac:dyDescent="0.25">
      <c r="A3504" s="2">
        <v>43885</v>
      </c>
      <c r="B3504">
        <v>-1.9708511754947571E-2</v>
      </c>
      <c r="C3504">
        <v>-1.591375188698254E-2</v>
      </c>
      <c r="D3504">
        <v>-3.4028439712579954E-2</v>
      </c>
      <c r="E3504">
        <v>-1.6408230748464855E-2</v>
      </c>
      <c r="F3504">
        <v>-2.2769907855551986E-2</v>
      </c>
    </row>
    <row r="3505" spans="1:6" x14ac:dyDescent="0.25">
      <c r="A3505" s="2">
        <v>43886</v>
      </c>
      <c r="B3505">
        <v>-2.1418842761404123E-3</v>
      </c>
      <c r="C3505">
        <v>-3.201325207560052E-4</v>
      </c>
      <c r="D3505">
        <v>-9.0144343403461072E-3</v>
      </c>
      <c r="E3505">
        <v>-3.2446823124012396E-4</v>
      </c>
      <c r="F3505">
        <v>-1.1920316120943167E-2</v>
      </c>
    </row>
    <row r="3506" spans="1:6" x14ac:dyDescent="0.25">
      <c r="A3506" s="2">
        <v>43887</v>
      </c>
      <c r="B3506">
        <v>-9.8471340993364093E-3</v>
      </c>
      <c r="C3506">
        <v>-4.7161975500454433E-3</v>
      </c>
      <c r="D3506">
        <v>-2.135592103262517E-2</v>
      </c>
      <c r="E3506">
        <v>-6.1036188918421981E-3</v>
      </c>
      <c r="F3506">
        <v>-9.3210479791887967E-3</v>
      </c>
    </row>
    <row r="3507" spans="1:6" x14ac:dyDescent="0.25">
      <c r="A3507" s="2">
        <v>43888</v>
      </c>
      <c r="B3507">
        <v>-3.702061745322715E-3</v>
      </c>
      <c r="C3507">
        <v>-3.1910414284886213E-3</v>
      </c>
      <c r="D3507">
        <v>-5.8882699852748945E-3</v>
      </c>
      <c r="E3507">
        <v>-1.3642071033249787E-3</v>
      </c>
      <c r="F3507">
        <v>1.9193656230553973E-3</v>
      </c>
    </row>
    <row r="3508" spans="1:6" x14ac:dyDescent="0.25">
      <c r="A3508" s="2">
        <v>43889</v>
      </c>
      <c r="B3508">
        <v>-3.6550548884258703E-2</v>
      </c>
      <c r="C3508">
        <v>-3.6595805503489752E-2</v>
      </c>
      <c r="D3508">
        <v>-3.7877589055929396E-2</v>
      </c>
      <c r="E3508">
        <v>-2.3321561550935996E-2</v>
      </c>
      <c r="F3508">
        <v>-3.2883111914971369E-2</v>
      </c>
    </row>
    <row r="3509" spans="1:6" x14ac:dyDescent="0.25">
      <c r="A3509" s="2">
        <v>43892</v>
      </c>
      <c r="B3509">
        <v>-4.1116998954149322E-3</v>
      </c>
      <c r="C3509">
        <v>-9.0552528046787609E-3</v>
      </c>
      <c r="D3509">
        <v>-8.7115738180493594E-3</v>
      </c>
      <c r="E3509">
        <v>-4.4547819662023695E-3</v>
      </c>
      <c r="F3509">
        <v>-4.7831448752514239E-3</v>
      </c>
    </row>
    <row r="3510" spans="1:6" x14ac:dyDescent="0.25">
      <c r="A3510" s="2">
        <v>43893</v>
      </c>
      <c r="B3510">
        <v>1.2465907720912946E-2</v>
      </c>
      <c r="C3510">
        <v>1.1929148463154009E-2</v>
      </c>
      <c r="D3510">
        <v>2.0086619731672747E-2</v>
      </c>
      <c r="E3510">
        <v>7.9518242712289106E-3</v>
      </c>
      <c r="F3510">
        <v>3.7583355037728861E-2</v>
      </c>
    </row>
    <row r="3511" spans="1:6" x14ac:dyDescent="0.25">
      <c r="A3511" s="2">
        <v>43894</v>
      </c>
      <c r="B3511">
        <v>-5.6559245811915806E-3</v>
      </c>
      <c r="C3511">
        <v>-1.733452224454075E-2</v>
      </c>
      <c r="D3511">
        <v>-6.6107988491142184E-3</v>
      </c>
      <c r="E3511">
        <v>-7.7848403087937643E-3</v>
      </c>
      <c r="F3511">
        <v>1.1214258193984897E-2</v>
      </c>
    </row>
    <row r="3512" spans="1:6" x14ac:dyDescent="0.25">
      <c r="A3512" s="2">
        <v>43895</v>
      </c>
      <c r="B3512">
        <v>1.4819451322383328E-3</v>
      </c>
      <c r="C3512">
        <v>5.8584776428959725E-3</v>
      </c>
      <c r="D3512">
        <v>1.5217146019145574E-3</v>
      </c>
      <c r="E3512">
        <v>9.1790936564775209E-3</v>
      </c>
      <c r="F3512">
        <v>4.4861317044180048E-3</v>
      </c>
    </row>
    <row r="3513" spans="1:6" x14ac:dyDescent="0.25">
      <c r="A3513" s="2">
        <v>43896</v>
      </c>
      <c r="B3513">
        <v>-2.3347848065322384E-2</v>
      </c>
      <c r="C3513">
        <v>-3.4721099089920091E-2</v>
      </c>
      <c r="D3513">
        <v>-8.9465297122745951E-3</v>
      </c>
      <c r="E3513">
        <v>-1.9612055657616687E-2</v>
      </c>
      <c r="F3513">
        <v>-1.2636806754525233E-2</v>
      </c>
    </row>
    <row r="3514" spans="1:6" x14ac:dyDescent="0.25">
      <c r="A3514" s="2">
        <v>43899</v>
      </c>
      <c r="B3514">
        <v>-5.1781878885153322E-2</v>
      </c>
      <c r="C3514">
        <v>-5.0258768305053228E-2</v>
      </c>
      <c r="D3514">
        <v>-3.6702901246764813E-2</v>
      </c>
      <c r="E3514">
        <v>-3.148871015919167E-2</v>
      </c>
      <c r="F3514">
        <v>-3.3254634860110738E-2</v>
      </c>
    </row>
    <row r="3515" spans="1:6" x14ac:dyDescent="0.25">
      <c r="A3515" s="2">
        <v>43901</v>
      </c>
      <c r="B3515">
        <v>1.6429039468276053E-3</v>
      </c>
      <c r="C3515">
        <v>2.1856851098847555E-3</v>
      </c>
      <c r="D3515">
        <v>-9.4655520556688293E-3</v>
      </c>
      <c r="E3515">
        <v>1.9721639496925077E-3</v>
      </c>
      <c r="F3515">
        <v>-1.1108453908482403E-2</v>
      </c>
    </row>
    <row r="3516" spans="1:6" x14ac:dyDescent="0.25">
      <c r="A3516" s="2">
        <v>43902</v>
      </c>
      <c r="B3516">
        <v>-8.1887533653308586E-2</v>
      </c>
      <c r="C3516">
        <v>-9.3874560435573587E-2</v>
      </c>
      <c r="D3516">
        <v>-8.034957295761283E-2</v>
      </c>
      <c r="E3516">
        <v>-7.0152005188405475E-2</v>
      </c>
      <c r="F3516">
        <v>-8.2960697378690593E-2</v>
      </c>
    </row>
    <row r="3517" spans="1:6" x14ac:dyDescent="0.25">
      <c r="A3517" s="2">
        <v>43903</v>
      </c>
      <c r="B3517">
        <v>4.0324065827667371E-2</v>
      </c>
      <c r="C3517">
        <v>4.6700008616739307E-2</v>
      </c>
      <c r="D3517">
        <v>2.3869949280174926E-2</v>
      </c>
      <c r="E3517">
        <v>2.6953392671510276E-3</v>
      </c>
      <c r="F3517">
        <v>3.4620518739463813E-2</v>
      </c>
    </row>
    <row r="3518" spans="1:6" x14ac:dyDescent="0.25">
      <c r="A3518" s="2">
        <v>43906</v>
      </c>
      <c r="B3518">
        <v>-7.9673610073553669E-2</v>
      </c>
      <c r="C3518">
        <v>-8.3745013701370774E-2</v>
      </c>
      <c r="D3518">
        <v>-5.6960453032396857E-2</v>
      </c>
      <c r="E3518">
        <v>-5.6946800055222478E-2</v>
      </c>
      <c r="F3518">
        <v>-3.9299101266813075E-2</v>
      </c>
    </row>
    <row r="3519" spans="1:6" x14ac:dyDescent="0.25">
      <c r="A3519" s="2">
        <v>43907</v>
      </c>
      <c r="B3519">
        <v>-2.5945147865908947E-2</v>
      </c>
      <c r="C3519">
        <v>-4.4725782577249518E-2</v>
      </c>
      <c r="D3519">
        <v>-4.8640579380591345E-3</v>
      </c>
      <c r="E3519">
        <v>1.2268929135381535E-2</v>
      </c>
      <c r="F3519">
        <v>-3.9123084035182161E-4</v>
      </c>
    </row>
    <row r="3520" spans="1:6" x14ac:dyDescent="0.25">
      <c r="A3520" s="2">
        <v>43908</v>
      </c>
      <c r="B3520">
        <v>-5.6016419492885064E-2</v>
      </c>
      <c r="C3520">
        <v>-7.0059001622121655E-2</v>
      </c>
      <c r="D3520">
        <v>-4.9967036713402579E-2</v>
      </c>
      <c r="E3520">
        <v>-3.1464448749913831E-2</v>
      </c>
      <c r="F3520">
        <v>-4.6663392030132526E-2</v>
      </c>
    </row>
    <row r="3521" spans="1:6" x14ac:dyDescent="0.25">
      <c r="A3521" s="2">
        <v>43909</v>
      </c>
      <c r="B3521">
        <v>-2.0244326346994013E-2</v>
      </c>
      <c r="C3521">
        <v>-2.554826495973599E-2</v>
      </c>
      <c r="D3521">
        <v>-5.9435904255667339E-2</v>
      </c>
      <c r="E3521">
        <v>-1.0289748010744467E-2</v>
      </c>
      <c r="F3521">
        <v>-1.8295620487398433E-2</v>
      </c>
    </row>
    <row r="3522" spans="1:6" x14ac:dyDescent="0.25">
      <c r="A3522" s="2">
        <v>43910</v>
      </c>
      <c r="B3522">
        <v>5.7431303407813057E-2</v>
      </c>
      <c r="C3522">
        <v>1.4740868228234439E-2</v>
      </c>
      <c r="D3522">
        <v>3.8857349085506192E-2</v>
      </c>
      <c r="E3522">
        <v>8.1001220559447293E-2</v>
      </c>
      <c r="F3522">
        <v>5.2077561367994095E-2</v>
      </c>
    </row>
    <row r="3523" spans="1:6" x14ac:dyDescent="0.25">
      <c r="A3523" s="2">
        <v>43913</v>
      </c>
      <c r="B3523">
        <v>-0.13163536992862207</v>
      </c>
      <c r="C3523">
        <v>-0.16817910949763124</v>
      </c>
      <c r="D3523">
        <v>-0.13364935939634515</v>
      </c>
      <c r="E3523">
        <v>-0.10433889827285828</v>
      </c>
      <c r="F3523">
        <v>-8.2220722759795972E-2</v>
      </c>
    </row>
    <row r="3524" spans="1:6" x14ac:dyDescent="0.25">
      <c r="A3524" s="2">
        <v>43914</v>
      </c>
      <c r="B3524">
        <v>2.6555420019287571E-2</v>
      </c>
      <c r="C3524">
        <v>1.409315106994285E-2</v>
      </c>
      <c r="D3524">
        <v>1.4142929121925567E-2</v>
      </c>
      <c r="E3524">
        <v>3.1145527896052468E-2</v>
      </c>
      <c r="F3524">
        <v>2.3227523581730945E-2</v>
      </c>
    </row>
    <row r="3525" spans="1:6" x14ac:dyDescent="0.25">
      <c r="A3525" s="2">
        <v>43915</v>
      </c>
      <c r="B3525">
        <v>6.9686763441074981E-2</v>
      </c>
      <c r="C3525">
        <v>8.6052531596774479E-2</v>
      </c>
      <c r="D3525">
        <v>5.2097931856780987E-2</v>
      </c>
      <c r="E3525">
        <v>2.0147074379167244E-2</v>
      </c>
      <c r="F3525">
        <v>1.4608669802820865E-2</v>
      </c>
    </row>
    <row r="3526" spans="1:6" x14ac:dyDescent="0.25">
      <c r="A3526" s="2">
        <v>43916</v>
      </c>
      <c r="B3526">
        <v>4.9336755162567081E-2</v>
      </c>
      <c r="C3526">
        <v>6.6741052863329361E-2</v>
      </c>
      <c r="D3526">
        <v>2.1425325764858033E-2</v>
      </c>
      <c r="E3526">
        <v>5.8692150034064278E-2</v>
      </c>
      <c r="F3526">
        <v>1.5407430599272399E-2</v>
      </c>
    </row>
    <row r="3527" spans="1:6" x14ac:dyDescent="0.25">
      <c r="A3527" s="2">
        <v>43917</v>
      </c>
      <c r="B3527">
        <v>-4.4900280667404023E-3</v>
      </c>
      <c r="C3527">
        <v>9.4929621434955667E-3</v>
      </c>
      <c r="D3527">
        <v>-2.3639573981418412E-2</v>
      </c>
      <c r="E3527">
        <v>-3.0358113884500176E-3</v>
      </c>
      <c r="F3527">
        <v>1.7332024908506744E-3</v>
      </c>
    </row>
    <row r="3528" spans="1:6" x14ac:dyDescent="0.25">
      <c r="A3528" s="2">
        <v>43920</v>
      </c>
      <c r="B3528">
        <v>-4.6235458091481961E-2</v>
      </c>
      <c r="C3528">
        <v>-5.8562024889461529E-2</v>
      </c>
      <c r="D3528">
        <v>-5.4518029668654634E-2</v>
      </c>
      <c r="E3528">
        <v>6.5926164786727602E-3</v>
      </c>
      <c r="F3528">
        <v>1.0604346556619444E-2</v>
      </c>
    </row>
    <row r="3529" spans="1:6" x14ac:dyDescent="0.25">
      <c r="A3529" s="2">
        <v>43921</v>
      </c>
      <c r="B3529">
        <v>3.6042254538723249E-2</v>
      </c>
      <c r="C3529">
        <v>1.9633167785856071E-2</v>
      </c>
      <c r="D3529">
        <v>1.2422988499575412E-2</v>
      </c>
      <c r="E3529">
        <v>5.7399735805947781E-2</v>
      </c>
      <c r="F3529">
        <v>3.3514809748357591E-2</v>
      </c>
    </row>
    <row r="3530" spans="1:6" x14ac:dyDescent="0.25">
      <c r="A3530" s="2">
        <v>43922</v>
      </c>
      <c r="B3530">
        <v>-4.0938963060599444E-2</v>
      </c>
      <c r="C3530">
        <v>-5.3192080576251015E-2</v>
      </c>
      <c r="D3530">
        <v>-1.5525342590041314E-2</v>
      </c>
      <c r="E3530">
        <v>-3.4846187873457758E-2</v>
      </c>
      <c r="F3530">
        <v>-1.4853711188805373E-2</v>
      </c>
    </row>
    <row r="3531" spans="1:6" x14ac:dyDescent="0.25">
      <c r="A3531" s="2">
        <v>43924</v>
      </c>
      <c r="B3531">
        <v>-2.3967809594841828E-2</v>
      </c>
      <c r="C3531">
        <v>-5.4024065167257572E-2</v>
      </c>
      <c r="D3531">
        <v>-2.9502367636416126E-2</v>
      </c>
      <c r="E3531">
        <v>8.3087136197666223E-3</v>
      </c>
      <c r="F3531">
        <v>3.544091662123601E-2</v>
      </c>
    </row>
    <row r="3532" spans="1:6" x14ac:dyDescent="0.25">
      <c r="A3532" s="2">
        <v>43928</v>
      </c>
      <c r="B3532">
        <v>8.9639404741285594E-2</v>
      </c>
      <c r="C3532">
        <v>0.10693288978833677</v>
      </c>
      <c r="D3532">
        <v>9.4780132951211377E-2</v>
      </c>
      <c r="E3532">
        <v>8.2263682848305042E-2</v>
      </c>
      <c r="F3532">
        <v>8.9365415739069046E-2</v>
      </c>
    </row>
    <row r="3533" spans="1:6" x14ac:dyDescent="0.25">
      <c r="A3533" s="2">
        <v>43929</v>
      </c>
      <c r="B3533">
        <v>-5.8716800365690323E-3</v>
      </c>
      <c r="C3533">
        <v>-7.9153941456443257E-3</v>
      </c>
      <c r="D3533">
        <v>1.9248342365693692E-2</v>
      </c>
      <c r="E3533">
        <v>3.2955524541491174E-3</v>
      </c>
      <c r="F3533">
        <v>3.8384162074313513E-2</v>
      </c>
    </row>
    <row r="3534" spans="1:6" x14ac:dyDescent="0.25">
      <c r="A3534" s="2">
        <v>43930</v>
      </c>
      <c r="B3534">
        <v>4.2228729468730172E-2</v>
      </c>
      <c r="C3534">
        <v>5.5503832510741098E-2</v>
      </c>
      <c r="D3534">
        <v>0.10244737711467788</v>
      </c>
      <c r="E3534">
        <v>3.3596353137629385E-3</v>
      </c>
      <c r="F3534">
        <v>3.7648284521261913E-2</v>
      </c>
    </row>
    <row r="3535" spans="1:6" x14ac:dyDescent="0.25">
      <c r="A3535" s="2">
        <v>43934</v>
      </c>
      <c r="B3535">
        <v>-1.5180376168795091E-2</v>
      </c>
      <c r="C3535">
        <v>-2.1525199720653216E-2</v>
      </c>
      <c r="D3535">
        <v>-2.3022282617945096E-2</v>
      </c>
      <c r="E3535">
        <v>-1.5983801374427741E-2</v>
      </c>
      <c r="F3535">
        <v>1.4799016131324965E-2</v>
      </c>
    </row>
    <row r="3536" spans="1:6" x14ac:dyDescent="0.25">
      <c r="A3536" s="2">
        <v>43936</v>
      </c>
      <c r="B3536">
        <v>-1.0217435174790138E-2</v>
      </c>
      <c r="C3536">
        <v>-2.4968816454909174E-2</v>
      </c>
      <c r="D3536">
        <v>-1.6366255343317756E-2</v>
      </c>
      <c r="E3536">
        <v>4.3174712413421169E-2</v>
      </c>
      <c r="F3536">
        <v>-9.6468280690034549E-4</v>
      </c>
    </row>
    <row r="3537" spans="1:6" x14ac:dyDescent="0.25">
      <c r="A3537" s="2">
        <v>43937</v>
      </c>
      <c r="B3537">
        <v>7.2242290440073164E-3</v>
      </c>
      <c r="C3537">
        <v>1.4203237004285406E-2</v>
      </c>
      <c r="D3537">
        <v>1.2970377567448652E-2</v>
      </c>
      <c r="E3537">
        <v>-5.0543665395381809E-3</v>
      </c>
      <c r="F3537">
        <v>1.5887505353144933E-2</v>
      </c>
    </row>
    <row r="3538" spans="1:6" x14ac:dyDescent="0.25">
      <c r="A3538" s="2">
        <v>43938</v>
      </c>
      <c r="B3538">
        <v>3.2113479514167875E-2</v>
      </c>
      <c r="C3538">
        <v>6.822859706636282E-2</v>
      </c>
      <c r="D3538">
        <v>4.6602097413148864E-2</v>
      </c>
      <c r="E3538">
        <v>-1.001409798601555E-2</v>
      </c>
      <c r="F3538">
        <v>-7.0024564739479813E-3</v>
      </c>
    </row>
    <row r="3539" spans="1:6" x14ac:dyDescent="0.25">
      <c r="A3539" s="2">
        <v>43941</v>
      </c>
      <c r="B3539">
        <v>1.7670302078005142E-3</v>
      </c>
      <c r="C3539">
        <v>-1.1179289988594411E-2</v>
      </c>
      <c r="D3539">
        <v>-1.5358973382721856E-2</v>
      </c>
      <c r="E3539">
        <v>-1.9984998549413206E-2</v>
      </c>
      <c r="F3539">
        <v>7.4129417837221498E-4</v>
      </c>
    </row>
    <row r="3540" spans="1:6" x14ac:dyDescent="0.25">
      <c r="A3540" s="2">
        <v>43942</v>
      </c>
      <c r="B3540">
        <v>-3.2063898950094906E-2</v>
      </c>
      <c r="C3540">
        <v>-5.5305302184430777E-2</v>
      </c>
      <c r="D3540">
        <v>-5.0220357641154276E-2</v>
      </c>
      <c r="E3540">
        <v>-6.6082251527066647E-3</v>
      </c>
      <c r="F3540">
        <v>1.3214502354776621E-2</v>
      </c>
    </row>
    <row r="3541" spans="1:6" x14ac:dyDescent="0.25">
      <c r="A3541" s="2">
        <v>43943</v>
      </c>
      <c r="B3541">
        <v>2.4137139801524619E-2</v>
      </c>
      <c r="C3541">
        <v>1.5434382168349589E-2</v>
      </c>
      <c r="D3541">
        <v>2.5563337607803657E-2</v>
      </c>
      <c r="E3541">
        <v>2.4630850985968376E-2</v>
      </c>
      <c r="F3541">
        <v>1.5418861288359058E-3</v>
      </c>
    </row>
    <row r="3542" spans="1:6" x14ac:dyDescent="0.25">
      <c r="A3542" s="2">
        <v>43944</v>
      </c>
      <c r="B3542">
        <v>1.5299491076369225E-2</v>
      </c>
      <c r="C3542">
        <v>3.3825105483022824E-2</v>
      </c>
      <c r="D3542">
        <v>7.3933584876329991E-3</v>
      </c>
      <c r="E3542">
        <v>-1.3191139264904898E-2</v>
      </c>
      <c r="F3542">
        <v>4.8624502618798051E-3</v>
      </c>
    </row>
    <row r="3543" spans="1:6" x14ac:dyDescent="0.25">
      <c r="A3543" s="2">
        <v>43945</v>
      </c>
      <c r="B3543">
        <v>-1.6927172275359514E-2</v>
      </c>
      <c r="C3543">
        <v>-3.3100079265569959E-2</v>
      </c>
      <c r="D3543">
        <v>-1.8785099240260138E-2</v>
      </c>
      <c r="E3543">
        <v>-6.0966459984195809E-3</v>
      </c>
      <c r="F3543">
        <v>1.4359092299271747E-2</v>
      </c>
    </row>
    <row r="3544" spans="1:6" x14ac:dyDescent="0.25">
      <c r="A3544" s="2">
        <v>43948</v>
      </c>
      <c r="B3544">
        <v>1.3165128600622735E-2</v>
      </c>
      <c r="C3544">
        <v>2.86587157558023E-2</v>
      </c>
      <c r="D3544">
        <v>9.6964268321927619E-3</v>
      </c>
      <c r="E3544">
        <v>1.5482933306546149E-2</v>
      </c>
      <c r="F3544">
        <v>1.5123442229674293E-2</v>
      </c>
    </row>
    <row r="3545" spans="1:6" x14ac:dyDescent="0.25">
      <c r="A3545" s="2">
        <v>43949</v>
      </c>
      <c r="B3545">
        <v>1.1591858959539167E-2</v>
      </c>
      <c r="C3545">
        <v>2.9337203711780533E-2</v>
      </c>
      <c r="D3545">
        <v>3.930022494815652E-3</v>
      </c>
      <c r="E3545">
        <v>-9.4854545741638492E-3</v>
      </c>
      <c r="F3545">
        <v>-1.6623956400183073E-2</v>
      </c>
    </row>
    <row r="3546" spans="1:6" x14ac:dyDescent="0.25">
      <c r="A3546" s="2">
        <v>43950</v>
      </c>
      <c r="B3546">
        <v>1.8749170174361771E-2</v>
      </c>
      <c r="C3546">
        <v>1.7596707063140853E-2</v>
      </c>
      <c r="D3546">
        <v>1.6982420264939273E-2</v>
      </c>
      <c r="E3546">
        <v>-5.0555069056403539E-3</v>
      </c>
      <c r="F3546">
        <v>1.3964399455783632E-3</v>
      </c>
    </row>
    <row r="3547" spans="1:6" x14ac:dyDescent="0.25">
      <c r="A3547" s="2">
        <v>43951</v>
      </c>
      <c r="B3547">
        <v>3.0374980716509292E-2</v>
      </c>
      <c r="C3547">
        <v>2.080669750150034E-2</v>
      </c>
      <c r="D3547">
        <v>5.9454405723730119E-2</v>
      </c>
      <c r="E3547">
        <v>-1.3077024761019526E-3</v>
      </c>
      <c r="F3547">
        <v>-5.8749914390778934E-3</v>
      </c>
    </row>
    <row r="3548" spans="1:6" x14ac:dyDescent="0.25">
      <c r="A3548" s="2">
        <v>43955</v>
      </c>
      <c r="B3548">
        <v>-5.9493080521218267E-2</v>
      </c>
      <c r="C3548">
        <v>-8.2624841106656771E-2</v>
      </c>
      <c r="D3548">
        <v>-6.8944767836978421E-2</v>
      </c>
      <c r="E3548">
        <v>-3.9189685970729068E-2</v>
      </c>
      <c r="F3548">
        <v>2.0316296469233895E-3</v>
      </c>
    </row>
    <row r="3549" spans="1:6" x14ac:dyDescent="0.25">
      <c r="A3549" s="2">
        <v>43956</v>
      </c>
      <c r="B3549">
        <v>-8.365528199894395E-3</v>
      </c>
      <c r="C3549">
        <v>-2.4021207481458057E-2</v>
      </c>
      <c r="D3549">
        <v>-5.7672555693978932E-3</v>
      </c>
      <c r="E3549">
        <v>-1.344417199841481E-2</v>
      </c>
      <c r="F3549">
        <v>-1.6069009081941341E-2</v>
      </c>
    </row>
    <row r="3550" spans="1:6" x14ac:dyDescent="0.25">
      <c r="A3550" s="2">
        <v>43957</v>
      </c>
      <c r="B3550">
        <v>7.2740066212006738E-3</v>
      </c>
      <c r="C3550">
        <v>1.97680640111421E-2</v>
      </c>
      <c r="D3550">
        <v>1.7659789281459861E-2</v>
      </c>
      <c r="E3550">
        <v>-1.9946502720115267E-2</v>
      </c>
      <c r="F3550">
        <v>2.5207019641951436E-3</v>
      </c>
    </row>
    <row r="3551" spans="1:6" x14ac:dyDescent="0.25">
      <c r="A3551" s="2">
        <v>43958</v>
      </c>
      <c r="B3551">
        <v>-7.7587688774576301E-3</v>
      </c>
      <c r="C3551">
        <v>-1.2313956397867374E-2</v>
      </c>
      <c r="D3551">
        <v>-5.9830905589536264E-3</v>
      </c>
      <c r="E3551">
        <v>-1.3285467233159293E-2</v>
      </c>
      <c r="F3551">
        <v>-6.6129858604407846E-3</v>
      </c>
    </row>
    <row r="3552" spans="1:6" x14ac:dyDescent="0.25">
      <c r="A3552" s="2">
        <v>43959</v>
      </c>
      <c r="B3552">
        <v>6.2294241311521212E-3</v>
      </c>
      <c r="C3552">
        <v>-4.3818901840821118E-3</v>
      </c>
      <c r="D3552">
        <v>-1.3031834878007456E-2</v>
      </c>
      <c r="E3552">
        <v>1.8550330856204136E-2</v>
      </c>
      <c r="F3552">
        <v>1.3840845121433246E-2</v>
      </c>
    </row>
    <row r="3553" spans="1:6" x14ac:dyDescent="0.25">
      <c r="A3553" s="2">
        <v>43962</v>
      </c>
      <c r="B3553">
        <v>-2.6845905422319995E-3</v>
      </c>
      <c r="C3553">
        <v>-2.3255590289115967E-2</v>
      </c>
      <c r="D3553">
        <v>4.2233985909510656E-2</v>
      </c>
      <c r="E3553">
        <v>-3.6656728962961749E-3</v>
      </c>
      <c r="F3553">
        <v>-2.3451565668256248E-3</v>
      </c>
    </row>
    <row r="3554" spans="1:6" x14ac:dyDescent="0.25">
      <c r="A3554" s="2">
        <v>43963</v>
      </c>
      <c r="B3554">
        <v>-6.1328036063123866E-3</v>
      </c>
      <c r="C3554">
        <v>-5.8900903804467103E-3</v>
      </c>
      <c r="D3554">
        <v>4.8766358908059115E-3</v>
      </c>
      <c r="E3554">
        <v>5.0480783885982622E-3</v>
      </c>
      <c r="F3554">
        <v>-6.1126801703424594E-3</v>
      </c>
    </row>
    <row r="3555" spans="1:6" x14ac:dyDescent="0.25">
      <c r="A3555" s="2">
        <v>43964</v>
      </c>
      <c r="B3555">
        <v>2.0211330326781369E-2</v>
      </c>
      <c r="C3555">
        <v>3.8665822772366805E-2</v>
      </c>
      <c r="D3555">
        <v>2.3602848930664732E-2</v>
      </c>
      <c r="E3555">
        <v>-6.1606569583297814E-3</v>
      </c>
      <c r="F3555">
        <v>-8.2690113978339131E-3</v>
      </c>
    </row>
    <row r="3556" spans="1:6" x14ac:dyDescent="0.25">
      <c r="A3556" s="2">
        <v>43965</v>
      </c>
      <c r="B3556">
        <v>-2.7780893730677887E-2</v>
      </c>
      <c r="C3556">
        <v>-2.6668276944716546E-2</v>
      </c>
      <c r="D3556">
        <v>-6.2289779331322417E-3</v>
      </c>
      <c r="E3556">
        <v>4.4428629934309006E-3</v>
      </c>
      <c r="F3556">
        <v>5.265824516262934E-3</v>
      </c>
    </row>
    <row r="3557" spans="1:6" x14ac:dyDescent="0.25">
      <c r="A3557" s="2">
        <v>43966</v>
      </c>
      <c r="B3557">
        <v>-9.1799725768502635E-4</v>
      </c>
      <c r="C3557">
        <v>-1.0970553476033247E-2</v>
      </c>
      <c r="D3557">
        <v>-1.0197571019079083E-2</v>
      </c>
      <c r="E3557">
        <v>1.4348078987321642E-3</v>
      </c>
      <c r="F3557">
        <v>-4.9695989067834682E-3</v>
      </c>
    </row>
    <row r="3558" spans="1:6" x14ac:dyDescent="0.25">
      <c r="A3558" s="2">
        <v>43969</v>
      </c>
      <c r="B3558">
        <v>-3.4477049302664819E-2</v>
      </c>
      <c r="C3558">
        <v>-6.7015193259102282E-2</v>
      </c>
      <c r="D3558">
        <v>-5.5181142596661563E-2</v>
      </c>
      <c r="E3558">
        <v>-9.6276149437802359E-3</v>
      </c>
      <c r="F3558">
        <v>-8.6820916942202658E-3</v>
      </c>
    </row>
    <row r="3559" spans="1:6" x14ac:dyDescent="0.25">
      <c r="A3559" s="2">
        <v>43970</v>
      </c>
      <c r="B3559">
        <v>5.4580326363636395E-3</v>
      </c>
      <c r="C3559">
        <v>-1.3717267477206408E-3</v>
      </c>
      <c r="D3559">
        <v>1.1599788292390245E-2</v>
      </c>
      <c r="E3559">
        <v>6.0656498937656815E-3</v>
      </c>
      <c r="F3559">
        <v>-1.2887353981913185E-3</v>
      </c>
    </row>
    <row r="3560" spans="1:6" x14ac:dyDescent="0.25">
      <c r="A3560" s="2">
        <v>43971</v>
      </c>
      <c r="B3560">
        <v>2.0503621177286189E-2</v>
      </c>
      <c r="C3560">
        <v>2.2002998055004625E-2</v>
      </c>
      <c r="D3560">
        <v>2.0661669313426528E-2</v>
      </c>
      <c r="E3560">
        <v>1.3470419402226258E-2</v>
      </c>
      <c r="F3560">
        <v>3.1505591728424237E-2</v>
      </c>
    </row>
    <row r="3561" spans="1:6" x14ac:dyDescent="0.25">
      <c r="A3561" s="2">
        <v>43972</v>
      </c>
      <c r="B3561">
        <v>3.5988845078409656E-3</v>
      </c>
      <c r="C3561">
        <v>-7.1698253619489468E-3</v>
      </c>
      <c r="D3561">
        <v>2.4386141475970645E-2</v>
      </c>
      <c r="E3561">
        <v>1.7511530368560183E-2</v>
      </c>
      <c r="F3561">
        <v>6.304554379619914E-3</v>
      </c>
    </row>
    <row r="3562" spans="1:6" x14ac:dyDescent="0.25">
      <c r="A3562" s="2">
        <v>43973</v>
      </c>
      <c r="B3562">
        <v>-8.5249008935249001E-3</v>
      </c>
      <c r="C3562">
        <v>-2.4472761384188392E-2</v>
      </c>
      <c r="D3562">
        <v>3.6373457911138391E-3</v>
      </c>
      <c r="E3562">
        <v>-2.00355585902882E-3</v>
      </c>
      <c r="F3562">
        <v>4.1720434930985918E-3</v>
      </c>
    </row>
    <row r="3563" spans="1:6" x14ac:dyDescent="0.25">
      <c r="A3563" s="2">
        <v>43977</v>
      </c>
      <c r="B3563">
        <v>-2.172994837606745E-3</v>
      </c>
      <c r="C3563">
        <v>6.9815159366910535E-3</v>
      </c>
      <c r="D3563">
        <v>1.5957617789762329E-2</v>
      </c>
      <c r="E3563">
        <v>1.0072632884531784E-2</v>
      </c>
      <c r="F3563">
        <v>-6.5703857438082786E-3</v>
      </c>
    </row>
    <row r="3564" spans="1:6" x14ac:dyDescent="0.25">
      <c r="A3564" s="2">
        <v>43978</v>
      </c>
      <c r="B3564">
        <v>3.2426927638475413E-2</v>
      </c>
      <c r="C3564">
        <v>7.2977890005697196E-2</v>
      </c>
      <c r="D3564">
        <v>8.2058603907608184E-3</v>
      </c>
      <c r="E3564">
        <v>4.7578722102167943E-3</v>
      </c>
      <c r="F3564">
        <v>-8.5387252103013254E-3</v>
      </c>
    </row>
    <row r="3565" spans="1:6" x14ac:dyDescent="0.25">
      <c r="A3565" s="2">
        <v>43979</v>
      </c>
      <c r="B3565">
        <v>1.8728121944620993E-2</v>
      </c>
      <c r="C3565">
        <v>2.3388185646486516E-2</v>
      </c>
      <c r="D3565">
        <v>3.5304244466614343E-2</v>
      </c>
      <c r="E3565">
        <v>9.0103275724539474E-3</v>
      </c>
      <c r="F3565">
        <v>4.9676928331434506E-4</v>
      </c>
    </row>
    <row r="3566" spans="1:6" x14ac:dyDescent="0.25">
      <c r="A3566" s="2">
        <v>43980</v>
      </c>
      <c r="B3566">
        <v>6.8315881236702949E-3</v>
      </c>
      <c r="C3566">
        <v>5.0675865215092167E-3</v>
      </c>
      <c r="D3566">
        <v>1.647564804232585E-2</v>
      </c>
      <c r="E3566">
        <v>2.8804353646529838E-2</v>
      </c>
      <c r="F3566">
        <v>2.2714106182754618E-2</v>
      </c>
    </row>
    <row r="3567" spans="1:6" x14ac:dyDescent="0.25">
      <c r="A3567" s="2">
        <v>43983</v>
      </c>
      <c r="B3567">
        <v>2.7012829160180267E-2</v>
      </c>
      <c r="C3567">
        <v>3.2468146351598393E-2</v>
      </c>
      <c r="D3567">
        <v>3.1844998111938291E-2</v>
      </c>
      <c r="E3567">
        <v>1.1542442998780484E-2</v>
      </c>
      <c r="F3567">
        <v>4.0102084842135064E-3</v>
      </c>
    </row>
    <row r="3568" spans="1:6" x14ac:dyDescent="0.25">
      <c r="A3568" s="2">
        <v>43984</v>
      </c>
      <c r="B3568">
        <v>1.5564730069917061E-2</v>
      </c>
      <c r="C3568">
        <v>3.2399336092781089E-2</v>
      </c>
      <c r="D3568">
        <v>8.4005050938281284E-3</v>
      </c>
      <c r="E3568">
        <v>-5.4984222466851708E-3</v>
      </c>
      <c r="F3568">
        <v>6.6647059370275406E-3</v>
      </c>
    </row>
    <row r="3569" spans="1:6" x14ac:dyDescent="0.25">
      <c r="A3569" s="2">
        <v>43985</v>
      </c>
      <c r="B3569">
        <v>8.2867317260880095E-3</v>
      </c>
      <c r="C3569">
        <v>2.0600288352192627E-2</v>
      </c>
      <c r="D3569">
        <v>3.30035556264282E-3</v>
      </c>
      <c r="E3569">
        <v>6.4192238257451588E-3</v>
      </c>
      <c r="F3569">
        <v>1.1731844302129782E-3</v>
      </c>
    </row>
    <row r="3570" spans="1:6" x14ac:dyDescent="0.25">
      <c r="A3570" s="2">
        <v>43986</v>
      </c>
      <c r="B3570">
        <v>-3.8868314196211879E-3</v>
      </c>
      <c r="C3570">
        <v>-2.7148105185662189E-2</v>
      </c>
      <c r="D3570">
        <v>1.9537472997127039E-3</v>
      </c>
      <c r="E3570">
        <v>2.9347633680651066E-3</v>
      </c>
      <c r="F3570">
        <v>1.6387880900650301E-2</v>
      </c>
    </row>
    <row r="3571" spans="1:6" x14ac:dyDescent="0.25">
      <c r="A3571" s="2">
        <v>43987</v>
      </c>
      <c r="B3571">
        <v>8.9114140577219933E-3</v>
      </c>
      <c r="C3571">
        <v>2.7227627564244097E-2</v>
      </c>
      <c r="D3571">
        <v>1.7601142013025459E-2</v>
      </c>
      <c r="E3571">
        <v>-3.3217497250078512E-3</v>
      </c>
      <c r="F3571">
        <v>3.6062020149167534E-3</v>
      </c>
    </row>
    <row r="3572" spans="1:6" x14ac:dyDescent="0.25">
      <c r="A3572" s="2">
        <v>43990</v>
      </c>
      <c r="B3572">
        <v>2.3210527953424986E-3</v>
      </c>
      <c r="C3572">
        <v>6.4420375689326036E-3</v>
      </c>
      <c r="D3572">
        <v>-3.3899660046419876E-3</v>
      </c>
      <c r="E3572">
        <v>-1.413066780051031E-4</v>
      </c>
      <c r="F3572">
        <v>-9.0162571600264016E-3</v>
      </c>
    </row>
    <row r="3573" spans="1:6" x14ac:dyDescent="0.25">
      <c r="A3573" s="2">
        <v>43991</v>
      </c>
      <c r="B3573">
        <v>-1.2151573785025129E-2</v>
      </c>
      <c r="C3573">
        <v>-2.3088049777182408E-2</v>
      </c>
      <c r="D3573">
        <v>-6.0462667073037969E-3</v>
      </c>
      <c r="E3573">
        <v>2.0004271526705857E-5</v>
      </c>
      <c r="F3573">
        <v>1.1452869590816175E-2</v>
      </c>
    </row>
    <row r="3574" spans="1:6" x14ac:dyDescent="0.25">
      <c r="A3574" s="2">
        <v>43992</v>
      </c>
      <c r="B3574">
        <v>8.4413032867488007E-3</v>
      </c>
      <c r="C3574">
        <v>1.7793737304282527E-2</v>
      </c>
      <c r="D3574">
        <v>-1.0098555187134057E-2</v>
      </c>
      <c r="E3574">
        <v>-9.3278709860385354E-5</v>
      </c>
      <c r="F3574">
        <v>8.0731623658546019E-3</v>
      </c>
    </row>
    <row r="3575" spans="1:6" x14ac:dyDescent="0.25">
      <c r="A3575" s="2">
        <v>43993</v>
      </c>
      <c r="B3575">
        <v>-2.0802758233770886E-2</v>
      </c>
      <c r="C3575">
        <v>-2.797070209988535E-2</v>
      </c>
      <c r="D3575">
        <v>-2.0035763241457973E-2</v>
      </c>
      <c r="E3575">
        <v>-1.2988197756288554E-2</v>
      </c>
      <c r="F3575">
        <v>-1.7826422175541441E-2</v>
      </c>
    </row>
    <row r="3576" spans="1:6" x14ac:dyDescent="0.25">
      <c r="A3576" s="2">
        <v>43994</v>
      </c>
      <c r="B3576">
        <v>7.1215316126507517E-3</v>
      </c>
      <c r="C3576">
        <v>2.7652054640176648E-3</v>
      </c>
      <c r="D3576">
        <v>2.8941459920614351E-2</v>
      </c>
      <c r="E3576">
        <v>-7.6958536935002207E-4</v>
      </c>
      <c r="F3576">
        <v>5.3083063446548997E-3</v>
      </c>
    </row>
    <row r="3577" spans="1:6" x14ac:dyDescent="0.25">
      <c r="A3577" s="2">
        <v>43997</v>
      </c>
      <c r="B3577">
        <v>-1.6452852939708287E-2</v>
      </c>
      <c r="C3577">
        <v>-3.5404883228834713E-2</v>
      </c>
      <c r="D3577">
        <v>-1.6456069234608465E-2</v>
      </c>
      <c r="E3577">
        <v>-1.5048767735313887E-2</v>
      </c>
      <c r="F3577">
        <v>2.5221448964926931E-3</v>
      </c>
    </row>
    <row r="3578" spans="1:6" x14ac:dyDescent="0.25">
      <c r="A3578" s="2">
        <v>43998</v>
      </c>
      <c r="B3578">
        <v>1.1218535958904055E-2</v>
      </c>
      <c r="C3578">
        <v>1.9380724031128584E-2</v>
      </c>
      <c r="D3578">
        <v>5.5721728521200033E-4</v>
      </c>
      <c r="E3578">
        <v>-3.804979919830487E-3</v>
      </c>
      <c r="F3578">
        <v>-2.4141183346497895E-3</v>
      </c>
    </row>
    <row r="3579" spans="1:6" x14ac:dyDescent="0.25">
      <c r="A3579" s="2">
        <v>43999</v>
      </c>
      <c r="B3579">
        <v>-3.0049725559189717E-3</v>
      </c>
      <c r="C3579">
        <v>-5.2872011260561456E-3</v>
      </c>
      <c r="D3579">
        <v>7.5870972105015989E-3</v>
      </c>
      <c r="E3579">
        <v>-3.6286923436246246E-3</v>
      </c>
      <c r="F3579">
        <v>2.9675285457001848E-3</v>
      </c>
    </row>
    <row r="3580" spans="1:6" x14ac:dyDescent="0.25">
      <c r="A3580" s="2">
        <v>44000</v>
      </c>
      <c r="B3580">
        <v>2.078487411865872E-2</v>
      </c>
      <c r="C3580">
        <v>3.7985122977060415E-2</v>
      </c>
      <c r="D3580">
        <v>4.9674077774641947E-3</v>
      </c>
      <c r="E3580">
        <v>7.2202165180599845E-3</v>
      </c>
      <c r="F3580">
        <v>-1.0549157905064064E-3</v>
      </c>
    </row>
    <row r="3581" spans="1:6" x14ac:dyDescent="0.25">
      <c r="A3581" s="2">
        <v>44001</v>
      </c>
      <c r="B3581">
        <v>1.5199088302394904E-2</v>
      </c>
      <c r="C3581">
        <v>1.5653027735128208E-2</v>
      </c>
      <c r="D3581">
        <v>1.343475990337574E-2</v>
      </c>
      <c r="E3581">
        <v>2.5897166918752413E-3</v>
      </c>
      <c r="F3581">
        <v>2.2875047609694828E-3</v>
      </c>
    </row>
    <row r="3582" spans="1:6" x14ac:dyDescent="0.25">
      <c r="A3582" s="2">
        <v>44004</v>
      </c>
      <c r="B3582">
        <v>5.0611870763044367E-3</v>
      </c>
      <c r="C3582">
        <v>1.9185939976238318E-2</v>
      </c>
      <c r="D3582">
        <v>1.5461104225644022E-2</v>
      </c>
      <c r="E3582">
        <v>4.0275031661250772E-3</v>
      </c>
      <c r="F3582">
        <v>2.2484951794054481E-2</v>
      </c>
    </row>
    <row r="3583" spans="1:6" x14ac:dyDescent="0.25">
      <c r="A3583" s="2">
        <v>44005</v>
      </c>
      <c r="B3583">
        <v>1.4759800028122935E-2</v>
      </c>
      <c r="C3583">
        <v>2.4903330186316189E-2</v>
      </c>
      <c r="D3583">
        <v>9.2104705463855168E-3</v>
      </c>
      <c r="E3583">
        <v>1.8242169827331164E-2</v>
      </c>
      <c r="F3583">
        <v>1.4482653528239098E-2</v>
      </c>
    </row>
    <row r="3584" spans="1:6" x14ac:dyDescent="0.25">
      <c r="A3584" s="2">
        <v>44006</v>
      </c>
      <c r="B3584">
        <v>-1.5956136768571879E-2</v>
      </c>
      <c r="C3584">
        <v>-4.0882874398426777E-2</v>
      </c>
      <c r="D3584">
        <v>-5.439846542337843E-3</v>
      </c>
      <c r="E3584">
        <v>2.7385666144300234E-3</v>
      </c>
      <c r="F3584">
        <v>-2.3628863654836414E-2</v>
      </c>
    </row>
    <row r="3585" spans="1:6" x14ac:dyDescent="0.25">
      <c r="A3585" s="2">
        <v>44007</v>
      </c>
      <c r="B3585">
        <v>-8.8047479685945604E-4</v>
      </c>
      <c r="C3585">
        <v>6.068649286371755E-3</v>
      </c>
      <c r="D3585">
        <v>-1.4378550917399366E-3</v>
      </c>
      <c r="E3585">
        <v>2.2382433472689665E-2</v>
      </c>
      <c r="F3585">
        <v>9.5719694109021747E-3</v>
      </c>
    </row>
    <row r="3586" spans="1:6" x14ac:dyDescent="0.25">
      <c r="A3586" s="2">
        <v>44008</v>
      </c>
      <c r="B3586">
        <v>9.3378897274053844E-3</v>
      </c>
      <c r="C3586">
        <v>6.5575005607391447E-4</v>
      </c>
      <c r="D3586">
        <v>-8.9952731727073961E-5</v>
      </c>
      <c r="E3586">
        <v>-1.1731669664014677E-2</v>
      </c>
      <c r="F3586">
        <v>-5.5275984488783372E-3</v>
      </c>
    </row>
    <row r="3587" spans="1:6" x14ac:dyDescent="0.25">
      <c r="A3587" s="2">
        <v>44011</v>
      </c>
      <c r="B3587">
        <v>-6.073263369603221E-3</v>
      </c>
      <c r="C3587">
        <v>-8.922855455406024E-3</v>
      </c>
      <c r="D3587">
        <v>-1.0726078504459231E-2</v>
      </c>
      <c r="E3587">
        <v>8.275412170220561E-3</v>
      </c>
      <c r="F3587">
        <v>-1.770589668140489E-3</v>
      </c>
    </row>
    <row r="3588" spans="1:6" x14ac:dyDescent="0.25">
      <c r="A3588" s="2">
        <v>44012</v>
      </c>
      <c r="B3588">
        <v>-1.4173125039199865E-3</v>
      </c>
      <c r="C3588">
        <v>1.7073354080845064E-3</v>
      </c>
      <c r="D3588">
        <v>1.042830742832172E-2</v>
      </c>
      <c r="E3588">
        <v>1.6682520120835855E-3</v>
      </c>
      <c r="F3588">
        <v>-1.2240063623894364E-2</v>
      </c>
    </row>
    <row r="3589" spans="1:6" x14ac:dyDescent="0.25">
      <c r="A3589" s="2">
        <v>44013</v>
      </c>
      <c r="B3589">
        <v>1.4171911024776699E-2</v>
      </c>
      <c r="C3589">
        <v>2.6428013304849441E-2</v>
      </c>
      <c r="D3589">
        <v>-1.4653805490358223E-3</v>
      </c>
      <c r="E3589">
        <v>5.5262379421245986E-3</v>
      </c>
      <c r="F3589">
        <v>-5.896969820867297E-3</v>
      </c>
    </row>
    <row r="3590" spans="1:6" x14ac:dyDescent="0.25">
      <c r="A3590" s="2">
        <v>44014</v>
      </c>
      <c r="B3590">
        <v>1.2011169575796368E-2</v>
      </c>
      <c r="C3590">
        <v>-2.0194850935094603E-3</v>
      </c>
      <c r="D3590">
        <v>2.8173868299361072E-2</v>
      </c>
      <c r="E3590">
        <v>2.983564155662801E-3</v>
      </c>
      <c r="F3590">
        <v>7.0634628457111213E-3</v>
      </c>
    </row>
    <row r="3591" spans="1:6" x14ac:dyDescent="0.25">
      <c r="A3591" s="2">
        <v>44015</v>
      </c>
      <c r="B3591">
        <v>4.848604448973527E-3</v>
      </c>
      <c r="C3591">
        <v>-3.9820886292989306E-3</v>
      </c>
      <c r="D3591">
        <v>8.2666967433162371E-3</v>
      </c>
      <c r="E3591">
        <v>6.2698488287266591E-3</v>
      </c>
      <c r="F3591">
        <v>3.5275382730977222E-3</v>
      </c>
    </row>
    <row r="3592" spans="1:6" x14ac:dyDescent="0.25">
      <c r="A3592" s="2">
        <v>44018</v>
      </c>
      <c r="B3592">
        <v>1.2823271462460066E-2</v>
      </c>
      <c r="C3592">
        <v>1.4328284504297958E-2</v>
      </c>
      <c r="D3592">
        <v>2.9155129299661749E-2</v>
      </c>
      <c r="E3592">
        <v>-8.2877284640675945E-3</v>
      </c>
      <c r="F3592">
        <v>-1.9781578055276814E-3</v>
      </c>
    </row>
    <row r="3593" spans="1:6" x14ac:dyDescent="0.25">
      <c r="A3593" s="2">
        <v>44019</v>
      </c>
      <c r="B3593">
        <v>5.0220623179530154E-3</v>
      </c>
      <c r="C3593">
        <v>1.8932263276507537E-2</v>
      </c>
      <c r="D3593">
        <v>3.0598993506528974E-3</v>
      </c>
      <c r="E3593">
        <v>-5.7069100900224512E-3</v>
      </c>
      <c r="F3593">
        <v>-2.1416458871965256E-3</v>
      </c>
    </row>
    <row r="3594" spans="1:6" x14ac:dyDescent="0.25">
      <c r="A3594" s="2">
        <v>44020</v>
      </c>
      <c r="B3594">
        <v>-9.5305712379997569E-3</v>
      </c>
      <c r="C3594">
        <v>-3.3692576356032329E-3</v>
      </c>
      <c r="D3594">
        <v>-1.9614445508497235E-2</v>
      </c>
      <c r="E3594">
        <v>7.4735814303150388E-3</v>
      </c>
      <c r="F3594">
        <v>4.9689196168767758E-3</v>
      </c>
    </row>
    <row r="3595" spans="1:6" x14ac:dyDescent="0.25">
      <c r="A3595" s="2">
        <v>44021</v>
      </c>
      <c r="B3595">
        <v>1.1139822930218502E-2</v>
      </c>
      <c r="C3595">
        <v>1.4546024397039387E-2</v>
      </c>
      <c r="D3595">
        <v>3.0321782920175937E-3</v>
      </c>
      <c r="E3595">
        <v>-3.65956918691623E-3</v>
      </c>
      <c r="F3595">
        <v>5.8764587922848499E-3</v>
      </c>
    </row>
    <row r="3596" spans="1:6" x14ac:dyDescent="0.25">
      <c r="A3596" s="2">
        <v>44022</v>
      </c>
      <c r="B3596">
        <v>-4.0118485462525997E-3</v>
      </c>
      <c r="C3596">
        <v>-2.2268879629010387E-2</v>
      </c>
      <c r="D3596">
        <v>-5.9538617099078447E-3</v>
      </c>
      <c r="E3596">
        <v>5.4481803936462332E-3</v>
      </c>
      <c r="F3596">
        <v>6.5686200592018004E-3</v>
      </c>
    </row>
    <row r="3597" spans="1:6" x14ac:dyDescent="0.25">
      <c r="A3597" s="2">
        <v>44025</v>
      </c>
      <c r="B3597">
        <v>2.6055856867922981E-3</v>
      </c>
      <c r="C3597">
        <v>-1.4022778659640009E-2</v>
      </c>
      <c r="D3597">
        <v>4.9744106057355488E-3</v>
      </c>
      <c r="E3597">
        <v>1.2810882049965213E-2</v>
      </c>
      <c r="F3597">
        <v>4.8895268805814168E-3</v>
      </c>
    </row>
    <row r="3598" spans="1:6" x14ac:dyDescent="0.25">
      <c r="A3598" s="2">
        <v>44026</v>
      </c>
      <c r="B3598">
        <v>-1.8113501975445218E-2</v>
      </c>
      <c r="C3598">
        <v>-3.0718241415429851E-2</v>
      </c>
      <c r="D3598">
        <v>-2.4382994270709106E-2</v>
      </c>
      <c r="E3598">
        <v>-9.2582023920336921E-3</v>
      </c>
      <c r="F3598">
        <v>-3.0447669997832186E-7</v>
      </c>
    </row>
    <row r="3599" spans="1:6" x14ac:dyDescent="0.25">
      <c r="A3599" s="2">
        <v>44027</v>
      </c>
      <c r="B3599">
        <v>4.1076643246089334E-4</v>
      </c>
      <c r="C3599">
        <v>-2.5965732322792727E-3</v>
      </c>
      <c r="D3599">
        <v>1.6910289156623912E-3</v>
      </c>
      <c r="E3599">
        <v>6.8086571108376586E-3</v>
      </c>
      <c r="F3599">
        <v>4.850907705041531E-3</v>
      </c>
    </row>
    <row r="3600" spans="1:6" x14ac:dyDescent="0.25">
      <c r="A3600" s="2">
        <v>44028</v>
      </c>
      <c r="B3600">
        <v>1.1536705555486157E-2</v>
      </c>
      <c r="C3600">
        <v>1.2094024628639434E-2</v>
      </c>
      <c r="D3600">
        <v>1.1883152596777606E-2</v>
      </c>
      <c r="E3600">
        <v>2.1823875626574025E-3</v>
      </c>
      <c r="F3600">
        <v>1.2073912062068683E-2</v>
      </c>
    </row>
    <row r="3601" spans="1:6" x14ac:dyDescent="0.25">
      <c r="A3601" s="2">
        <v>44029</v>
      </c>
      <c r="B3601">
        <v>1.4928380144858776E-2</v>
      </c>
      <c r="C3601">
        <v>1.6599689781378022E-2</v>
      </c>
      <c r="D3601">
        <v>1.7769631120577972E-2</v>
      </c>
      <c r="E3601">
        <v>7.6623620144372663E-3</v>
      </c>
      <c r="F3601">
        <v>1.0616328700110426E-2</v>
      </c>
    </row>
    <row r="3602" spans="1:6" x14ac:dyDescent="0.25">
      <c r="A3602" s="2">
        <v>44032</v>
      </c>
      <c r="B3602">
        <v>1.0664276211709706E-2</v>
      </c>
      <c r="C3602">
        <v>1.3689356348481171E-2</v>
      </c>
      <c r="D3602">
        <v>4.7302992615585824E-3</v>
      </c>
      <c r="E3602">
        <v>3.5738250076982887E-3</v>
      </c>
      <c r="F3602">
        <v>-6.7441912861504862E-3</v>
      </c>
    </row>
    <row r="3603" spans="1:6" x14ac:dyDescent="0.25">
      <c r="A3603" s="2">
        <v>44033</v>
      </c>
      <c r="B3603">
        <v>1.355566488478516E-2</v>
      </c>
      <c r="C3603">
        <v>2.3318378030154525E-2</v>
      </c>
      <c r="D3603">
        <v>1.7048310557112173E-2</v>
      </c>
      <c r="E3603">
        <v>-7.292431182380466E-3</v>
      </c>
      <c r="F3603">
        <v>-6.1306645690862643E-3</v>
      </c>
    </row>
    <row r="3604" spans="1:6" x14ac:dyDescent="0.25">
      <c r="A3604" s="2">
        <v>44034</v>
      </c>
      <c r="B3604">
        <v>-1.6600632921768841E-3</v>
      </c>
      <c r="C3604">
        <v>4.0314311602784678E-3</v>
      </c>
      <c r="D3604">
        <v>-1.2977065835141756E-2</v>
      </c>
      <c r="E3604">
        <v>-7.2623311847415497E-3</v>
      </c>
      <c r="F3604">
        <v>-1.2753211309029658E-3</v>
      </c>
    </row>
    <row r="3605" spans="1:6" x14ac:dyDescent="0.25">
      <c r="A3605" s="2">
        <v>44035</v>
      </c>
      <c r="B3605">
        <v>6.9920535652743948E-3</v>
      </c>
      <c r="C3605">
        <v>1.0475596407062181E-2</v>
      </c>
      <c r="D3605">
        <v>1.3364724456399432E-2</v>
      </c>
      <c r="E3605">
        <v>6.9001559400079385E-4</v>
      </c>
      <c r="F3605">
        <v>1.6406754992461445E-2</v>
      </c>
    </row>
    <row r="3606" spans="1:6" x14ac:dyDescent="0.25">
      <c r="A3606" s="2">
        <v>44036</v>
      </c>
      <c r="B3606">
        <v>-4.1294135951251476E-4</v>
      </c>
      <c r="C3606">
        <v>-1.9371236086802107E-2</v>
      </c>
      <c r="D3606">
        <v>-1.1137361187862552E-2</v>
      </c>
      <c r="E3606">
        <v>-2.2856623199071836E-3</v>
      </c>
      <c r="F3606">
        <v>-5.0329742470573363E-3</v>
      </c>
    </row>
    <row r="3607" spans="1:6" x14ac:dyDescent="0.25">
      <c r="A3607" s="2">
        <v>44039</v>
      </c>
      <c r="B3607">
        <v>-5.2020517137667064E-3</v>
      </c>
      <c r="C3607">
        <v>-3.5867105571564389E-2</v>
      </c>
      <c r="D3607">
        <v>-4.8191613370383492E-3</v>
      </c>
      <c r="E3607">
        <v>-6.7017088179779777E-3</v>
      </c>
      <c r="F3607">
        <v>-1.4708714580462684E-2</v>
      </c>
    </row>
    <row r="3608" spans="1:6" x14ac:dyDescent="0.25">
      <c r="A3608" s="2">
        <v>44040</v>
      </c>
      <c r="B3608">
        <v>1.4605686380661266E-2</v>
      </c>
      <c r="C3608">
        <v>1.2212556095095041E-2</v>
      </c>
      <c r="D3608">
        <v>3.2500696985139924E-2</v>
      </c>
      <c r="E3608">
        <v>3.6556455559108919E-3</v>
      </c>
      <c r="F3608">
        <v>7.7825808095678701E-3</v>
      </c>
    </row>
    <row r="3609" spans="1:6" x14ac:dyDescent="0.25">
      <c r="A3609" s="2">
        <v>44041</v>
      </c>
      <c r="B3609">
        <v>-1.106795934007271E-2</v>
      </c>
      <c r="C3609">
        <v>-2.6833724371137476E-4</v>
      </c>
      <c r="D3609">
        <v>-1.2079733336523844E-2</v>
      </c>
      <c r="E3609">
        <v>1.6353371730782357E-3</v>
      </c>
      <c r="F3609">
        <v>2.1204817014784074E-2</v>
      </c>
    </row>
    <row r="3610" spans="1:6" x14ac:dyDescent="0.25">
      <c r="A3610" s="2">
        <v>44042</v>
      </c>
      <c r="B3610">
        <v>-8.9104835771918172E-3</v>
      </c>
      <c r="C3610">
        <v>-1.7669608780061106E-2</v>
      </c>
      <c r="D3610">
        <v>-5.999658354105924E-3</v>
      </c>
      <c r="E3610">
        <v>-8.6794625122566318E-3</v>
      </c>
      <c r="F3610">
        <v>1.9964154539236199E-2</v>
      </c>
    </row>
    <row r="3611" spans="1:6" x14ac:dyDescent="0.25">
      <c r="A3611" s="2">
        <v>44043</v>
      </c>
      <c r="B3611">
        <v>-3.5328389979674005E-3</v>
      </c>
      <c r="C3611">
        <v>-1.2266561288724329E-3</v>
      </c>
      <c r="D3611">
        <v>-6.1510547401677799E-4</v>
      </c>
      <c r="E3611">
        <v>6.8513209448011229E-3</v>
      </c>
      <c r="F3611">
        <v>3.4363103010700259E-2</v>
      </c>
    </row>
    <row r="3612" spans="1:6" x14ac:dyDescent="0.25">
      <c r="A3612" s="2">
        <v>44046</v>
      </c>
      <c r="B3612">
        <v>-1.7853412047997043E-2</v>
      </c>
      <c r="C3612">
        <v>-2.7447565291000359E-2</v>
      </c>
      <c r="D3612">
        <v>-5.6257798129986814E-3</v>
      </c>
      <c r="E3612">
        <v>-2.4956900681416864E-3</v>
      </c>
      <c r="F3612">
        <v>5.514220076442527E-3</v>
      </c>
    </row>
    <row r="3613" spans="1:6" x14ac:dyDescent="0.25">
      <c r="A3613" s="2">
        <v>44047</v>
      </c>
      <c r="B3613">
        <v>2.0148074820992627E-2</v>
      </c>
      <c r="C3613">
        <v>1.9163215132268211E-2</v>
      </c>
      <c r="D3613">
        <v>1.5198350378418291E-2</v>
      </c>
      <c r="E3613">
        <v>4.4139147870233524E-3</v>
      </c>
      <c r="F3613">
        <v>1.3068320625151906E-2</v>
      </c>
    </row>
    <row r="3614" spans="1:6" x14ac:dyDescent="0.25">
      <c r="A3614" s="2">
        <v>44048</v>
      </c>
      <c r="B3614">
        <v>-7.6178758434229882E-4</v>
      </c>
      <c r="C3614">
        <v>1.6096906737816932E-3</v>
      </c>
      <c r="D3614">
        <v>1.8523167925842247E-2</v>
      </c>
      <c r="E3614">
        <v>-2.4635990098921803E-3</v>
      </c>
      <c r="F3614">
        <v>-1.1251607832953596E-3</v>
      </c>
    </row>
    <row r="3615" spans="1:6" x14ac:dyDescent="0.25">
      <c r="A3615" s="2">
        <v>44049</v>
      </c>
      <c r="B3615">
        <v>9.5050679740962159E-3</v>
      </c>
      <c r="C3615">
        <v>6.9804496612399262E-3</v>
      </c>
      <c r="D3615">
        <v>6.2508336930195102E-4</v>
      </c>
      <c r="E3615">
        <v>1.3637932323885856E-2</v>
      </c>
      <c r="F3615">
        <v>1.1188042786997098E-2</v>
      </c>
    </row>
    <row r="3616" spans="1:6" x14ac:dyDescent="0.25">
      <c r="A3616" s="2">
        <v>44050</v>
      </c>
      <c r="B3616">
        <v>2.8803938933695447E-4</v>
      </c>
      <c r="C3616">
        <v>3.6695849382874599E-3</v>
      </c>
      <c r="D3616">
        <v>7.4090883410066364E-3</v>
      </c>
      <c r="E3616">
        <v>6.3110452637807537E-3</v>
      </c>
      <c r="F3616">
        <v>-3.3187293527863768E-3</v>
      </c>
    </row>
    <row r="3617" spans="1:6" x14ac:dyDescent="0.25">
      <c r="A3617" s="2">
        <v>44053</v>
      </c>
      <c r="B3617">
        <v>3.6103867636831139E-3</v>
      </c>
      <c r="C3617">
        <v>7.4871139387908021E-3</v>
      </c>
      <c r="D3617">
        <v>7.8640905064600586E-3</v>
      </c>
      <c r="E3617">
        <v>4.5149884597649355E-3</v>
      </c>
      <c r="F3617">
        <v>4.6836070108494512E-2</v>
      </c>
    </row>
    <row r="3618" spans="1:6" x14ac:dyDescent="0.25">
      <c r="A3618" s="2">
        <v>44054</v>
      </c>
      <c r="B3618">
        <v>5.781394373113086E-3</v>
      </c>
      <c r="C3618">
        <v>1.3960179101695542E-2</v>
      </c>
      <c r="D3618">
        <v>1.499799484091444E-3</v>
      </c>
      <c r="E3618">
        <v>6.0616662781801181E-3</v>
      </c>
      <c r="F3618">
        <v>-1.3437946535757769E-2</v>
      </c>
    </row>
    <row r="3619" spans="1:6" x14ac:dyDescent="0.25">
      <c r="A3619" s="2">
        <v>44055</v>
      </c>
      <c r="B3619">
        <v>-1.0828488704865318E-3</v>
      </c>
      <c r="C3619">
        <v>-9.2555292468769084E-4</v>
      </c>
      <c r="D3619">
        <v>1.9289626672436808E-2</v>
      </c>
      <c r="E3619">
        <v>-4.5838050999725986E-3</v>
      </c>
      <c r="F3619">
        <v>-1.4753710571824515E-2</v>
      </c>
    </row>
    <row r="3620" spans="1:6" x14ac:dyDescent="0.25">
      <c r="A3620" s="2">
        <v>44056</v>
      </c>
      <c r="B3620">
        <v>-1.650912217785356E-3</v>
      </c>
      <c r="C3620">
        <v>-2.7427158305730376E-3</v>
      </c>
      <c r="D3620">
        <v>8.0016626713583904E-3</v>
      </c>
      <c r="E3620">
        <v>6.8372735340023949E-4</v>
      </c>
      <c r="F3620">
        <v>-6.6444688771243382E-3</v>
      </c>
    </row>
    <row r="3621" spans="1:6" x14ac:dyDescent="0.25">
      <c r="A3621" s="2">
        <v>44057</v>
      </c>
      <c r="B3621">
        <v>-1.1415891831793725E-2</v>
      </c>
      <c r="C3621">
        <v>-2.1947201350804565E-2</v>
      </c>
      <c r="D3621">
        <v>-2.5139800249003006E-2</v>
      </c>
      <c r="E3621">
        <v>-1.3907625523434317E-2</v>
      </c>
      <c r="F3621">
        <v>7.4386946731657645E-3</v>
      </c>
    </row>
    <row r="3622" spans="1:6" x14ac:dyDescent="0.25">
      <c r="A3622" s="2">
        <v>44060</v>
      </c>
      <c r="B3622">
        <v>4.4694019862572005E-3</v>
      </c>
      <c r="C3622">
        <v>2.3751829896075894E-3</v>
      </c>
      <c r="D3622">
        <v>2.4866014623673049E-2</v>
      </c>
      <c r="E3622">
        <v>9.3606763436653983E-3</v>
      </c>
      <c r="F3622">
        <v>-1.0906587531520155E-4</v>
      </c>
    </row>
    <row r="3623" spans="1:6" x14ac:dyDescent="0.25">
      <c r="A3623" s="2">
        <v>44061</v>
      </c>
      <c r="B3623">
        <v>1.2440482205801042E-2</v>
      </c>
      <c r="C3623">
        <v>2.1446884369166818E-2</v>
      </c>
      <c r="D3623">
        <v>9.169755787073814E-3</v>
      </c>
      <c r="E3623">
        <v>5.5025185534893963E-3</v>
      </c>
      <c r="F3623">
        <v>-1.2181767505778304E-3</v>
      </c>
    </row>
    <row r="3624" spans="1:6" x14ac:dyDescent="0.25">
      <c r="A3624" s="2">
        <v>44062</v>
      </c>
      <c r="B3624">
        <v>2.1347340957551626E-3</v>
      </c>
      <c r="C3624">
        <v>4.4516524740620582E-3</v>
      </c>
      <c r="D3624">
        <v>1.2450383190236321E-3</v>
      </c>
      <c r="E3624">
        <v>-4.1390723191226161E-3</v>
      </c>
      <c r="F3624">
        <v>-1.7871478813544989E-3</v>
      </c>
    </row>
    <row r="3625" spans="1:6" x14ac:dyDescent="0.25">
      <c r="A3625" s="2">
        <v>44063</v>
      </c>
      <c r="B3625">
        <v>-1.0323292132579787E-2</v>
      </c>
      <c r="C3625">
        <v>-1.3745013244853083E-2</v>
      </c>
      <c r="D3625">
        <v>-3.9196262876003583E-3</v>
      </c>
      <c r="E3625">
        <v>-4.7738007696947497E-3</v>
      </c>
      <c r="F3625">
        <v>1.3472979633356503E-3</v>
      </c>
    </row>
    <row r="3626" spans="1:6" x14ac:dyDescent="0.25">
      <c r="A3626" s="2">
        <v>44064</v>
      </c>
      <c r="B3626">
        <v>5.4981507020098637E-3</v>
      </c>
      <c r="C3626">
        <v>1.2632214362380696E-2</v>
      </c>
      <c r="D3626">
        <v>3.22426902988274E-3</v>
      </c>
      <c r="E3626">
        <v>5.9099693817867959E-3</v>
      </c>
      <c r="F3626">
        <v>7.1825840264782845E-3</v>
      </c>
    </row>
    <row r="3627" spans="1:6" x14ac:dyDescent="0.25">
      <c r="A3627" s="2">
        <v>44067</v>
      </c>
      <c r="B3627">
        <v>9.3703811525207292E-3</v>
      </c>
      <c r="C3627">
        <v>2.4354380197463506E-2</v>
      </c>
      <c r="D3627">
        <v>5.515052262564464E-4</v>
      </c>
      <c r="E3627">
        <v>-5.3365571545596862E-5</v>
      </c>
      <c r="F3627">
        <v>1.6446089684900276E-3</v>
      </c>
    </row>
    <row r="3628" spans="1:6" x14ac:dyDescent="0.25">
      <c r="A3628" s="2">
        <v>44068</v>
      </c>
      <c r="B3628">
        <v>1.0450775128532145E-3</v>
      </c>
      <c r="C3628">
        <v>1.2218184147957124E-2</v>
      </c>
      <c r="D3628">
        <v>4.7331867471455697E-3</v>
      </c>
      <c r="E3628">
        <v>-5.6532522030793711E-3</v>
      </c>
      <c r="F3628">
        <v>-4.9273924861368123E-3</v>
      </c>
    </row>
    <row r="3629" spans="1:6" x14ac:dyDescent="0.25">
      <c r="A3629" s="2">
        <v>44069</v>
      </c>
      <c r="B3629">
        <v>5.8125793931594122E-3</v>
      </c>
      <c r="C3629">
        <v>1.4895716866809315E-2</v>
      </c>
      <c r="D3629">
        <v>1.4896799669017592E-2</v>
      </c>
      <c r="E3629">
        <v>-1.05781358272325E-3</v>
      </c>
      <c r="F3629">
        <v>-9.3331098094806249E-4</v>
      </c>
    </row>
    <row r="3630" spans="1:6" x14ac:dyDescent="0.25">
      <c r="A3630" s="2">
        <v>44070</v>
      </c>
      <c r="B3630">
        <v>9.0259504486228615E-4</v>
      </c>
      <c r="C3630">
        <v>7.791366409300721E-3</v>
      </c>
      <c r="D3630">
        <v>9.3698177177479591E-3</v>
      </c>
      <c r="E3630">
        <v>-3.2853408386021928E-3</v>
      </c>
      <c r="F3630">
        <v>8.2012503442841899E-3</v>
      </c>
    </row>
    <row r="3631" spans="1:6" x14ac:dyDescent="0.25">
      <c r="A3631" s="2">
        <v>44071</v>
      </c>
      <c r="B3631">
        <v>8.9369107964280235E-3</v>
      </c>
      <c r="C3631">
        <v>3.9865906565115704E-2</v>
      </c>
      <c r="D3631">
        <v>-8.729867560744951E-3</v>
      </c>
      <c r="E3631">
        <v>-3.5147879256975916E-3</v>
      </c>
      <c r="F3631">
        <v>-1.8525034674150298E-3</v>
      </c>
    </row>
    <row r="3632" spans="1:6" x14ac:dyDescent="0.25">
      <c r="A3632" s="2">
        <v>44074</v>
      </c>
      <c r="B3632">
        <v>-2.1368195214153968E-2</v>
      </c>
      <c r="C3632">
        <v>-3.3054743909137853E-2</v>
      </c>
      <c r="D3632">
        <v>-3.3307932868551167E-2</v>
      </c>
      <c r="E3632">
        <v>-2.067445839617826E-2</v>
      </c>
      <c r="F3632">
        <v>-4.6336484670600225E-2</v>
      </c>
    </row>
    <row r="3633" spans="1:6" x14ac:dyDescent="0.25">
      <c r="A3633" s="2">
        <v>44075</v>
      </c>
      <c r="B3633">
        <v>6.9450851368188455E-3</v>
      </c>
      <c r="C3633">
        <v>3.8929453535986058E-3</v>
      </c>
      <c r="D3633">
        <v>5.8359629339976918E-3</v>
      </c>
      <c r="E3633">
        <v>1.20612146002761E-2</v>
      </c>
      <c r="F3633">
        <v>1.9339366288631536E-2</v>
      </c>
    </row>
    <row r="3634" spans="1:6" x14ac:dyDescent="0.25">
      <c r="A3634" s="2">
        <v>44076</v>
      </c>
      <c r="B3634">
        <v>4.6520096920920108E-3</v>
      </c>
      <c r="C3634">
        <v>1.5380685120034976E-3</v>
      </c>
      <c r="D3634">
        <v>1.1667952407665865E-2</v>
      </c>
      <c r="E3634">
        <v>5.8165178842797252E-4</v>
      </c>
      <c r="F3634">
        <v>7.6550488082994363E-3</v>
      </c>
    </row>
    <row r="3635" spans="1:6" x14ac:dyDescent="0.25">
      <c r="A3635" s="2">
        <v>44077</v>
      </c>
      <c r="B3635">
        <v>-2.5424275770125977E-3</v>
      </c>
      <c r="C3635">
        <v>-1.5184708421427891E-2</v>
      </c>
      <c r="D3635">
        <v>8.8536596393332476E-3</v>
      </c>
      <c r="E3635">
        <v>5.6026932357784009E-3</v>
      </c>
      <c r="F3635">
        <v>6.9758742984467404E-3</v>
      </c>
    </row>
    <row r="3636" spans="1:6" x14ac:dyDescent="0.25">
      <c r="A3636" s="2">
        <v>44078</v>
      </c>
      <c r="B3636">
        <v>-1.636362138809758E-2</v>
      </c>
      <c r="C3636">
        <v>-2.1932375424228115E-2</v>
      </c>
      <c r="D3636">
        <v>-6.2093021156144112E-3</v>
      </c>
      <c r="E3636">
        <v>-1.5434596675053451E-2</v>
      </c>
      <c r="F3636">
        <v>-1.5378734738465091E-2</v>
      </c>
    </row>
    <row r="3637" spans="1:6" x14ac:dyDescent="0.25">
      <c r="A3637" s="2">
        <v>44081</v>
      </c>
      <c r="B3637">
        <v>1.4559587911483704E-3</v>
      </c>
      <c r="C3637">
        <v>-2.9473217018835163E-3</v>
      </c>
      <c r="D3637">
        <v>-5.4401213796772757E-3</v>
      </c>
      <c r="E3637">
        <v>7.2065649179114061E-3</v>
      </c>
      <c r="F3637">
        <v>1.0476558832801977E-3</v>
      </c>
    </row>
    <row r="3638" spans="1:6" x14ac:dyDescent="0.25">
      <c r="A3638" s="2">
        <v>44082</v>
      </c>
      <c r="B3638">
        <v>-1.4600247700644977E-3</v>
      </c>
      <c r="C3638">
        <v>-9.0061936418193208E-3</v>
      </c>
      <c r="D3638">
        <v>-7.83188277119478E-3</v>
      </c>
      <c r="E3638">
        <v>-7.5566230040708515E-3</v>
      </c>
      <c r="F3638">
        <v>-1.2676881450976058E-2</v>
      </c>
    </row>
    <row r="3639" spans="1:6" x14ac:dyDescent="0.25">
      <c r="A3639" s="2">
        <v>44083</v>
      </c>
      <c r="B3639">
        <v>-4.5779439498872948E-3</v>
      </c>
      <c r="C3639">
        <v>-2.155414009009245E-2</v>
      </c>
      <c r="D3639">
        <v>2.6761310981508828E-3</v>
      </c>
      <c r="E3639">
        <v>-6.0247523143637559E-3</v>
      </c>
      <c r="F3639">
        <v>1.0786128697234146E-2</v>
      </c>
    </row>
    <row r="3640" spans="1:6" x14ac:dyDescent="0.25">
      <c r="A3640" s="2">
        <v>44084</v>
      </c>
      <c r="B3640">
        <v>1.6814570615729107E-2</v>
      </c>
      <c r="C3640">
        <v>8.1737317891116042E-3</v>
      </c>
      <c r="D3640">
        <v>5.3204327495182148E-3</v>
      </c>
      <c r="E3640">
        <v>5.1478002956315489E-3</v>
      </c>
      <c r="F3640">
        <v>2.4035092485550731E-3</v>
      </c>
    </row>
    <row r="3641" spans="1:6" x14ac:dyDescent="0.25">
      <c r="A3641" s="2">
        <v>44085</v>
      </c>
      <c r="B3641">
        <v>2.5678281165926714E-4</v>
      </c>
      <c r="C3641">
        <v>7.655031280850474E-4</v>
      </c>
      <c r="D3641">
        <v>4.5102334582128198E-4</v>
      </c>
      <c r="E3641">
        <v>5.2047145600394662E-3</v>
      </c>
      <c r="F3641">
        <v>3.3359934525532993E-3</v>
      </c>
    </row>
    <row r="3642" spans="1:6" x14ac:dyDescent="0.25">
      <c r="A3642" s="2">
        <v>44088</v>
      </c>
      <c r="B3642">
        <v>-2.6297572067291437E-3</v>
      </c>
      <c r="C3642">
        <v>-1.571926748869884E-2</v>
      </c>
      <c r="D3642">
        <v>9.6458326932471524E-3</v>
      </c>
      <c r="E3642">
        <v>-4.9287523433860312E-3</v>
      </c>
      <c r="F3642">
        <v>6.1919046167916375E-3</v>
      </c>
    </row>
    <row r="3643" spans="1:6" x14ac:dyDescent="0.25">
      <c r="A3643" s="2">
        <v>44089</v>
      </c>
      <c r="B3643">
        <v>7.3141730352250167E-3</v>
      </c>
      <c r="C3643">
        <v>1.7191025921942559E-2</v>
      </c>
      <c r="D3643">
        <v>5.6486916067940941E-4</v>
      </c>
      <c r="E3643">
        <v>5.8272577652569794E-5</v>
      </c>
      <c r="F3643">
        <v>1.9192015881997794E-2</v>
      </c>
    </row>
    <row r="3644" spans="1:6" x14ac:dyDescent="0.25">
      <c r="A3644" s="2">
        <v>44090</v>
      </c>
      <c r="B3644">
        <v>6.5110871899080828E-3</v>
      </c>
      <c r="C3644">
        <v>3.2038329607622968E-3</v>
      </c>
      <c r="D3644">
        <v>1.4770802850156025E-2</v>
      </c>
      <c r="E3644">
        <v>3.870963368192704E-3</v>
      </c>
      <c r="F3644">
        <v>1.572942634963569E-2</v>
      </c>
    </row>
    <row r="3645" spans="1:6" x14ac:dyDescent="0.25">
      <c r="A3645" s="2">
        <v>44091</v>
      </c>
      <c r="B3645">
        <v>-8.3278225788673242E-3</v>
      </c>
      <c r="C3645">
        <v>-1.1930694003985444E-2</v>
      </c>
      <c r="D3645">
        <v>-2.9375300970811463E-3</v>
      </c>
      <c r="E3645">
        <v>-7.1542771677024575E-3</v>
      </c>
      <c r="F3645">
        <v>4.5051448830077017E-3</v>
      </c>
    </row>
    <row r="3646" spans="1:6" x14ac:dyDescent="0.25">
      <c r="A3646" s="2">
        <v>44092</v>
      </c>
      <c r="B3646">
        <v>-3.5480322367469471E-3</v>
      </c>
      <c r="C3646">
        <v>-1.1455675071849412E-2</v>
      </c>
      <c r="D3646">
        <v>3.5202451378928126E-3</v>
      </c>
      <c r="E3646">
        <v>-5.1425811416780385E-3</v>
      </c>
      <c r="F3646">
        <v>3.489481884623255E-2</v>
      </c>
    </row>
    <row r="3647" spans="1:6" x14ac:dyDescent="0.25">
      <c r="A3647" s="2">
        <v>44095</v>
      </c>
      <c r="B3647">
        <v>-2.1004501286480345E-2</v>
      </c>
      <c r="C3647">
        <v>-2.9635930162563266E-2</v>
      </c>
      <c r="D3647">
        <v>-4.0387258388169471E-2</v>
      </c>
      <c r="E3647">
        <v>-3.0947537878980975E-2</v>
      </c>
      <c r="F3647">
        <v>-3.8855450300919511E-2</v>
      </c>
    </row>
    <row r="3648" spans="1:6" x14ac:dyDescent="0.25">
      <c r="A3648" s="2">
        <v>44096</v>
      </c>
      <c r="B3648">
        <v>-7.9988169820983078E-3</v>
      </c>
      <c r="C3648">
        <v>-1.0078831815740923E-2</v>
      </c>
      <c r="D3648">
        <v>-1.7729027252737117E-2</v>
      </c>
      <c r="E3648">
        <v>-8.6489411764823793E-3</v>
      </c>
      <c r="F3648">
        <v>-6.9312016742011724E-5</v>
      </c>
    </row>
    <row r="3649" spans="1:6" x14ac:dyDescent="0.25">
      <c r="A3649" s="2">
        <v>44097</v>
      </c>
      <c r="B3649">
        <v>-1.8496606156513981E-3</v>
      </c>
      <c r="C3649">
        <v>1.2053410905094103E-3</v>
      </c>
      <c r="D3649">
        <v>-1.1706454158070644E-4</v>
      </c>
      <c r="E3649">
        <v>6.5102357935749007E-4</v>
      </c>
      <c r="F3649">
        <v>-1.2098403695224493E-2</v>
      </c>
    </row>
    <row r="3650" spans="1:6" x14ac:dyDescent="0.25">
      <c r="A3650" s="2">
        <v>44098</v>
      </c>
      <c r="B3650">
        <v>-2.9705202555015502E-2</v>
      </c>
      <c r="C3650">
        <v>-3.4211773949096899E-2</v>
      </c>
      <c r="D3650">
        <v>-3.56984127392996E-2</v>
      </c>
      <c r="E3650">
        <v>-9.44097054434293E-3</v>
      </c>
      <c r="F3650">
        <v>-2.1884334794274929E-2</v>
      </c>
    </row>
    <row r="3651" spans="1:6" x14ac:dyDescent="0.25">
      <c r="A3651" s="2">
        <v>44099</v>
      </c>
      <c r="B3651">
        <v>2.273521967815488E-2</v>
      </c>
      <c r="C3651">
        <v>2.3562275045129026E-2</v>
      </c>
      <c r="D3651">
        <v>3.3864289865023829E-2</v>
      </c>
      <c r="E3651">
        <v>1.9943454252796061E-2</v>
      </c>
      <c r="F3651">
        <v>2.3546636892293069E-2</v>
      </c>
    </row>
    <row r="3652" spans="1:6" x14ac:dyDescent="0.25">
      <c r="A3652" s="2">
        <v>44102</v>
      </c>
      <c r="B3652">
        <v>1.5750032566097142E-2</v>
      </c>
      <c r="C3652">
        <v>3.366593585931537E-2</v>
      </c>
      <c r="D3652">
        <v>2.9934410981970843E-2</v>
      </c>
      <c r="E3652">
        <v>7.5364208484849484E-3</v>
      </c>
      <c r="F3652">
        <v>2.2072417083728774E-2</v>
      </c>
    </row>
    <row r="3653" spans="1:6" x14ac:dyDescent="0.25">
      <c r="A3653" s="2">
        <v>44103</v>
      </c>
      <c r="B3653">
        <v>-3.3101187102699704E-4</v>
      </c>
      <c r="C3653">
        <v>-1.2608446670204011E-2</v>
      </c>
      <c r="D3653">
        <v>2.9421596820236699E-3</v>
      </c>
      <c r="E3653">
        <v>-1.4269558424945891E-2</v>
      </c>
      <c r="F3653">
        <v>-6.4342169789527543E-3</v>
      </c>
    </row>
    <row r="3654" spans="1:6" x14ac:dyDescent="0.25">
      <c r="A3654" s="2">
        <v>44104</v>
      </c>
      <c r="B3654">
        <v>2.3845370825248909E-3</v>
      </c>
      <c r="C3654">
        <v>1.6413887629879026E-3</v>
      </c>
      <c r="D3654">
        <v>-2.3399478185290108E-3</v>
      </c>
      <c r="E3654">
        <v>1.409132721809972E-2</v>
      </c>
      <c r="F3654">
        <v>4.3528304466290448E-3</v>
      </c>
    </row>
    <row r="3655" spans="1:6" x14ac:dyDescent="0.25">
      <c r="A3655" s="2">
        <v>44105</v>
      </c>
      <c r="B3655">
        <v>1.641665759222519E-2</v>
      </c>
      <c r="C3655">
        <v>3.723022627175944E-2</v>
      </c>
      <c r="D3655">
        <v>7.3712069115658011E-3</v>
      </c>
      <c r="E3655">
        <v>5.2056612208661174E-3</v>
      </c>
      <c r="F3655">
        <v>4.2582553812152459E-3</v>
      </c>
    </row>
    <row r="3656" spans="1:6" x14ac:dyDescent="0.25">
      <c r="A3656" s="2">
        <v>44109</v>
      </c>
      <c r="B3656">
        <v>7.0395347293205658E-3</v>
      </c>
      <c r="C3656">
        <v>6.3683777180603774E-3</v>
      </c>
      <c r="D3656">
        <v>-1.850827463609223E-3</v>
      </c>
      <c r="E3656">
        <v>3.2693610181303242E-3</v>
      </c>
      <c r="F3656">
        <v>1.4296225784819264E-2</v>
      </c>
    </row>
    <row r="3657" spans="1:6" x14ac:dyDescent="0.25">
      <c r="A3657" s="2">
        <v>44110</v>
      </c>
      <c r="B3657">
        <v>1.5307730843852231E-2</v>
      </c>
      <c r="C3657">
        <v>2.0491517780739779E-2</v>
      </c>
      <c r="D3657">
        <v>1.2427948204138907E-2</v>
      </c>
      <c r="E3657">
        <v>-1.1600487854331073E-3</v>
      </c>
      <c r="F3657">
        <v>1.9402627598241974E-3</v>
      </c>
    </row>
    <row r="3658" spans="1:6" x14ac:dyDescent="0.25">
      <c r="A3658" s="2">
        <v>44111</v>
      </c>
      <c r="B3658">
        <v>7.5817137323770083E-3</v>
      </c>
      <c r="C3658">
        <v>3.6335327702761663E-3</v>
      </c>
      <c r="D3658">
        <v>1.3597672242276801E-2</v>
      </c>
      <c r="E3658">
        <v>3.0163678959511881E-3</v>
      </c>
      <c r="F3658">
        <v>-4.5440741531441739E-4</v>
      </c>
    </row>
    <row r="3659" spans="1:6" x14ac:dyDescent="0.25">
      <c r="A3659" s="2">
        <v>44112</v>
      </c>
      <c r="B3659">
        <v>7.5064590243622319E-3</v>
      </c>
      <c r="C3659">
        <v>8.4485984182590193E-3</v>
      </c>
      <c r="D3659">
        <v>2.0200594043419894E-3</v>
      </c>
      <c r="E3659">
        <v>-9.9942486012087649E-4</v>
      </c>
      <c r="F3659">
        <v>1.4881079835413079E-2</v>
      </c>
    </row>
    <row r="3660" spans="1:6" x14ac:dyDescent="0.25">
      <c r="A3660" s="2">
        <v>44113</v>
      </c>
      <c r="B3660">
        <v>8.0237679508610819E-3</v>
      </c>
      <c r="C3660">
        <v>2.6257215962164304E-2</v>
      </c>
      <c r="D3660">
        <v>-3.1112572353633799E-3</v>
      </c>
      <c r="E3660">
        <v>-7.0491427950854155E-3</v>
      </c>
      <c r="F3660">
        <v>-1.0255141244272086E-2</v>
      </c>
    </row>
    <row r="3661" spans="1:6" x14ac:dyDescent="0.25">
      <c r="A3661" s="2">
        <v>44116</v>
      </c>
      <c r="B3661">
        <v>1.9716516755856812E-3</v>
      </c>
      <c r="C3661">
        <v>-4.6088597453622883E-3</v>
      </c>
      <c r="D3661">
        <v>-7.4077426993388725E-3</v>
      </c>
      <c r="E3661">
        <v>2.5800649490388553E-3</v>
      </c>
      <c r="F3661">
        <v>4.4984675461345099E-3</v>
      </c>
    </row>
    <row r="3662" spans="1:6" x14ac:dyDescent="0.25">
      <c r="A3662" s="2">
        <v>44117</v>
      </c>
      <c r="B3662">
        <v>6.7156473115502296E-4</v>
      </c>
      <c r="C3662">
        <v>-7.9768023421179536E-3</v>
      </c>
      <c r="D3662">
        <v>-5.5731802158663383E-3</v>
      </c>
      <c r="E3662">
        <v>-3.5541972574043876E-3</v>
      </c>
      <c r="F3662">
        <v>-1.2381254330787822E-2</v>
      </c>
    </row>
    <row r="3663" spans="1:6" x14ac:dyDescent="0.25">
      <c r="A3663" s="2">
        <v>44118</v>
      </c>
      <c r="B3663">
        <v>4.0560202029479601E-3</v>
      </c>
      <c r="C3663">
        <v>1.6131854011907931E-2</v>
      </c>
      <c r="D3663">
        <v>-2.11090970397638E-3</v>
      </c>
      <c r="E3663">
        <v>9.9382286744546995E-4</v>
      </c>
      <c r="F3663">
        <v>-7.4489994161478805E-3</v>
      </c>
    </row>
    <row r="3664" spans="1:6" x14ac:dyDescent="0.25">
      <c r="A3664" s="2">
        <v>44119</v>
      </c>
      <c r="B3664">
        <v>-2.6248498125943459E-2</v>
      </c>
      <c r="C3664">
        <v>-3.3165916520616096E-2</v>
      </c>
      <c r="D3664">
        <v>-1.2750954627847247E-2</v>
      </c>
      <c r="E3664">
        <v>-1.1026918949384462E-2</v>
      </c>
      <c r="F3664">
        <v>-1.728481990280294E-2</v>
      </c>
    </row>
    <row r="3665" spans="1:6" x14ac:dyDescent="0.25">
      <c r="A3665" s="2">
        <v>44120</v>
      </c>
      <c r="B3665">
        <v>6.2981680274603307E-3</v>
      </c>
      <c r="C3665">
        <v>1.9420586245188821E-2</v>
      </c>
      <c r="D3665">
        <v>3.7840603632047489E-3</v>
      </c>
      <c r="E3665">
        <v>1.6695594480413839E-3</v>
      </c>
      <c r="F3665">
        <v>1.3278954501309358E-2</v>
      </c>
    </row>
    <row r="3666" spans="1:6" x14ac:dyDescent="0.25">
      <c r="A3666" s="2">
        <v>44123</v>
      </c>
      <c r="B3666">
        <v>1.1110685185587445E-2</v>
      </c>
      <c r="C3666">
        <v>3.3368717130444286E-2</v>
      </c>
      <c r="D3666">
        <v>-1.1278740147848285E-2</v>
      </c>
      <c r="E3666">
        <v>1.414929750226194E-2</v>
      </c>
      <c r="F3666">
        <v>-8.8345156095190787E-3</v>
      </c>
    </row>
    <row r="3667" spans="1:6" x14ac:dyDescent="0.25">
      <c r="A3667" s="2">
        <v>44124</v>
      </c>
      <c r="B3667">
        <v>2.6795659762668673E-3</v>
      </c>
      <c r="C3667">
        <v>5.7366106797389739E-4</v>
      </c>
      <c r="D3667">
        <v>2.7018828425004861E-3</v>
      </c>
      <c r="E3667">
        <v>-3.9042160718001343E-3</v>
      </c>
      <c r="F3667">
        <v>1.3866579318405209E-3</v>
      </c>
    </row>
    <row r="3668" spans="1:6" x14ac:dyDescent="0.25">
      <c r="A3668" s="2">
        <v>44125</v>
      </c>
      <c r="B3668">
        <v>3.9092180090566963E-3</v>
      </c>
      <c r="C3668">
        <v>1.3531948845601893E-2</v>
      </c>
      <c r="D3668">
        <v>-2.4533810445367308E-3</v>
      </c>
      <c r="E3668">
        <v>-9.0016491611522812E-3</v>
      </c>
      <c r="F3668">
        <v>-1.2966049982925684E-3</v>
      </c>
    </row>
    <row r="3669" spans="1:6" x14ac:dyDescent="0.25">
      <c r="A3669" s="2">
        <v>44126</v>
      </c>
      <c r="B3669">
        <v>-3.7654434809986921E-3</v>
      </c>
      <c r="C3669">
        <v>-6.024637447672474E-3</v>
      </c>
      <c r="D3669">
        <v>-2.3247218901240197E-3</v>
      </c>
      <c r="E3669">
        <v>2.4865173447258318E-3</v>
      </c>
      <c r="F3669">
        <v>-4.0703360231908806E-3</v>
      </c>
    </row>
    <row r="3670" spans="1:6" x14ac:dyDescent="0.25">
      <c r="A3670" s="2">
        <v>44127</v>
      </c>
      <c r="B3670">
        <v>3.0219377982909322E-3</v>
      </c>
      <c r="C3670">
        <v>-7.5554158732151931E-4</v>
      </c>
      <c r="D3670">
        <v>2.7532459594101853E-2</v>
      </c>
      <c r="E3670">
        <v>1.2521948777048364E-3</v>
      </c>
      <c r="F3670">
        <v>-1.8024725249587408E-3</v>
      </c>
    </row>
    <row r="3671" spans="1:6" x14ac:dyDescent="0.25">
      <c r="A3671" s="2">
        <v>44130</v>
      </c>
      <c r="B3671">
        <v>-1.3382130855747302E-2</v>
      </c>
      <c r="C3671">
        <v>-1.3523927371920746E-2</v>
      </c>
      <c r="D3671">
        <v>-3.2891816266018531E-2</v>
      </c>
      <c r="E3671">
        <v>9.8324578330354464E-4</v>
      </c>
      <c r="F3671">
        <v>-1.3769321957263403E-2</v>
      </c>
    </row>
    <row r="3672" spans="1:6" x14ac:dyDescent="0.25">
      <c r="A3672" s="2">
        <v>44131</v>
      </c>
      <c r="B3672">
        <v>9.2712880185994318E-3</v>
      </c>
      <c r="C3672">
        <v>3.5175953950768286E-2</v>
      </c>
      <c r="D3672">
        <v>1.4359842494713865E-2</v>
      </c>
      <c r="E3672">
        <v>1.2540613459822174E-2</v>
      </c>
      <c r="F3672">
        <v>1.5226741515297159E-2</v>
      </c>
    </row>
    <row r="3673" spans="1:6" x14ac:dyDescent="0.25">
      <c r="A3673" s="2">
        <v>44132</v>
      </c>
      <c r="B3673">
        <v>-1.4907440090276447E-2</v>
      </c>
      <c r="C3673">
        <v>-2.292455001782287E-2</v>
      </c>
      <c r="D3673">
        <v>-1.675216215384212E-3</v>
      </c>
      <c r="E3673">
        <v>-7.1760136106755043E-3</v>
      </c>
      <c r="F3673">
        <v>-1.3428962643067543E-2</v>
      </c>
    </row>
    <row r="3674" spans="1:6" x14ac:dyDescent="0.25">
      <c r="A3674" s="2">
        <v>44133</v>
      </c>
      <c r="B3674">
        <v>-4.4332204004860834E-3</v>
      </c>
      <c r="C3674">
        <v>-3.3256132721563125E-3</v>
      </c>
      <c r="D3674">
        <v>-9.5700536427298522E-3</v>
      </c>
      <c r="E3674">
        <v>-1.0285447080995113E-2</v>
      </c>
      <c r="F3674">
        <v>-7.7306391772781514E-3</v>
      </c>
    </row>
    <row r="3675" spans="1:6" x14ac:dyDescent="0.25">
      <c r="A3675" s="2">
        <v>44134</v>
      </c>
      <c r="B3675">
        <v>-3.5254509877447166E-3</v>
      </c>
      <c r="C3675">
        <v>-9.34095042000865E-3</v>
      </c>
      <c r="D3675">
        <v>-1.1849949364658108E-2</v>
      </c>
      <c r="E3675">
        <v>-7.5357364953777539E-3</v>
      </c>
      <c r="F3675">
        <v>-3.2211646616172235E-5</v>
      </c>
    </row>
    <row r="3676" spans="1:6" x14ac:dyDescent="0.25">
      <c r="A3676" s="2">
        <v>44137</v>
      </c>
      <c r="B3676">
        <v>3.5131137006320372E-3</v>
      </c>
      <c r="C3676">
        <v>4.1608102467275108E-2</v>
      </c>
      <c r="D3676">
        <v>-3.2436730322634509E-3</v>
      </c>
      <c r="E3676">
        <v>-9.6377813823723415E-4</v>
      </c>
      <c r="F3676">
        <v>-7.7766281982978615E-3</v>
      </c>
    </row>
    <row r="3677" spans="1:6" x14ac:dyDescent="0.25">
      <c r="A3677" s="2">
        <v>44138</v>
      </c>
      <c r="B3677">
        <v>1.2555920278133187E-2</v>
      </c>
      <c r="C3677">
        <v>3.2021189849809881E-2</v>
      </c>
      <c r="D3677">
        <v>1.5370150601949897E-2</v>
      </c>
      <c r="E3677">
        <v>2.5788711969070757E-3</v>
      </c>
      <c r="F3677">
        <v>1.2116400238923922E-2</v>
      </c>
    </row>
    <row r="3678" spans="1:6" x14ac:dyDescent="0.25">
      <c r="A3678" s="2">
        <v>44139</v>
      </c>
      <c r="B3678">
        <v>8.7080969006549259E-3</v>
      </c>
      <c r="C3678">
        <v>3.5232626965808222E-3</v>
      </c>
      <c r="D3678">
        <v>6.0576215424147685E-3</v>
      </c>
      <c r="E3678">
        <v>2.9828976965773557E-3</v>
      </c>
      <c r="F3678">
        <v>1.2630443269081748E-2</v>
      </c>
    </row>
    <row r="3679" spans="1:6" x14ac:dyDescent="0.25">
      <c r="A3679" s="2">
        <v>44140</v>
      </c>
      <c r="B3679">
        <v>1.7716329423829731E-2</v>
      </c>
      <c r="C3679">
        <v>2.1270607555612987E-2</v>
      </c>
      <c r="D3679">
        <v>1.1977162052540782E-2</v>
      </c>
      <c r="E3679">
        <v>1.7479822510319883E-2</v>
      </c>
      <c r="F3679">
        <v>9.2920553533689058E-3</v>
      </c>
    </row>
    <row r="3680" spans="1:6" x14ac:dyDescent="0.25">
      <c r="A3680" s="2">
        <v>44141</v>
      </c>
      <c r="B3680">
        <v>1.326481492831289E-2</v>
      </c>
      <c r="C3680">
        <v>1.8353772937198552E-2</v>
      </c>
      <c r="D3680">
        <v>3.6999008115247477E-4</v>
      </c>
      <c r="E3680">
        <v>-1.6638132003285516E-3</v>
      </c>
      <c r="F3680">
        <v>-6.2321608347863959E-3</v>
      </c>
    </row>
    <row r="3681" spans="1:6" x14ac:dyDescent="0.25">
      <c r="A3681" s="2">
        <v>44144</v>
      </c>
      <c r="B3681">
        <v>1.6703935681137403E-2</v>
      </c>
      <c r="C3681">
        <v>2.7694065376523563E-2</v>
      </c>
      <c r="D3681">
        <v>7.1221635837010475E-3</v>
      </c>
      <c r="E3681">
        <v>8.5183050067152433E-3</v>
      </c>
      <c r="F3681">
        <v>-1.0697331390335896E-3</v>
      </c>
    </row>
    <row r="3682" spans="1:6" x14ac:dyDescent="0.25">
      <c r="A3682" s="2">
        <v>44145</v>
      </c>
      <c r="B3682">
        <v>1.5858979954733229E-2</v>
      </c>
      <c r="C3682">
        <v>3.6574213210623846E-2</v>
      </c>
      <c r="D3682">
        <v>5.3215826862562168E-3</v>
      </c>
      <c r="E3682">
        <v>1.4195146019047025E-3</v>
      </c>
      <c r="F3682">
        <v>-3.6209949479366892E-2</v>
      </c>
    </row>
    <row r="3683" spans="1:6" x14ac:dyDescent="0.25">
      <c r="A3683" s="2">
        <v>44146</v>
      </c>
      <c r="B3683">
        <v>7.192563455631561E-3</v>
      </c>
      <c r="C3683">
        <v>1.0770763408815075E-2</v>
      </c>
      <c r="D3683">
        <v>1.7356867447991198E-2</v>
      </c>
      <c r="E3683">
        <v>9.879208734792061E-3</v>
      </c>
      <c r="F3683">
        <v>2.9413882316777724E-2</v>
      </c>
    </row>
    <row r="3684" spans="1:6" x14ac:dyDescent="0.25">
      <c r="A3684" s="2">
        <v>44147</v>
      </c>
      <c r="B3684">
        <v>-5.5342298203648974E-3</v>
      </c>
      <c r="C3684">
        <v>-2.0630779877148408E-2</v>
      </c>
      <c r="D3684">
        <v>4.5844244532528677E-3</v>
      </c>
      <c r="E3684">
        <v>1.3780190931922648E-2</v>
      </c>
      <c r="F3684">
        <v>4.3688724128798876E-3</v>
      </c>
    </row>
    <row r="3685" spans="1:6" x14ac:dyDescent="0.25">
      <c r="A3685" s="2">
        <v>44148</v>
      </c>
      <c r="B3685">
        <v>1.8695521347966816E-3</v>
      </c>
      <c r="C3685">
        <v>8.6698159226777614E-3</v>
      </c>
      <c r="D3685">
        <v>4.0898315735999015E-3</v>
      </c>
      <c r="E3685">
        <v>-2.3148231781897235E-3</v>
      </c>
      <c r="F3685">
        <v>1.2925094324571689E-2</v>
      </c>
    </row>
    <row r="3686" spans="1:6" x14ac:dyDescent="0.25">
      <c r="A3686" s="2">
        <v>44149</v>
      </c>
      <c r="B3686">
        <v>4.3785908728143641E-3</v>
      </c>
      <c r="C3686">
        <v>3.7568818621136198E-3</v>
      </c>
      <c r="D3686">
        <v>3.8337327629286463E-3</v>
      </c>
      <c r="E3686">
        <v>4.8414350016467442E-3</v>
      </c>
      <c r="F3686">
        <v>5.5494350849075308E-3</v>
      </c>
    </row>
    <row r="3687" spans="1:6" x14ac:dyDescent="0.25">
      <c r="A3687" s="2">
        <v>44152</v>
      </c>
      <c r="B3687">
        <v>7.1027063034639609E-3</v>
      </c>
      <c r="C3687">
        <v>1.8677323445466566E-2</v>
      </c>
      <c r="D3687">
        <v>9.5370969093961974E-3</v>
      </c>
      <c r="E3687">
        <v>-2.6286636399371005E-3</v>
      </c>
      <c r="F3687">
        <v>-7.5041646805229971E-3</v>
      </c>
    </row>
    <row r="3688" spans="1:6" x14ac:dyDescent="0.25">
      <c r="A3688" s="2">
        <v>44153</v>
      </c>
      <c r="B3688">
        <v>5.0627882707923585E-3</v>
      </c>
      <c r="C3688">
        <v>2.0269721458301186E-2</v>
      </c>
      <c r="D3688">
        <v>3.0996563323737663E-2</v>
      </c>
      <c r="E3688">
        <v>-1.1063257597073326E-2</v>
      </c>
      <c r="F3688">
        <v>-5.3497173790186927E-3</v>
      </c>
    </row>
    <row r="3689" spans="1:6" x14ac:dyDescent="0.25">
      <c r="A3689" s="2">
        <v>44154</v>
      </c>
      <c r="B3689">
        <v>-1.3239723570142458E-2</v>
      </c>
      <c r="C3689">
        <v>-2.7620248630948807E-2</v>
      </c>
      <c r="D3689">
        <v>-7.1236150553481122E-3</v>
      </c>
      <c r="E3689">
        <v>4.4758505889145759E-3</v>
      </c>
      <c r="F3689">
        <v>-3.1068782238839045E-3</v>
      </c>
    </row>
    <row r="3690" spans="1:6" x14ac:dyDescent="0.25">
      <c r="A3690" s="2">
        <v>44155</v>
      </c>
      <c r="B3690">
        <v>6.3649581832593812E-3</v>
      </c>
      <c r="C3690">
        <v>1.1902113680856067E-2</v>
      </c>
      <c r="D3690">
        <v>7.656336313262558E-3</v>
      </c>
      <c r="E3690">
        <v>1.0479584183473051E-2</v>
      </c>
      <c r="F3690">
        <v>4.6767502015875942E-3</v>
      </c>
    </row>
    <row r="3691" spans="1:6" x14ac:dyDescent="0.25">
      <c r="A3691" s="2">
        <v>44158</v>
      </c>
      <c r="B3691">
        <v>4.3318422893395686E-3</v>
      </c>
      <c r="C3691">
        <v>-7.7849783678024045E-3</v>
      </c>
      <c r="D3691">
        <v>5.6538077637595524E-3</v>
      </c>
      <c r="E3691">
        <v>4.3285489088676059E-3</v>
      </c>
      <c r="F3691">
        <v>1.7125347501664768E-2</v>
      </c>
    </row>
    <row r="3692" spans="1:6" x14ac:dyDescent="0.25">
      <c r="A3692" s="2">
        <v>44159</v>
      </c>
      <c r="B3692">
        <v>1.0006083138253167E-2</v>
      </c>
      <c r="C3692">
        <v>2.3623066007892306E-2</v>
      </c>
      <c r="D3692">
        <v>1.8261914704068939E-2</v>
      </c>
      <c r="E3692">
        <v>9.9072876388383649E-3</v>
      </c>
      <c r="F3692">
        <v>1.0241984654303284E-2</v>
      </c>
    </row>
    <row r="3693" spans="1:6" x14ac:dyDescent="0.25">
      <c r="A3693" s="2">
        <v>44160</v>
      </c>
      <c r="B3693">
        <v>-1.5717694690712613E-2</v>
      </c>
      <c r="C3693">
        <v>-2.0075732629424439E-2</v>
      </c>
      <c r="D3693">
        <v>-1.7518428108866849E-2</v>
      </c>
      <c r="E3693">
        <v>-1.1415594777049688E-2</v>
      </c>
      <c r="F3693">
        <v>-1.9021959979309552E-2</v>
      </c>
    </row>
    <row r="3694" spans="1:6" x14ac:dyDescent="0.25">
      <c r="A3694" s="2">
        <v>44161</v>
      </c>
      <c r="B3694">
        <v>9.7388871648085278E-3</v>
      </c>
      <c r="C3694">
        <v>1.1454618764340915E-2</v>
      </c>
      <c r="D3694">
        <v>3.0357649604540382E-3</v>
      </c>
      <c r="E3694">
        <v>8.3595324833114128E-3</v>
      </c>
      <c r="F3694">
        <v>1.1767031680914485E-2</v>
      </c>
    </row>
    <row r="3695" spans="1:6" x14ac:dyDescent="0.25">
      <c r="A3695" s="2">
        <v>44162</v>
      </c>
      <c r="B3695">
        <v>-2.5953695721156571E-3</v>
      </c>
      <c r="C3695">
        <v>1.0859109621543309E-3</v>
      </c>
      <c r="D3695">
        <v>1.4907792818233649E-2</v>
      </c>
      <c r="E3695">
        <v>4.1091275676854734E-4</v>
      </c>
      <c r="F3695">
        <v>9.5996216395328477E-3</v>
      </c>
    </row>
    <row r="3696" spans="1:6" x14ac:dyDescent="0.25">
      <c r="A3696" s="2">
        <v>44166</v>
      </c>
      <c r="B3696">
        <v>1.1345070241001507E-2</v>
      </c>
      <c r="C3696">
        <v>6.1960344913989419E-3</v>
      </c>
      <c r="D3696">
        <v>1.1632275736936341E-2</v>
      </c>
      <c r="E3696">
        <v>2.7504077615805894E-4</v>
      </c>
      <c r="F3696">
        <v>1.4075485280188883E-2</v>
      </c>
    </row>
    <row r="3697" spans="1:6" x14ac:dyDescent="0.25">
      <c r="A3697" s="2">
        <v>44167</v>
      </c>
      <c r="B3697">
        <v>-9.4711297994861375E-4</v>
      </c>
      <c r="C3697">
        <v>-1.3056210074186015E-2</v>
      </c>
      <c r="D3697">
        <v>1.10638943261024E-2</v>
      </c>
      <c r="E3697">
        <v>2.6363451263899771E-3</v>
      </c>
      <c r="F3697">
        <v>1.3045100215419555E-3</v>
      </c>
    </row>
    <row r="3698" spans="1:6" x14ac:dyDescent="0.25">
      <c r="A3698" s="2">
        <v>44168</v>
      </c>
      <c r="B3698">
        <v>2.1785698746118161E-4</v>
      </c>
      <c r="C3698">
        <v>-5.8676638557121586E-4</v>
      </c>
      <c r="D3698">
        <v>1.5516313886781999E-2</v>
      </c>
      <c r="E3698">
        <v>2.9527424116495482E-3</v>
      </c>
      <c r="F3698">
        <v>7.2474925497239768E-3</v>
      </c>
    </row>
    <row r="3699" spans="1:6" x14ac:dyDescent="0.25">
      <c r="A3699" s="2">
        <v>44169</v>
      </c>
      <c r="B3699">
        <v>9.903260296776753E-3</v>
      </c>
      <c r="C3699">
        <v>2.1291300787409841E-2</v>
      </c>
      <c r="D3699">
        <v>4.9318869485401248E-3</v>
      </c>
      <c r="E3699">
        <v>1.3578823696332384E-2</v>
      </c>
      <c r="F3699">
        <v>9.0102182297350664E-3</v>
      </c>
    </row>
    <row r="3700" spans="1:6" x14ac:dyDescent="0.25">
      <c r="A3700" s="2">
        <v>44172</v>
      </c>
      <c r="B3700">
        <v>7.5972314573340676E-3</v>
      </c>
      <c r="C3700">
        <v>4.6185667395008912E-3</v>
      </c>
      <c r="D3700">
        <v>1.1553996957945469E-3</v>
      </c>
      <c r="E3700">
        <v>1.587897264053768E-2</v>
      </c>
      <c r="F3700">
        <v>1.5542091585104896E-2</v>
      </c>
    </row>
    <row r="3701" spans="1:6" x14ac:dyDescent="0.25">
      <c r="A3701" s="2">
        <v>44173</v>
      </c>
      <c r="B3701">
        <v>3.8867153569302356E-3</v>
      </c>
      <c r="C3701">
        <v>1.4184060292261256E-4</v>
      </c>
      <c r="D3701">
        <v>-1.5307252468570204E-3</v>
      </c>
      <c r="E3701">
        <v>-1.2691624760832532E-3</v>
      </c>
      <c r="F3701">
        <v>-6.728027453853553E-3</v>
      </c>
    </row>
    <row r="3702" spans="1:6" x14ac:dyDescent="0.25">
      <c r="A3702" s="2">
        <v>44174</v>
      </c>
      <c r="B3702">
        <v>1.074342939778751E-2</v>
      </c>
      <c r="C3702">
        <v>1.4571890870149779E-2</v>
      </c>
      <c r="D3702">
        <v>1.9207683016891967E-4</v>
      </c>
      <c r="E3702">
        <v>9.6103318944289369E-3</v>
      </c>
      <c r="F3702">
        <v>8.2309956847997738E-4</v>
      </c>
    </row>
    <row r="3703" spans="1:6" x14ac:dyDescent="0.25">
      <c r="A3703" s="2">
        <v>44175</v>
      </c>
      <c r="B3703">
        <v>-3.2247538333568383E-3</v>
      </c>
      <c r="C3703">
        <v>-4.6409252415833026E-3</v>
      </c>
      <c r="D3703">
        <v>-9.8993570900443167E-3</v>
      </c>
      <c r="E3703">
        <v>2.6826575268690429E-2</v>
      </c>
      <c r="F3703">
        <v>-3.263330763763052E-3</v>
      </c>
    </row>
    <row r="3704" spans="1:6" x14ac:dyDescent="0.25">
      <c r="A3704" s="2">
        <v>44176</v>
      </c>
      <c r="B3704">
        <v>2.9176164259332809E-3</v>
      </c>
      <c r="C3704">
        <v>4.079982701127108E-3</v>
      </c>
      <c r="D3704">
        <v>-2.0829610092220952E-3</v>
      </c>
      <c r="E3704">
        <v>7.8737244273188369E-3</v>
      </c>
      <c r="F3704">
        <v>-4.3880209614653729E-3</v>
      </c>
    </row>
    <row r="3705" spans="1:6" x14ac:dyDescent="0.25">
      <c r="A3705" s="2">
        <v>44179</v>
      </c>
      <c r="B3705">
        <v>3.2408082884779351E-3</v>
      </c>
      <c r="C3705">
        <v>6.0290655825664674E-3</v>
      </c>
      <c r="D3705">
        <v>-9.6258211695822438E-3</v>
      </c>
      <c r="E3705">
        <v>2.0314431792317644E-3</v>
      </c>
      <c r="F3705">
        <v>5.418964451523193E-3</v>
      </c>
    </row>
    <row r="3706" spans="1:6" x14ac:dyDescent="0.25">
      <c r="A3706" s="2">
        <v>44180</v>
      </c>
      <c r="B3706">
        <v>1.0034119979850163E-4</v>
      </c>
      <c r="C3706">
        <v>-2.4378694903503194E-3</v>
      </c>
      <c r="D3706">
        <v>5.908866259299728E-3</v>
      </c>
      <c r="E3706">
        <v>-1.2578291426046795E-2</v>
      </c>
      <c r="F3706">
        <v>-3.14853555638226E-4</v>
      </c>
    </row>
    <row r="3707" spans="1:6" x14ac:dyDescent="0.25">
      <c r="A3707" s="2">
        <v>44181</v>
      </c>
      <c r="B3707">
        <v>8.607712432192707E-3</v>
      </c>
      <c r="C3707">
        <v>1.4696306358410343E-4</v>
      </c>
      <c r="D3707">
        <v>9.2246755933248596E-3</v>
      </c>
      <c r="E3707">
        <v>6.4547898241690462E-3</v>
      </c>
      <c r="F3707">
        <v>7.7190281523430923E-3</v>
      </c>
    </row>
    <row r="3708" spans="1:6" x14ac:dyDescent="0.25">
      <c r="A3708" s="2">
        <v>44182</v>
      </c>
      <c r="B3708">
        <v>4.6878607761818153E-3</v>
      </c>
      <c r="C3708">
        <v>3.7891733698412482E-3</v>
      </c>
      <c r="D3708">
        <v>-6.6349299524708283E-3</v>
      </c>
      <c r="E3708">
        <v>-6.9524485919378667E-3</v>
      </c>
      <c r="F3708">
        <v>6.2827977596714604E-4</v>
      </c>
    </row>
    <row r="3709" spans="1:6" x14ac:dyDescent="0.25">
      <c r="A3709" s="2">
        <v>44183</v>
      </c>
      <c r="B3709">
        <v>1.3907199777767778E-3</v>
      </c>
      <c r="C3709">
        <v>-3.2375029607235512E-3</v>
      </c>
      <c r="D3709">
        <v>-1.1183028057997881E-3</v>
      </c>
      <c r="E3709">
        <v>2.0457791404108988E-3</v>
      </c>
      <c r="F3709">
        <v>7.1623468397914915E-3</v>
      </c>
    </row>
    <row r="3710" spans="1:6" x14ac:dyDescent="0.25">
      <c r="A3710" s="2">
        <v>44186</v>
      </c>
      <c r="B3710">
        <v>-3.0065068826422792E-2</v>
      </c>
      <c r="C3710">
        <v>-3.8604229500830103E-2</v>
      </c>
      <c r="D3710">
        <v>-4.649410609346824E-2</v>
      </c>
      <c r="E3710">
        <v>-2.8902372120833686E-2</v>
      </c>
      <c r="F3710">
        <v>-3.6795819213721735E-2</v>
      </c>
    </row>
    <row r="3711" spans="1:6" x14ac:dyDescent="0.25">
      <c r="A3711" s="2">
        <v>44187</v>
      </c>
      <c r="B3711">
        <v>9.8287346523876877E-3</v>
      </c>
      <c r="C3711">
        <v>4.9407279556883798E-3</v>
      </c>
      <c r="D3711">
        <v>9.2956366236411868E-3</v>
      </c>
      <c r="E3711">
        <v>5.916618124204469E-3</v>
      </c>
      <c r="F3711">
        <v>1.6851369527625094E-2</v>
      </c>
    </row>
    <row r="3712" spans="1:6" x14ac:dyDescent="0.25">
      <c r="A3712" s="2">
        <v>44188</v>
      </c>
      <c r="B3712">
        <v>9.3996801543189054E-3</v>
      </c>
      <c r="C3712">
        <v>8.9403004631610737E-3</v>
      </c>
      <c r="D3712">
        <v>1.246064355805113E-2</v>
      </c>
      <c r="E3712">
        <v>1.9772268844959362E-2</v>
      </c>
      <c r="F3712">
        <v>1.7281000257800033E-2</v>
      </c>
    </row>
    <row r="3713" spans="1:6" x14ac:dyDescent="0.25">
      <c r="A3713" s="2">
        <v>44189</v>
      </c>
      <c r="B3713">
        <v>1.1288179204570209E-2</v>
      </c>
      <c r="C3713">
        <v>1.7618347925203264E-2</v>
      </c>
      <c r="D3713">
        <v>5.0044034697276285E-3</v>
      </c>
      <c r="E3713">
        <v>4.4551928012696047E-3</v>
      </c>
      <c r="F3713">
        <v>9.8440370127832397E-3</v>
      </c>
    </row>
    <row r="3714" spans="1:6" x14ac:dyDescent="0.25">
      <c r="A3714" s="2">
        <v>44193</v>
      </c>
      <c r="B3714">
        <v>7.9845422506909132E-3</v>
      </c>
      <c r="C3714">
        <v>1.4844368608301984E-2</v>
      </c>
      <c r="D3714">
        <v>9.5160657209845453E-3</v>
      </c>
      <c r="E3714">
        <v>1.9571108791589299E-3</v>
      </c>
      <c r="F3714">
        <v>1.3031676802536779E-3</v>
      </c>
    </row>
    <row r="3715" spans="1:6" x14ac:dyDescent="0.25">
      <c r="A3715" s="2">
        <v>44194</v>
      </c>
      <c r="B3715">
        <v>5.3668515787072242E-3</v>
      </c>
      <c r="C3715">
        <v>1.3994120446636119E-2</v>
      </c>
      <c r="D3715">
        <v>-2.0143184447161786E-3</v>
      </c>
      <c r="E3715">
        <v>8.5029250746021176E-4</v>
      </c>
      <c r="F3715">
        <v>-3.1168160867377694E-3</v>
      </c>
    </row>
    <row r="3716" spans="1:6" x14ac:dyDescent="0.25">
      <c r="A3716" s="2">
        <v>44195</v>
      </c>
      <c r="B3716">
        <v>2.686701390020925E-3</v>
      </c>
      <c r="C3716">
        <v>-1.5493131826286547E-4</v>
      </c>
      <c r="D3716">
        <v>1.3631415587920906E-2</v>
      </c>
      <c r="E3716">
        <v>3.7112095652034782E-3</v>
      </c>
      <c r="F3716">
        <v>-2.0966896603593998E-4</v>
      </c>
    </row>
    <row r="3717" spans="1:6" x14ac:dyDescent="0.25">
      <c r="A3717" s="2">
        <v>44196</v>
      </c>
      <c r="B3717">
        <v>-2.5648620090311424E-6</v>
      </c>
      <c r="C3717">
        <v>-1.7436541522202528E-3</v>
      </c>
      <c r="D3717">
        <v>2.6435687306484938E-3</v>
      </c>
      <c r="E3717">
        <v>-5.4375581177338326E-3</v>
      </c>
      <c r="F3717">
        <v>4.5543242254089383E-3</v>
      </c>
    </row>
    <row r="3718" spans="1:6" x14ac:dyDescent="0.25">
      <c r="A3718" s="2">
        <v>44197</v>
      </c>
      <c r="B3718">
        <v>2.3542166790798923E-3</v>
      </c>
      <c r="C3718">
        <v>-2.6151326119746936E-3</v>
      </c>
      <c r="D3718">
        <v>8.2684751916907544E-3</v>
      </c>
      <c r="E3718">
        <v>6.786300865764051E-3</v>
      </c>
      <c r="F3718">
        <v>7.8867248228712515E-3</v>
      </c>
    </row>
    <row r="3719" spans="1:6" x14ac:dyDescent="0.25">
      <c r="A3719" s="2">
        <v>44200</v>
      </c>
      <c r="B3719">
        <v>6.3208801270376201E-3</v>
      </c>
      <c r="C3719">
        <v>-1.599036922990375E-3</v>
      </c>
      <c r="D3719">
        <v>1.5073498610821998E-2</v>
      </c>
      <c r="E3719">
        <v>7.2967331524294776E-3</v>
      </c>
      <c r="F3719">
        <v>9.0024472752693718E-3</v>
      </c>
    </row>
    <row r="3720" spans="1:6" x14ac:dyDescent="0.25">
      <c r="A3720" s="2">
        <v>44201</v>
      </c>
      <c r="B3720">
        <v>5.3075411958645527E-3</v>
      </c>
      <c r="C3720">
        <v>1.4707233814461065E-2</v>
      </c>
      <c r="D3720">
        <v>-7.1040164013605814E-4</v>
      </c>
      <c r="E3720">
        <v>2.3743944646905804E-3</v>
      </c>
      <c r="F3720">
        <v>2.2904563026665214E-3</v>
      </c>
    </row>
    <row r="3721" spans="1:6" x14ac:dyDescent="0.25">
      <c r="A3721" s="2">
        <v>44202</v>
      </c>
      <c r="B3721">
        <v>-5.5540995037967238E-3</v>
      </c>
      <c r="C3721">
        <v>3.2566587766046182E-3</v>
      </c>
      <c r="D3721">
        <v>-3.5325223183197176E-3</v>
      </c>
      <c r="E3721">
        <v>-1.2522129958025041E-2</v>
      </c>
      <c r="F3721">
        <v>-4.1730666867668713E-3</v>
      </c>
    </row>
    <row r="3722" spans="1:6" x14ac:dyDescent="0.25">
      <c r="A3722" s="2">
        <v>44203</v>
      </c>
      <c r="B3722">
        <v>-1.7855947586957349E-3</v>
      </c>
      <c r="C3722">
        <v>2.4964006964972507E-3</v>
      </c>
      <c r="D3722">
        <v>2.8236588334305487E-3</v>
      </c>
      <c r="E3722">
        <v>-1.085939002920564E-2</v>
      </c>
      <c r="F3722">
        <v>-3.203367184429868E-4</v>
      </c>
    </row>
    <row r="3723" spans="1:6" x14ac:dyDescent="0.25">
      <c r="A3723" s="2">
        <v>44204</v>
      </c>
      <c r="B3723">
        <v>1.4220675536188488E-2</v>
      </c>
      <c r="C3723">
        <v>4.4667853030370469E-3</v>
      </c>
      <c r="D3723">
        <v>3.3575324854089615E-2</v>
      </c>
      <c r="E3723">
        <v>5.3987596996476882E-3</v>
      </c>
      <c r="F3723">
        <v>1.2328962108470613E-2</v>
      </c>
    </row>
    <row r="3724" spans="1:6" x14ac:dyDescent="0.25">
      <c r="A3724" s="2">
        <v>44207</v>
      </c>
      <c r="B3724">
        <v>9.8696022715281956E-3</v>
      </c>
      <c r="C3724">
        <v>-3.8137504191234021E-3</v>
      </c>
      <c r="D3724">
        <v>2.5504685782534883E-2</v>
      </c>
      <c r="E3724">
        <v>1.0834054055135772E-2</v>
      </c>
      <c r="F3724">
        <v>4.1886231557038446E-3</v>
      </c>
    </row>
    <row r="3725" spans="1:6" x14ac:dyDescent="0.25">
      <c r="A3725" s="2">
        <v>44208</v>
      </c>
      <c r="B3725">
        <v>4.9197070807097459E-3</v>
      </c>
      <c r="C3725">
        <v>6.1270323955995489E-3</v>
      </c>
      <c r="D3725">
        <v>1.224516809888029E-2</v>
      </c>
      <c r="E3725">
        <v>-4.6056811713247083E-3</v>
      </c>
      <c r="F3725">
        <v>-6.3740539188089935E-3</v>
      </c>
    </row>
    <row r="3726" spans="1:6" x14ac:dyDescent="0.25">
      <c r="A3726" s="2">
        <v>44209</v>
      </c>
      <c r="B3726">
        <v>-6.1022407411782703E-4</v>
      </c>
      <c r="C3726">
        <v>6.0236174558582246E-3</v>
      </c>
      <c r="D3726">
        <v>8.2441433653875889E-3</v>
      </c>
      <c r="E3726">
        <v>4.1622531681762259E-3</v>
      </c>
      <c r="F3726">
        <v>-8.0748469205910098E-3</v>
      </c>
    </row>
    <row r="3727" spans="1:6" x14ac:dyDescent="0.25">
      <c r="A3727" s="2">
        <v>44210</v>
      </c>
      <c r="B3727">
        <v>1.7460523998388605E-3</v>
      </c>
      <c r="C3727">
        <v>-2.0603053945518644E-3</v>
      </c>
      <c r="D3727">
        <v>2.8455724832742624E-3</v>
      </c>
      <c r="E3727">
        <v>8.3341250305040224E-3</v>
      </c>
      <c r="F3727">
        <v>1.0546022728616745E-2</v>
      </c>
    </row>
    <row r="3728" spans="1:6" x14ac:dyDescent="0.25">
      <c r="A3728" s="2">
        <v>44211</v>
      </c>
      <c r="B3728">
        <v>-1.1191555540074703E-2</v>
      </c>
      <c r="C3728">
        <v>-9.9610876443649021E-3</v>
      </c>
      <c r="D3728">
        <v>-6.0570455272132692E-3</v>
      </c>
      <c r="E3728">
        <v>-6.7050226361330019E-3</v>
      </c>
      <c r="F3728">
        <v>-1.1975753096497956E-2</v>
      </c>
    </row>
    <row r="3729" spans="1:6" x14ac:dyDescent="0.25">
      <c r="A3729" s="2">
        <v>44214</v>
      </c>
      <c r="B3729">
        <v>-9.702801353934979E-3</v>
      </c>
      <c r="C3729">
        <v>-1.4139786244361154E-2</v>
      </c>
      <c r="D3729">
        <v>-2.1888152092315809E-2</v>
      </c>
      <c r="E3729">
        <v>-5.6377000737940792E-3</v>
      </c>
      <c r="F3729">
        <v>-2.3231514093728308E-2</v>
      </c>
    </row>
    <row r="3730" spans="1:6" x14ac:dyDescent="0.25">
      <c r="A3730" s="2">
        <v>44215</v>
      </c>
      <c r="B3730">
        <v>1.7063942034322398E-2</v>
      </c>
      <c r="C3730">
        <v>1.9386189219025442E-2</v>
      </c>
      <c r="D3730">
        <v>1.8206640952448613E-2</v>
      </c>
      <c r="E3730">
        <v>6.2298550748118272E-3</v>
      </c>
      <c r="F3730">
        <v>1.5150958478490311E-2</v>
      </c>
    </row>
    <row r="3731" spans="1:6" x14ac:dyDescent="0.25">
      <c r="A3731" s="2">
        <v>44216</v>
      </c>
      <c r="B3731">
        <v>7.8629541380303859E-3</v>
      </c>
      <c r="C3731">
        <v>2.7910221455056728E-3</v>
      </c>
      <c r="D3731">
        <v>2.1713607045453651E-2</v>
      </c>
      <c r="E3731">
        <v>-2.1255885396424248E-3</v>
      </c>
      <c r="F3731">
        <v>1.2338764134013365E-3</v>
      </c>
    </row>
    <row r="3732" spans="1:6" x14ac:dyDescent="0.25">
      <c r="A3732" s="2">
        <v>44217</v>
      </c>
      <c r="B3732">
        <v>-3.4707634598593528E-3</v>
      </c>
      <c r="C3732">
        <v>-9.6432800066078208E-3</v>
      </c>
      <c r="D3732">
        <v>-7.1073391187538365E-4</v>
      </c>
      <c r="E3732">
        <v>-3.6802409205949913E-3</v>
      </c>
      <c r="F3732">
        <v>-1.3753332737770371E-2</v>
      </c>
    </row>
    <row r="3733" spans="1:6" x14ac:dyDescent="0.25">
      <c r="A3733" s="2">
        <v>44218</v>
      </c>
      <c r="B3733">
        <v>-1.5146840606645047E-2</v>
      </c>
      <c r="C3733">
        <v>-3.0421597579273051E-2</v>
      </c>
      <c r="D3733">
        <v>1.4753828320478432E-2</v>
      </c>
      <c r="E3733">
        <v>-1.9296776187400309E-3</v>
      </c>
      <c r="F3733">
        <v>-1.172104381095165E-2</v>
      </c>
    </row>
    <row r="3734" spans="1:6" x14ac:dyDescent="0.25">
      <c r="A3734" s="2">
        <v>44221</v>
      </c>
      <c r="B3734">
        <v>-1.0972229373642738E-2</v>
      </c>
      <c r="C3734">
        <v>-3.6453829291019352E-4</v>
      </c>
      <c r="D3734">
        <v>-8.2550592332900144E-3</v>
      </c>
      <c r="E3734">
        <v>-7.8413097771841793E-3</v>
      </c>
      <c r="F3734">
        <v>9.1722692429931155E-3</v>
      </c>
    </row>
    <row r="3735" spans="1:6" x14ac:dyDescent="0.25">
      <c r="A3735" s="2">
        <v>44223</v>
      </c>
      <c r="B3735">
        <v>-1.9503730507092362E-2</v>
      </c>
      <c r="C3735">
        <v>-2.939297350450705E-2</v>
      </c>
      <c r="D3735">
        <v>-2.1180007646657017E-2</v>
      </c>
      <c r="E3735">
        <v>2.6667214729273778E-3</v>
      </c>
      <c r="F3735">
        <v>-1.6895681997150934E-2</v>
      </c>
    </row>
    <row r="3736" spans="1:6" x14ac:dyDescent="0.25">
      <c r="A3736" s="2">
        <v>44224</v>
      </c>
      <c r="B3736">
        <v>-1.1406167627058783E-2</v>
      </c>
      <c r="C3736">
        <v>2.7580554478773707E-3</v>
      </c>
      <c r="D3736">
        <v>-9.5331814761539773E-3</v>
      </c>
      <c r="E3736">
        <v>-1.8012828410452559E-2</v>
      </c>
      <c r="F3736">
        <v>-8.9534281827007428E-3</v>
      </c>
    </row>
    <row r="3737" spans="1:6" x14ac:dyDescent="0.25">
      <c r="A3737" s="2">
        <v>44225</v>
      </c>
      <c r="B3737">
        <v>-1.2666347149366677E-2</v>
      </c>
      <c r="C3737">
        <v>6.5482179745628066E-3</v>
      </c>
      <c r="D3737">
        <v>-2.9588356398704316E-2</v>
      </c>
      <c r="E3737">
        <v>-1.3164663977323021E-2</v>
      </c>
      <c r="F3737">
        <v>-1.701482478890462E-2</v>
      </c>
    </row>
    <row r="3738" spans="1:6" x14ac:dyDescent="0.25">
      <c r="A3738" s="2">
        <v>44228</v>
      </c>
      <c r="B3738">
        <v>4.9902326068018726E-2</v>
      </c>
      <c r="C3738">
        <v>8.3170011887977055E-2</v>
      </c>
      <c r="D3738">
        <v>4.1962583878897237E-2</v>
      </c>
      <c r="E3738">
        <v>1.7985488482344485E-2</v>
      </c>
      <c r="F3738">
        <v>2.5309056868827941E-3</v>
      </c>
    </row>
    <row r="3739" spans="1:6" x14ac:dyDescent="0.25">
      <c r="A3739" s="2">
        <v>44229</v>
      </c>
      <c r="B3739">
        <v>2.4521994801164536E-2</v>
      </c>
      <c r="C3739">
        <v>3.4090616076511038E-2</v>
      </c>
      <c r="D3739">
        <v>3.9353258957377527E-2</v>
      </c>
      <c r="E3739">
        <v>-2.7591055673810885E-5</v>
      </c>
      <c r="F3739">
        <v>1.8268145910686213E-2</v>
      </c>
    </row>
    <row r="3740" spans="1:6" x14ac:dyDescent="0.25">
      <c r="A3740" s="2">
        <v>44230</v>
      </c>
      <c r="B3740">
        <v>9.0882216217215792E-3</v>
      </c>
      <c r="C3740">
        <v>1.2166447708731222E-2</v>
      </c>
      <c r="D3740">
        <v>1.1936583014772162E-2</v>
      </c>
      <c r="E3740">
        <v>-3.788740692502722E-4</v>
      </c>
      <c r="F3740">
        <v>2.3865298072930356E-2</v>
      </c>
    </row>
    <row r="3741" spans="1:6" x14ac:dyDescent="0.25">
      <c r="A3741" s="2">
        <v>44231</v>
      </c>
      <c r="B3741">
        <v>7.0247189734099292E-3</v>
      </c>
      <c r="C3741">
        <v>1.5944300417338502E-2</v>
      </c>
      <c r="D3741">
        <v>1.1193793770044931E-2</v>
      </c>
      <c r="E3741">
        <v>2.2521270490945527E-2</v>
      </c>
      <c r="F3741">
        <v>2.8109034599288368E-3</v>
      </c>
    </row>
    <row r="3742" spans="1:6" x14ac:dyDescent="0.25">
      <c r="A3742" s="2">
        <v>44232</v>
      </c>
      <c r="B3742">
        <v>2.2087285723685385E-3</v>
      </c>
      <c r="C3742">
        <v>8.919438143378814E-3</v>
      </c>
      <c r="D3742">
        <v>-1.2486314015037549E-2</v>
      </c>
      <c r="E3742">
        <v>4.3013223428295501E-3</v>
      </c>
      <c r="F3742">
        <v>7.9514263315567085E-3</v>
      </c>
    </row>
    <row r="3743" spans="1:6" x14ac:dyDescent="0.25">
      <c r="A3743" s="2">
        <v>44235</v>
      </c>
      <c r="B3743">
        <v>1.2055208344677036E-2</v>
      </c>
      <c r="C3743">
        <v>8.8133352642889191E-3</v>
      </c>
      <c r="D3743">
        <v>3.0616131832062458E-2</v>
      </c>
      <c r="E3743">
        <v>-5.3825690889408861E-3</v>
      </c>
      <c r="F3743">
        <v>3.833886133216884E-3</v>
      </c>
    </row>
    <row r="3744" spans="1:6" x14ac:dyDescent="0.25">
      <c r="A3744" s="2">
        <v>44236</v>
      </c>
      <c r="B3744">
        <v>-4.9304515893464399E-4</v>
      </c>
      <c r="C3744">
        <v>1.4493825836038722E-3</v>
      </c>
      <c r="D3744">
        <v>-1.43966019069359E-2</v>
      </c>
      <c r="E3744">
        <v>-6.706636384334364E-3</v>
      </c>
      <c r="F3744">
        <v>-5.6377292481065355E-3</v>
      </c>
    </row>
    <row r="3745" spans="1:6" x14ac:dyDescent="0.25">
      <c r="A3745" s="2">
        <v>44237</v>
      </c>
      <c r="B3745">
        <v>-4.9319225393357094E-4</v>
      </c>
      <c r="C3745">
        <v>-6.5916327878928907E-3</v>
      </c>
      <c r="D3745">
        <v>9.4152844636602138E-3</v>
      </c>
      <c r="E3745">
        <v>-1.2447851099744802E-3</v>
      </c>
      <c r="F3745">
        <v>3.8158866345971254E-3</v>
      </c>
    </row>
    <row r="3746" spans="1:6" x14ac:dyDescent="0.25">
      <c r="A3746" s="2">
        <v>44238</v>
      </c>
      <c r="B3746">
        <v>4.2196380263082893E-3</v>
      </c>
      <c r="C3746">
        <v>-7.4056967100384922E-4</v>
      </c>
      <c r="D3746">
        <v>-4.2323238005586477E-3</v>
      </c>
      <c r="E3746">
        <v>7.7458860783421683E-3</v>
      </c>
      <c r="F3746">
        <v>2.0582297845210215E-3</v>
      </c>
    </row>
    <row r="3747" spans="1:6" x14ac:dyDescent="0.25">
      <c r="A3747" s="2">
        <v>44239</v>
      </c>
      <c r="B3747">
        <v>1.3841451090502305E-4</v>
      </c>
      <c r="C3747">
        <v>9.7975960175038599E-3</v>
      </c>
      <c r="D3747">
        <v>-4.6033653972296978E-3</v>
      </c>
      <c r="E3747">
        <v>-1.5890087920156462E-2</v>
      </c>
      <c r="F3747">
        <v>-5.9164368207836717E-3</v>
      </c>
    </row>
    <row r="3748" spans="1:6" x14ac:dyDescent="0.25">
      <c r="A3748" s="2">
        <v>44242</v>
      </c>
      <c r="B3748">
        <v>1.1721593068274E-2</v>
      </c>
      <c r="C3748">
        <v>3.297992288346064E-2</v>
      </c>
      <c r="D3748">
        <v>4.3232916413105038E-3</v>
      </c>
      <c r="E3748">
        <v>-6.0928722339378245E-4</v>
      </c>
      <c r="F3748">
        <v>6.673944954181589E-3</v>
      </c>
    </row>
    <row r="3749" spans="1:6" x14ac:dyDescent="0.25">
      <c r="A3749" s="2">
        <v>44243</v>
      </c>
      <c r="B3749">
        <v>-1.0675189308284798E-3</v>
      </c>
      <c r="C3749">
        <v>-5.3974563864528351E-3</v>
      </c>
      <c r="D3749">
        <v>-1.6476427363851184E-3</v>
      </c>
      <c r="E3749">
        <v>-7.1024617823308087E-3</v>
      </c>
      <c r="F3749">
        <v>4.8776441163873828E-3</v>
      </c>
    </row>
    <row r="3750" spans="1:6" x14ac:dyDescent="0.25">
      <c r="A3750" s="2">
        <v>44244</v>
      </c>
      <c r="B3750">
        <v>-7.7930431677041166E-3</v>
      </c>
      <c r="C3750">
        <v>-7.0810307938718531E-3</v>
      </c>
      <c r="D3750">
        <v>2.1362877169735866E-3</v>
      </c>
      <c r="E3750">
        <v>-5.9949367325508986E-3</v>
      </c>
      <c r="F3750">
        <v>-9.2539213523408406E-3</v>
      </c>
    </row>
    <row r="3751" spans="1:6" x14ac:dyDescent="0.25">
      <c r="A3751" s="2">
        <v>44245</v>
      </c>
      <c r="B3751">
        <v>-7.4425080917735562E-3</v>
      </c>
      <c r="C3751">
        <v>-1.1829106764355802E-2</v>
      </c>
      <c r="D3751">
        <v>-1.3570402941194454E-2</v>
      </c>
      <c r="E3751">
        <v>-3.2641606173769069E-3</v>
      </c>
      <c r="F3751">
        <v>-7.6902602076123179E-3</v>
      </c>
    </row>
    <row r="3752" spans="1:6" x14ac:dyDescent="0.25">
      <c r="A3752" s="2">
        <v>44246</v>
      </c>
      <c r="B3752">
        <v>-8.5836782172799119E-3</v>
      </c>
      <c r="C3752">
        <v>-2.0736233828258822E-2</v>
      </c>
      <c r="D3752">
        <v>-2.6055918216368924E-2</v>
      </c>
      <c r="E3752">
        <v>-1.6402481512001043E-3</v>
      </c>
      <c r="F3752">
        <v>-1.5531206167015683E-2</v>
      </c>
    </row>
    <row r="3753" spans="1:6" x14ac:dyDescent="0.25">
      <c r="A3753" s="2">
        <v>44249</v>
      </c>
      <c r="B3753">
        <v>-2.2617850035056213E-2</v>
      </c>
      <c r="C3753">
        <v>-1.5511361307294309E-2</v>
      </c>
      <c r="D3753">
        <v>-2.3077927991666969E-2</v>
      </c>
      <c r="E3753">
        <v>-1.6169919284536746E-2</v>
      </c>
      <c r="F3753">
        <v>-1.9761561340262152E-2</v>
      </c>
    </row>
    <row r="3754" spans="1:6" x14ac:dyDescent="0.25">
      <c r="A3754" s="2">
        <v>44250</v>
      </c>
      <c r="B3754">
        <v>3.2939794357157964E-5</v>
      </c>
      <c r="C3754">
        <v>-5.5512061053623338E-3</v>
      </c>
      <c r="D3754">
        <v>6.9848333596266568E-3</v>
      </c>
      <c r="E3754">
        <v>3.7230110620003662E-3</v>
      </c>
      <c r="F3754">
        <v>1.5745316896077308E-3</v>
      </c>
    </row>
    <row r="3755" spans="1:6" x14ac:dyDescent="0.25">
      <c r="A3755" s="2">
        <v>44251</v>
      </c>
      <c r="B3755">
        <v>2.0598969771609091E-2</v>
      </c>
      <c r="C3755">
        <v>3.6928760822030671E-2</v>
      </c>
      <c r="D3755">
        <v>3.5864602350055199E-3</v>
      </c>
      <c r="E3755">
        <v>4.0347848559425335E-3</v>
      </c>
      <c r="F3755">
        <v>3.4530065219618134E-3</v>
      </c>
    </row>
    <row r="3756" spans="1:6" x14ac:dyDescent="0.25">
      <c r="A3756" s="2">
        <v>44252</v>
      </c>
      <c r="B3756">
        <v>4.9634993102369487E-3</v>
      </c>
      <c r="C3756">
        <v>3.2401275424997144E-4</v>
      </c>
      <c r="D3756">
        <v>7.1272074328859692E-3</v>
      </c>
      <c r="E3756">
        <v>-2.4597026066605458E-3</v>
      </c>
      <c r="F3756">
        <v>7.4488569157777499E-3</v>
      </c>
    </row>
    <row r="3757" spans="1:6" x14ac:dyDescent="0.25">
      <c r="A3757" s="2">
        <v>44253</v>
      </c>
      <c r="B3757">
        <v>-3.8106184214502424E-2</v>
      </c>
      <c r="C3757">
        <v>-4.8815936504306878E-2</v>
      </c>
      <c r="D3757">
        <v>-3.108192626670717E-2</v>
      </c>
      <c r="E3757">
        <v>-1.5509761498014578E-2</v>
      </c>
      <c r="F3757">
        <v>-1.5504452730292346E-2</v>
      </c>
    </row>
    <row r="3758" spans="1:6" x14ac:dyDescent="0.25">
      <c r="A3758" s="2">
        <v>44256</v>
      </c>
      <c r="B3758">
        <v>1.5162308162956464E-2</v>
      </c>
      <c r="C3758">
        <v>1.6186744880213787E-2</v>
      </c>
      <c r="D3758">
        <v>2.3099404378459573E-2</v>
      </c>
      <c r="E3758">
        <v>1.0454824045673194E-2</v>
      </c>
      <c r="F3758">
        <v>1.3171224551383823E-2</v>
      </c>
    </row>
    <row r="3759" spans="1:6" x14ac:dyDescent="0.25">
      <c r="A3759" s="2">
        <v>44257</v>
      </c>
      <c r="B3759">
        <v>8.8583434537727584E-3</v>
      </c>
      <c r="C3759">
        <v>2.9131482538785908E-3</v>
      </c>
      <c r="D3759">
        <v>3.1670528743209407E-2</v>
      </c>
      <c r="E3759">
        <v>1.3080675417463244E-2</v>
      </c>
      <c r="F3759">
        <v>1.098794117639244E-2</v>
      </c>
    </row>
    <row r="3760" spans="1:6" x14ac:dyDescent="0.25">
      <c r="A3760" s="2">
        <v>44258</v>
      </c>
      <c r="B3760">
        <v>2.2710112137247385E-2</v>
      </c>
      <c r="C3760">
        <v>2.7438367278789927E-2</v>
      </c>
      <c r="D3760">
        <v>-6.2865223782835131E-3</v>
      </c>
      <c r="E3760">
        <v>5.7822601458467696E-3</v>
      </c>
      <c r="F3760">
        <v>8.8990995299113775E-3</v>
      </c>
    </row>
    <row r="3761" spans="1:6" x14ac:dyDescent="0.25">
      <c r="A3761" s="2">
        <v>44259</v>
      </c>
      <c r="B3761">
        <v>-1.1744812528863805E-2</v>
      </c>
      <c r="C3761">
        <v>-1.460893402102641E-2</v>
      </c>
      <c r="D3761">
        <v>-4.8560563032281805E-3</v>
      </c>
      <c r="E3761">
        <v>6.5635190193648199E-4</v>
      </c>
      <c r="F3761">
        <v>-1.9426437674271481E-3</v>
      </c>
    </row>
    <row r="3762" spans="1:6" x14ac:dyDescent="0.25">
      <c r="A3762" s="2">
        <v>44260</v>
      </c>
      <c r="B3762">
        <v>-8.7781039000585093E-3</v>
      </c>
      <c r="C3762">
        <v>-1.3689768763199968E-2</v>
      </c>
      <c r="D3762">
        <v>-8.9643486883751108E-3</v>
      </c>
      <c r="E3762">
        <v>-1.9970316293568438E-3</v>
      </c>
      <c r="F3762">
        <v>-1.4736830896624524E-2</v>
      </c>
    </row>
    <row r="3763" spans="1:6" x14ac:dyDescent="0.25">
      <c r="A3763" s="2">
        <v>44263</v>
      </c>
      <c r="B3763">
        <v>5.996614903956267E-4</v>
      </c>
      <c r="C3763">
        <v>4.313213713414002E-4</v>
      </c>
      <c r="D3763">
        <v>-1.4764803637580945E-3</v>
      </c>
      <c r="E3763">
        <v>-3.9460360184420387E-3</v>
      </c>
      <c r="F3763">
        <v>2.8929565441198268E-3</v>
      </c>
    </row>
    <row r="3764" spans="1:6" x14ac:dyDescent="0.25">
      <c r="A3764" s="2">
        <v>44264</v>
      </c>
      <c r="B3764">
        <v>1.1476406259955484E-2</v>
      </c>
      <c r="C3764">
        <v>1.8609592019598199E-2</v>
      </c>
      <c r="D3764">
        <v>-3.5346582700968091E-3</v>
      </c>
      <c r="E3764">
        <v>6.7402822098947598E-4</v>
      </c>
      <c r="F3764">
        <v>-5.1323898202575964E-3</v>
      </c>
    </row>
    <row r="3765" spans="1:6" x14ac:dyDescent="0.25">
      <c r="A3765" s="2">
        <v>44265</v>
      </c>
      <c r="B3765">
        <v>4.8689040568622045E-3</v>
      </c>
      <c r="C3765">
        <v>1.3012839748948709E-3</v>
      </c>
      <c r="D3765">
        <v>8.5862103523779518E-3</v>
      </c>
      <c r="E3765">
        <v>5.5987604180937692E-3</v>
      </c>
      <c r="F3765">
        <v>1.2143874448960488E-2</v>
      </c>
    </row>
    <row r="3766" spans="1:6" x14ac:dyDescent="0.25">
      <c r="A3766" s="2">
        <v>44267</v>
      </c>
      <c r="B3766">
        <v>-9.6149450790143556E-3</v>
      </c>
      <c r="C3766">
        <v>-1.291296957587006E-2</v>
      </c>
      <c r="D3766">
        <v>-1.6074811978515624E-2</v>
      </c>
      <c r="E3766">
        <v>-9.2538137263706664E-3</v>
      </c>
      <c r="F3766">
        <v>-6.4219417299145095E-3</v>
      </c>
    </row>
    <row r="3767" spans="1:6" x14ac:dyDescent="0.25">
      <c r="A3767" s="2">
        <v>44270</v>
      </c>
      <c r="B3767">
        <v>-7.9257682564381256E-3</v>
      </c>
      <c r="C3767">
        <v>-9.2498490398257426E-3</v>
      </c>
      <c r="D3767">
        <v>-5.2287038713058438E-3</v>
      </c>
      <c r="E3767">
        <v>-1.2820734324996456E-3</v>
      </c>
      <c r="F3767">
        <v>-1.0342946036003957E-2</v>
      </c>
    </row>
    <row r="3768" spans="1:6" x14ac:dyDescent="0.25">
      <c r="A3768" s="2">
        <v>44271</v>
      </c>
      <c r="B3768">
        <v>-7.2710964032904205E-4</v>
      </c>
      <c r="C3768">
        <v>-1.0393966965804961E-2</v>
      </c>
      <c r="D3768">
        <v>1.3031073101957078E-3</v>
      </c>
      <c r="E3768">
        <v>9.1241271203631076E-3</v>
      </c>
      <c r="F3768">
        <v>1.8710986605089538E-3</v>
      </c>
    </row>
    <row r="3769" spans="1:6" x14ac:dyDescent="0.25">
      <c r="A3769" s="2">
        <v>44272</v>
      </c>
      <c r="B3769">
        <v>-1.1275112959389776E-2</v>
      </c>
      <c r="C3769">
        <v>-1.5921200965290445E-2</v>
      </c>
      <c r="D3769">
        <v>-1.7941120403353453E-2</v>
      </c>
      <c r="E3769">
        <v>-4.8529156963530154E-3</v>
      </c>
      <c r="F3769">
        <v>-1.9951684107123262E-2</v>
      </c>
    </row>
    <row r="3770" spans="1:6" x14ac:dyDescent="0.25">
      <c r="A3770" s="2">
        <v>44273</v>
      </c>
      <c r="B3770">
        <v>-1.1858202841209337E-2</v>
      </c>
      <c r="C3770">
        <v>-1.2183490394565377E-2</v>
      </c>
      <c r="D3770">
        <v>-1.7389526218783518E-3</v>
      </c>
      <c r="E3770">
        <v>1.4681890626691463E-3</v>
      </c>
      <c r="F3770">
        <v>-1.8369920678063995E-2</v>
      </c>
    </row>
    <row r="3771" spans="1:6" x14ac:dyDescent="0.25">
      <c r="A3771" s="2">
        <v>44274</v>
      </c>
      <c r="B3771">
        <v>1.2929122350932664E-2</v>
      </c>
      <c r="C3771">
        <v>8.6049679191037651E-3</v>
      </c>
      <c r="D3771">
        <v>3.8414860686149916E-3</v>
      </c>
      <c r="E3771">
        <v>2.3062510052622533E-2</v>
      </c>
      <c r="F3771">
        <v>1.1295650930213801E-2</v>
      </c>
    </row>
    <row r="3772" spans="1:6" x14ac:dyDescent="0.25">
      <c r="A3772" s="2">
        <v>44277</v>
      </c>
      <c r="B3772">
        <v>-1.8535334723473163E-3</v>
      </c>
      <c r="C3772">
        <v>-1.5160333116837697E-2</v>
      </c>
      <c r="D3772">
        <v>-3.9377267444916471E-3</v>
      </c>
      <c r="E3772">
        <v>1.5776453890028557E-2</v>
      </c>
      <c r="F3772">
        <v>9.9175949901717502E-3</v>
      </c>
    </row>
    <row r="3773" spans="1:6" x14ac:dyDescent="0.25">
      <c r="A3773" s="2">
        <v>44278</v>
      </c>
      <c r="B3773">
        <v>5.5191579734982952E-3</v>
      </c>
      <c r="C3773">
        <v>1.5011466764528622E-2</v>
      </c>
      <c r="D3773">
        <v>4.452511698712594E-3</v>
      </c>
      <c r="E3773">
        <v>-4.6342917258571361E-3</v>
      </c>
      <c r="F3773">
        <v>7.1410899570901925E-3</v>
      </c>
    </row>
    <row r="3774" spans="1:6" x14ac:dyDescent="0.25">
      <c r="A3774" s="2">
        <v>44279</v>
      </c>
      <c r="B3774">
        <v>-1.7514283091856559E-2</v>
      </c>
      <c r="C3774">
        <v>-2.5375770524973237E-2</v>
      </c>
      <c r="D3774">
        <v>-2.613401770798103E-2</v>
      </c>
      <c r="E3774">
        <v>-1.3611710690729653E-2</v>
      </c>
      <c r="F3774">
        <v>-2.6816384803258833E-3</v>
      </c>
    </row>
    <row r="3775" spans="1:6" x14ac:dyDescent="0.25">
      <c r="A3775" s="2">
        <v>44280</v>
      </c>
      <c r="B3775">
        <v>-1.5160124509457012E-2</v>
      </c>
      <c r="C3775">
        <v>-7.8232394736834649E-3</v>
      </c>
      <c r="D3775">
        <v>-2.8102011272844139E-2</v>
      </c>
      <c r="E3775">
        <v>-2.3851659473353999E-2</v>
      </c>
      <c r="F3775">
        <v>-1.1593261705820224E-2</v>
      </c>
    </row>
    <row r="3776" spans="1:6" x14ac:dyDescent="0.25">
      <c r="A3776" s="2">
        <v>44281</v>
      </c>
      <c r="B3776">
        <v>1.1624073055529744E-2</v>
      </c>
      <c r="C3776">
        <v>8.6626402432688973E-3</v>
      </c>
      <c r="D3776">
        <v>1.1834054729380284E-2</v>
      </c>
      <c r="E3776">
        <v>1.7461273326606231E-2</v>
      </c>
      <c r="F3776">
        <v>7.252439641313389E-3</v>
      </c>
    </row>
    <row r="3777" spans="1:6" x14ac:dyDescent="0.25">
      <c r="A3777" s="2">
        <v>44285</v>
      </c>
      <c r="B3777">
        <v>2.290845884855594E-2</v>
      </c>
      <c r="C3777">
        <v>1.4958162011922606E-2</v>
      </c>
      <c r="D3777">
        <v>9.0700691411212883E-3</v>
      </c>
      <c r="E3777">
        <v>2.2250080262083222E-2</v>
      </c>
      <c r="F3777">
        <v>2.3406114346689582E-2</v>
      </c>
    </row>
    <row r="3778" spans="1:6" x14ac:dyDescent="0.25">
      <c r="A3778" s="2">
        <v>44286</v>
      </c>
      <c r="B3778">
        <v>-1.2624004663382059E-2</v>
      </c>
      <c r="C3778">
        <v>-1.4426546174491231E-2</v>
      </c>
      <c r="D3778">
        <v>-1.608172831358268E-4</v>
      </c>
      <c r="E3778">
        <v>1.045331036412292E-2</v>
      </c>
      <c r="F3778">
        <v>3.6483480420483401E-3</v>
      </c>
    </row>
    <row r="3779" spans="1:6" x14ac:dyDescent="0.25">
      <c r="A3779" s="2">
        <v>44287</v>
      </c>
      <c r="B3779">
        <v>1.0407254815039799E-2</v>
      </c>
      <c r="C3779">
        <v>1.8305550443365348E-2</v>
      </c>
      <c r="D3779">
        <v>1.5113618002159589E-2</v>
      </c>
      <c r="E3779">
        <v>-7.5655923231324499E-4</v>
      </c>
      <c r="F3779">
        <v>9.2826665677901675E-3</v>
      </c>
    </row>
    <row r="3780" spans="1:6" x14ac:dyDescent="0.25">
      <c r="A3780" s="2">
        <v>44291</v>
      </c>
      <c r="B3780">
        <v>-1.7509408308920747E-2</v>
      </c>
      <c r="C3780">
        <v>-3.4798715637356863E-2</v>
      </c>
      <c r="D3780">
        <v>-2.6372306517466939E-2</v>
      </c>
      <c r="E3780">
        <v>-1.4363805424468318E-2</v>
      </c>
      <c r="F3780">
        <v>1.9077340181190348E-3</v>
      </c>
    </row>
    <row r="3781" spans="1:6" x14ac:dyDescent="0.25">
      <c r="A3781" s="2">
        <v>44292</v>
      </c>
      <c r="B3781">
        <v>7.4619985102059353E-4</v>
      </c>
      <c r="C3781">
        <v>-5.1809909667658357E-3</v>
      </c>
      <c r="D3781">
        <v>8.0368991675690607E-4</v>
      </c>
      <c r="E3781">
        <v>9.7818776175815688E-3</v>
      </c>
      <c r="F3781">
        <v>1.6347886311166977E-2</v>
      </c>
    </row>
    <row r="3782" spans="1:6" x14ac:dyDescent="0.25">
      <c r="A3782" s="2">
        <v>44293</v>
      </c>
      <c r="B3782">
        <v>9.2472604300268286E-3</v>
      </c>
      <c r="C3782">
        <v>1.5592507067702079E-2</v>
      </c>
      <c r="D3782">
        <v>1.6761798816428204E-2</v>
      </c>
      <c r="E3782">
        <v>5.8221221147055661E-3</v>
      </c>
      <c r="F3782">
        <v>9.1105589227368795E-3</v>
      </c>
    </row>
    <row r="3783" spans="1:6" x14ac:dyDescent="0.25">
      <c r="A3783" s="2">
        <v>44294</v>
      </c>
      <c r="B3783">
        <v>1.5909145254308916E-3</v>
      </c>
      <c r="C3783">
        <v>-6.1974108774738908E-3</v>
      </c>
      <c r="D3783">
        <v>2.4054606122639707E-3</v>
      </c>
      <c r="E3783">
        <v>4.6090394522801227E-3</v>
      </c>
      <c r="F3783">
        <v>3.5543564787274243E-3</v>
      </c>
    </row>
    <row r="3784" spans="1:6" x14ac:dyDescent="0.25">
      <c r="A3784" s="2">
        <v>44295</v>
      </c>
      <c r="B3784">
        <v>-3.2231930724381658E-3</v>
      </c>
      <c r="C3784">
        <v>-8.3312463461713716E-3</v>
      </c>
      <c r="D3784">
        <v>-3.1774604613742526E-3</v>
      </c>
      <c r="E3784">
        <v>8.8476870076918297E-3</v>
      </c>
      <c r="F3784">
        <v>2.305586219466358E-2</v>
      </c>
    </row>
    <row r="3785" spans="1:6" x14ac:dyDescent="0.25">
      <c r="A3785" s="2">
        <v>44298</v>
      </c>
      <c r="B3785">
        <v>-3.4549890287362418E-2</v>
      </c>
      <c r="C3785">
        <v>-4.9132676342495372E-2</v>
      </c>
      <c r="D3785">
        <v>-5.1619040626161815E-2</v>
      </c>
      <c r="E3785">
        <v>-1.9976591137275148E-2</v>
      </c>
      <c r="F3785">
        <v>-7.7704027621769743E-3</v>
      </c>
    </row>
    <row r="3786" spans="1:6" x14ac:dyDescent="0.25">
      <c r="A3786" s="2">
        <v>44299</v>
      </c>
      <c r="B3786">
        <v>1.3688100261538976E-2</v>
      </c>
      <c r="C3786">
        <v>3.1939868989327991E-2</v>
      </c>
      <c r="D3786">
        <v>4.290433006768915E-2</v>
      </c>
      <c r="E3786">
        <v>4.9722864881033731E-3</v>
      </c>
      <c r="F3786">
        <v>-6.7980880422334076E-3</v>
      </c>
    </row>
    <row r="3787" spans="1:6" x14ac:dyDescent="0.25">
      <c r="A3787" s="2">
        <v>44301</v>
      </c>
      <c r="B3787">
        <v>5.2385421205746133E-3</v>
      </c>
      <c r="C3787">
        <v>1.0548090836693608E-2</v>
      </c>
      <c r="D3787">
        <v>-1.2147811039660356E-2</v>
      </c>
      <c r="E3787">
        <v>-1.8846146484049037E-3</v>
      </c>
      <c r="F3787">
        <v>8.0422621791370642E-3</v>
      </c>
    </row>
    <row r="3788" spans="1:6" x14ac:dyDescent="0.25">
      <c r="A3788" s="2">
        <v>44302</v>
      </c>
      <c r="B3788">
        <v>4.7130977637030365E-4</v>
      </c>
      <c r="C3788">
        <v>-5.2045698694587203E-3</v>
      </c>
      <c r="D3788">
        <v>1.1709985271334095E-2</v>
      </c>
      <c r="E3788">
        <v>5.6695022176295453E-3</v>
      </c>
      <c r="F3788">
        <v>1.868910481013885E-2</v>
      </c>
    </row>
    <row r="3789" spans="1:6" x14ac:dyDescent="0.25">
      <c r="A3789" s="2">
        <v>44305</v>
      </c>
      <c r="B3789">
        <v>-1.8183996351215922E-2</v>
      </c>
      <c r="C3789">
        <v>-2.4562483330340779E-2</v>
      </c>
      <c r="D3789">
        <v>-2.7607894432211549E-2</v>
      </c>
      <c r="E3789">
        <v>-1.1241419294811171E-2</v>
      </c>
      <c r="F3789">
        <v>4.2108464448923138E-3</v>
      </c>
    </row>
    <row r="3790" spans="1:6" x14ac:dyDescent="0.25">
      <c r="A3790" s="2">
        <v>44306</v>
      </c>
      <c r="B3790">
        <v>-5.190359569706985E-3</v>
      </c>
      <c r="C3790">
        <v>-2.9285163910753925E-3</v>
      </c>
      <c r="D3790">
        <v>8.844668041340294E-3</v>
      </c>
      <c r="E3790">
        <v>-6.3178082191780423E-3</v>
      </c>
      <c r="F3790">
        <v>1.2040755842602696E-2</v>
      </c>
    </row>
    <row r="3791" spans="1:6" x14ac:dyDescent="0.25">
      <c r="A3791" s="2">
        <v>44308</v>
      </c>
      <c r="B3791">
        <v>7.7483653376168721E-3</v>
      </c>
      <c r="C3791">
        <v>2.126621052944478E-2</v>
      </c>
      <c r="D3791">
        <v>-5.2941445786331406E-5</v>
      </c>
      <c r="E3791">
        <v>-6.0982355817723452E-3</v>
      </c>
      <c r="F3791">
        <v>1.255694112986139E-3</v>
      </c>
    </row>
    <row r="3792" spans="1:6" x14ac:dyDescent="0.25">
      <c r="A3792" s="2">
        <v>44309</v>
      </c>
      <c r="B3792">
        <v>-4.3154372541095859E-3</v>
      </c>
      <c r="C3792">
        <v>-9.6800527839256689E-4</v>
      </c>
      <c r="D3792">
        <v>-4.8842963554057671E-3</v>
      </c>
      <c r="E3792">
        <v>-8.2571936516796715E-3</v>
      </c>
      <c r="F3792">
        <v>-4.2984919072278716E-3</v>
      </c>
    </row>
    <row r="3793" spans="1:6" x14ac:dyDescent="0.25">
      <c r="A3793" s="2">
        <v>44312</v>
      </c>
      <c r="B3793">
        <v>1.0501865590372025E-2</v>
      </c>
      <c r="C3793">
        <v>1.9564337821741065E-2</v>
      </c>
      <c r="D3793">
        <v>4.6088981555478855E-3</v>
      </c>
      <c r="E3793">
        <v>3.9313669829485112E-3</v>
      </c>
      <c r="F3793">
        <v>-6.4974159364326756E-3</v>
      </c>
    </row>
    <row r="3794" spans="1:6" x14ac:dyDescent="0.25">
      <c r="A3794" s="2">
        <v>44313</v>
      </c>
      <c r="B3794">
        <v>1.1414904045923557E-2</v>
      </c>
      <c r="C3794">
        <v>1.1468153315478831E-2</v>
      </c>
      <c r="D3794">
        <v>5.514305903385963E-3</v>
      </c>
      <c r="E3794">
        <v>4.4036682543553115E-3</v>
      </c>
      <c r="F3794">
        <v>7.2985056596090499E-3</v>
      </c>
    </row>
    <row r="3795" spans="1:6" x14ac:dyDescent="0.25">
      <c r="A3795" s="2">
        <v>44314</v>
      </c>
      <c r="B3795">
        <v>1.6025131070443451E-2</v>
      </c>
      <c r="C3795">
        <v>2.9919613417712917E-2</v>
      </c>
      <c r="D3795">
        <v>1.7704617808330905E-2</v>
      </c>
      <c r="E3795">
        <v>3.5785829848798442E-3</v>
      </c>
      <c r="F3795">
        <v>-1.098724826006628E-3</v>
      </c>
    </row>
    <row r="3796" spans="1:6" x14ac:dyDescent="0.25">
      <c r="A3796" s="2">
        <v>44315</v>
      </c>
      <c r="B3796">
        <v>5.3584674266835995E-4</v>
      </c>
      <c r="C3796">
        <v>6.407966681322905E-4</v>
      </c>
      <c r="D3796">
        <v>-1.1046067472542519E-2</v>
      </c>
      <c r="E3796">
        <v>-2.9681524985213808E-3</v>
      </c>
      <c r="F3796">
        <v>1.4268260988751784E-3</v>
      </c>
    </row>
    <row r="3797" spans="1:6" x14ac:dyDescent="0.25">
      <c r="A3797" s="2">
        <v>44316</v>
      </c>
      <c r="B3797">
        <v>-1.9873708838692435E-2</v>
      </c>
      <c r="C3797">
        <v>-2.6149753135380434E-2</v>
      </c>
      <c r="D3797">
        <v>-1.4346598350154744E-2</v>
      </c>
      <c r="E3797">
        <v>-1.0073592308345466E-2</v>
      </c>
      <c r="F3797">
        <v>7.355190344381814E-3</v>
      </c>
    </row>
    <row r="3798" spans="1:6" x14ac:dyDescent="0.25">
      <c r="A3798" s="2">
        <v>44319</v>
      </c>
      <c r="B3798">
        <v>-1.4182588143500704E-3</v>
      </c>
      <c r="C3798">
        <v>-9.0815839254237522E-3</v>
      </c>
      <c r="D3798">
        <v>1.9289197138308623E-3</v>
      </c>
      <c r="E3798">
        <v>1.3278810450773244E-2</v>
      </c>
      <c r="F3798">
        <v>6.3147842244677451E-3</v>
      </c>
    </row>
    <row r="3799" spans="1:6" x14ac:dyDescent="0.25">
      <c r="A3799" s="2">
        <v>44320</v>
      </c>
      <c r="B3799">
        <v>-9.6544192206660991E-3</v>
      </c>
      <c r="C3799">
        <v>-5.8409510246572611E-3</v>
      </c>
      <c r="D3799">
        <v>-1.0169477664744591E-2</v>
      </c>
      <c r="E3799">
        <v>-5.1119320404190132E-3</v>
      </c>
      <c r="F3799">
        <v>-1.5157387209061537E-2</v>
      </c>
    </row>
    <row r="3800" spans="1:6" x14ac:dyDescent="0.25">
      <c r="A3800" s="2">
        <v>44321</v>
      </c>
      <c r="B3800">
        <v>8.6781654662964388E-3</v>
      </c>
      <c r="C3800">
        <v>1.6544844587372022E-2</v>
      </c>
      <c r="D3800">
        <v>6.4640109458769862E-3</v>
      </c>
      <c r="E3800">
        <v>3.0753086608144992E-3</v>
      </c>
      <c r="F3800">
        <v>3.0465519498867451E-2</v>
      </c>
    </row>
    <row r="3801" spans="1:6" x14ac:dyDescent="0.25">
      <c r="A3801" s="2">
        <v>44322</v>
      </c>
      <c r="B3801">
        <v>5.4825165599460494E-3</v>
      </c>
      <c r="C3801">
        <v>2.1290709525837214E-3</v>
      </c>
      <c r="D3801">
        <v>1.7962649995569117E-2</v>
      </c>
      <c r="E3801">
        <v>3.2777981184464555E-3</v>
      </c>
      <c r="F3801">
        <v>2.4816755878547512E-4</v>
      </c>
    </row>
    <row r="3802" spans="1:6" x14ac:dyDescent="0.25">
      <c r="A3802" s="2">
        <v>44323</v>
      </c>
      <c r="B3802">
        <v>5.134767621735533E-3</v>
      </c>
      <c r="C3802">
        <v>1.5446967365051743E-3</v>
      </c>
      <c r="D3802">
        <v>1.1239626570693207E-3</v>
      </c>
      <c r="E3802">
        <v>3.722423107918549E-3</v>
      </c>
      <c r="F3802">
        <v>-5.4697200892702906E-5</v>
      </c>
    </row>
    <row r="3803" spans="1:6" x14ac:dyDescent="0.25">
      <c r="A3803" s="2">
        <v>44326</v>
      </c>
      <c r="B3803">
        <v>5.9046607110200874E-3</v>
      </c>
      <c r="C3803">
        <v>8.0860726185769376E-3</v>
      </c>
      <c r="D3803">
        <v>1.5650624988741379E-2</v>
      </c>
      <c r="E3803">
        <v>3.4465021775087526E-3</v>
      </c>
      <c r="F3803">
        <v>2.2567397279527154E-2</v>
      </c>
    </row>
    <row r="3804" spans="1:6" x14ac:dyDescent="0.25">
      <c r="A3804" s="2">
        <v>44327</v>
      </c>
      <c r="B3804">
        <v>-6.9900621332141489E-3</v>
      </c>
      <c r="C3804">
        <v>-1.0323301833565127E-2</v>
      </c>
      <c r="D3804">
        <v>1.1747538503318433E-3</v>
      </c>
      <c r="E3804">
        <v>-1.4685003482856258E-3</v>
      </c>
      <c r="F3804">
        <v>-2.8147247736090295E-3</v>
      </c>
    </row>
    <row r="3805" spans="1:6" x14ac:dyDescent="0.25">
      <c r="A3805" s="2">
        <v>44328</v>
      </c>
      <c r="B3805">
        <v>-9.6903998371181445E-3</v>
      </c>
      <c r="C3805">
        <v>-1.447412455563824E-2</v>
      </c>
      <c r="D3805">
        <v>2.4535726761733263E-3</v>
      </c>
      <c r="E3805">
        <v>-2.9869162507461717E-3</v>
      </c>
      <c r="F3805">
        <v>-5.9593662089442775E-3</v>
      </c>
    </row>
    <row r="3806" spans="1:6" x14ac:dyDescent="0.25">
      <c r="A3806" s="2">
        <v>44330</v>
      </c>
      <c r="B3806">
        <v>7.4786246925103339E-4</v>
      </c>
      <c r="C3806">
        <v>-8.2305508842825791E-3</v>
      </c>
      <c r="D3806">
        <v>-2.0372569756021409E-2</v>
      </c>
      <c r="E3806">
        <v>1.9905298454663971E-2</v>
      </c>
      <c r="F3806">
        <v>-1.213922328821343E-2</v>
      </c>
    </row>
    <row r="3807" spans="1:6" x14ac:dyDescent="0.25">
      <c r="A3807" s="2">
        <v>44333</v>
      </c>
      <c r="B3807">
        <v>1.7295205085211891E-2</v>
      </c>
      <c r="C3807">
        <v>3.9736410580214467E-2</v>
      </c>
      <c r="D3807">
        <v>1.888395510567438E-2</v>
      </c>
      <c r="E3807">
        <v>1.8172154810058318E-3</v>
      </c>
      <c r="F3807">
        <v>-1.6355195280174409E-4</v>
      </c>
    </row>
    <row r="3808" spans="1:6" x14ac:dyDescent="0.25">
      <c r="A3808" s="2">
        <v>44334</v>
      </c>
      <c r="B3808">
        <v>1.2246017663363654E-2</v>
      </c>
      <c r="C3808">
        <v>1.2256185861441787E-2</v>
      </c>
      <c r="D3808">
        <v>3.1816563829197661E-2</v>
      </c>
      <c r="E3808">
        <v>-3.8220999416027131E-3</v>
      </c>
      <c r="F3808">
        <v>1.9581322561429402E-3</v>
      </c>
    </row>
    <row r="3809" spans="1:6" x14ac:dyDescent="0.25">
      <c r="A3809" s="2">
        <v>44335</v>
      </c>
      <c r="B3809">
        <v>-5.9009959869989088E-3</v>
      </c>
      <c r="C3809">
        <v>-7.2123111802490361E-3</v>
      </c>
      <c r="D3809">
        <v>-7.7279665584863285E-3</v>
      </c>
      <c r="E3809">
        <v>-3.9569706962642315E-4</v>
      </c>
      <c r="F3809">
        <v>1.2118275011999571E-2</v>
      </c>
    </row>
    <row r="3810" spans="1:6" x14ac:dyDescent="0.25">
      <c r="A3810" s="2">
        <v>44336</v>
      </c>
      <c r="B3810">
        <v>-6.8783692098404467E-3</v>
      </c>
      <c r="C3810">
        <v>-1.0121292016087807E-2</v>
      </c>
      <c r="D3810">
        <v>-1.7011602816341166E-3</v>
      </c>
      <c r="E3810">
        <v>-7.1517121845257013E-3</v>
      </c>
      <c r="F3810">
        <v>-3.1274778285789763E-3</v>
      </c>
    </row>
    <row r="3811" spans="1:6" x14ac:dyDescent="0.25">
      <c r="A3811" s="2">
        <v>44337</v>
      </c>
      <c r="B3811">
        <v>1.9574114292273813E-2</v>
      </c>
      <c r="C3811">
        <v>3.7209311905587163E-2</v>
      </c>
      <c r="D3811">
        <v>9.1845115380371958E-3</v>
      </c>
      <c r="E3811">
        <v>5.3386157237721634E-3</v>
      </c>
      <c r="F3811">
        <v>4.5623068430708799E-3</v>
      </c>
    </row>
    <row r="3812" spans="1:6" x14ac:dyDescent="0.25">
      <c r="A3812" s="2">
        <v>44340</v>
      </c>
      <c r="B3812">
        <v>2.0949804445915873E-3</v>
      </c>
      <c r="C3812">
        <v>8.5701860824990254E-3</v>
      </c>
      <c r="D3812">
        <v>5.6724743900910088E-4</v>
      </c>
      <c r="E3812">
        <v>-2.8811297148268154E-3</v>
      </c>
      <c r="F3812">
        <v>5.2637872705314174E-3</v>
      </c>
    </row>
    <row r="3813" spans="1:6" x14ac:dyDescent="0.25">
      <c r="A3813" s="2">
        <v>44341</v>
      </c>
      <c r="B3813">
        <v>-3.9329014608904209E-4</v>
      </c>
      <c r="C3813">
        <v>-7.1185226934407184E-3</v>
      </c>
      <c r="D3813">
        <v>5.4053991309045415E-3</v>
      </c>
      <c r="E3813">
        <v>4.936748470787837E-3</v>
      </c>
      <c r="F3813">
        <v>4.0045164836529816E-4</v>
      </c>
    </row>
    <row r="3814" spans="1:6" x14ac:dyDescent="0.25">
      <c r="A3814" s="2">
        <v>44342</v>
      </c>
      <c r="B3814">
        <v>7.3945289520210324E-3</v>
      </c>
      <c r="C3814">
        <v>8.6706007401122446E-4</v>
      </c>
      <c r="D3814">
        <v>4.680174036158411E-3</v>
      </c>
      <c r="E3814">
        <v>5.4260900508521447E-4</v>
      </c>
      <c r="F3814">
        <v>3.4775609111960025E-3</v>
      </c>
    </row>
    <row r="3815" spans="1:6" x14ac:dyDescent="0.25">
      <c r="A3815" s="2">
        <v>44343</v>
      </c>
      <c r="B3815">
        <v>1.8054393648321981E-3</v>
      </c>
      <c r="C3815">
        <v>1.1807462310026207E-2</v>
      </c>
      <c r="D3815">
        <v>3.8196597179652263E-3</v>
      </c>
      <c r="E3815">
        <v>9.7746964466484138E-4</v>
      </c>
      <c r="F3815">
        <v>-1.2728343741508219E-3</v>
      </c>
    </row>
    <row r="3816" spans="1:6" x14ac:dyDescent="0.25">
      <c r="A3816" s="2">
        <v>44344</v>
      </c>
      <c r="B3816">
        <v>5.9093618701981663E-3</v>
      </c>
      <c r="C3816">
        <v>6.2026027309368626E-5</v>
      </c>
      <c r="D3816">
        <v>2.3821381609185916E-3</v>
      </c>
      <c r="E3816">
        <v>1.585260198948144E-5</v>
      </c>
      <c r="F3816">
        <v>-1.0667981131216699E-2</v>
      </c>
    </row>
    <row r="3817" spans="1:6" x14ac:dyDescent="0.25">
      <c r="A3817" s="2">
        <v>44347</v>
      </c>
      <c r="B3817">
        <v>9.8968516716764193E-3</v>
      </c>
      <c r="C3817">
        <v>1.1961609961098525E-2</v>
      </c>
      <c r="D3817">
        <v>-1.4365646566463846E-3</v>
      </c>
      <c r="E3817">
        <v>1.0279215888527111E-2</v>
      </c>
      <c r="F3817">
        <v>4.7041834100701972E-3</v>
      </c>
    </row>
    <row r="3818" spans="1:6" x14ac:dyDescent="0.25">
      <c r="A3818" s="2">
        <v>44348</v>
      </c>
      <c r="B3818">
        <v>-1.5887911007127594E-4</v>
      </c>
      <c r="C3818">
        <v>-5.65629309228675E-3</v>
      </c>
      <c r="D3818">
        <v>-2.8069968109895914E-3</v>
      </c>
      <c r="E3818">
        <v>2.0341716647981806E-4</v>
      </c>
      <c r="F3818">
        <v>-1.8698402505617936E-5</v>
      </c>
    </row>
    <row r="3819" spans="1:6" x14ac:dyDescent="0.25">
      <c r="A3819" s="2">
        <v>44349</v>
      </c>
      <c r="B3819">
        <v>-1.7539559867785256E-3</v>
      </c>
      <c r="C3819">
        <v>-1.690311308043996E-3</v>
      </c>
      <c r="D3819">
        <v>1.6524124256930079E-2</v>
      </c>
      <c r="E3819">
        <v>-4.6646502371211129E-3</v>
      </c>
      <c r="F3819">
        <v>7.3598828344760463E-3</v>
      </c>
    </row>
    <row r="3820" spans="1:6" x14ac:dyDescent="0.25">
      <c r="A3820" s="2">
        <v>44350</v>
      </c>
      <c r="B3820">
        <v>7.2762130923102126E-3</v>
      </c>
      <c r="C3820">
        <v>8.9229312272784481E-3</v>
      </c>
      <c r="D3820">
        <v>9.4244098721802858E-4</v>
      </c>
      <c r="E3820">
        <v>5.0177492936357123E-3</v>
      </c>
      <c r="F3820">
        <v>2.3357508368756661E-3</v>
      </c>
    </row>
    <row r="3821" spans="1:6" x14ac:dyDescent="0.25">
      <c r="A3821" s="2">
        <v>44351</v>
      </c>
      <c r="B3821">
        <v>-2.6440298090248835E-3</v>
      </c>
      <c r="C3821">
        <v>-9.6097535664589027E-3</v>
      </c>
      <c r="D3821">
        <v>5.6116920738633856E-3</v>
      </c>
      <c r="E3821">
        <v>-4.045809037215185E-3</v>
      </c>
      <c r="F3821">
        <v>-1.2681407344537342E-3</v>
      </c>
    </row>
    <row r="3822" spans="1:6" x14ac:dyDescent="0.25">
      <c r="A3822" s="2">
        <v>44354</v>
      </c>
      <c r="B3822">
        <v>4.2754355414140899E-3</v>
      </c>
      <c r="C3822">
        <v>4.7905853299780509E-3</v>
      </c>
      <c r="D3822">
        <v>6.9120651862329035E-3</v>
      </c>
      <c r="E3822">
        <v>8.9963762828992998E-3</v>
      </c>
      <c r="F3822">
        <v>1.9843637057879965E-3</v>
      </c>
    </row>
    <row r="3823" spans="1:6" x14ac:dyDescent="0.25">
      <c r="A3823" s="2">
        <v>44355</v>
      </c>
      <c r="B3823">
        <v>-1.1212746403992592E-3</v>
      </c>
      <c r="C3823">
        <v>-9.6794558295244266E-3</v>
      </c>
      <c r="D3823">
        <v>5.7167618177111999E-3</v>
      </c>
      <c r="E3823">
        <v>7.775633132003499E-3</v>
      </c>
      <c r="F3823">
        <v>1.0041168536494182E-2</v>
      </c>
    </row>
    <row r="3824" spans="1:6" x14ac:dyDescent="0.25">
      <c r="A3824" s="2">
        <v>44356</v>
      </c>
      <c r="B3824">
        <v>-6.4974677385448197E-3</v>
      </c>
      <c r="C3824">
        <v>-9.2383753228452437E-3</v>
      </c>
      <c r="D3824">
        <v>-1.3449539829253607E-2</v>
      </c>
      <c r="E3824">
        <v>-2.9059608932058677E-3</v>
      </c>
      <c r="F3824">
        <v>-6.4374551194233097E-3</v>
      </c>
    </row>
    <row r="3825" spans="1:6" x14ac:dyDescent="0.25">
      <c r="A3825" s="2">
        <v>44357</v>
      </c>
      <c r="B3825">
        <v>6.7987411541001359E-3</v>
      </c>
      <c r="C3825">
        <v>9.8066452213271173E-3</v>
      </c>
      <c r="D3825">
        <v>-1.2043224116837848E-3</v>
      </c>
      <c r="E3825">
        <v>4.4586502096073946E-3</v>
      </c>
      <c r="F3825">
        <v>1.4050586624609061E-2</v>
      </c>
    </row>
    <row r="3826" spans="1:6" x14ac:dyDescent="0.25">
      <c r="A3826" s="2">
        <v>44358</v>
      </c>
      <c r="B3826">
        <v>3.2228857913482708E-3</v>
      </c>
      <c r="C3826">
        <v>-3.6931047185067363E-3</v>
      </c>
      <c r="D3826">
        <v>4.8915177304702587E-3</v>
      </c>
      <c r="E3826">
        <v>-3.0690030066507085E-3</v>
      </c>
      <c r="F3826">
        <v>8.4635345905786537E-3</v>
      </c>
    </row>
    <row r="3827" spans="1:6" x14ac:dyDescent="0.25">
      <c r="A3827" s="2">
        <v>44361</v>
      </c>
      <c r="B3827">
        <v>1.3534000225986706E-3</v>
      </c>
      <c r="C3827">
        <v>-4.1132274768302755E-3</v>
      </c>
      <c r="D3827">
        <v>-8.5579393178668783E-4</v>
      </c>
      <c r="E3827">
        <v>2.4385740011210891E-4</v>
      </c>
      <c r="F3827">
        <v>1.3574472118986322E-3</v>
      </c>
    </row>
    <row r="3828" spans="1:6" x14ac:dyDescent="0.25">
      <c r="A3828" s="2">
        <v>44362</v>
      </c>
      <c r="B3828">
        <v>4.1057021216924063E-3</v>
      </c>
      <c r="C3828">
        <v>8.9482643204356841E-3</v>
      </c>
      <c r="D3828">
        <v>-3.2795826129175797E-5</v>
      </c>
      <c r="E3828">
        <v>7.7612125402812607E-3</v>
      </c>
      <c r="F3828">
        <v>-7.1666125988818713E-3</v>
      </c>
    </row>
    <row r="3829" spans="1:6" x14ac:dyDescent="0.25">
      <c r="A3829" s="2">
        <v>44363</v>
      </c>
      <c r="B3829">
        <v>-5.2461123233393785E-3</v>
      </c>
      <c r="C3829">
        <v>-6.4911402924754599E-3</v>
      </c>
      <c r="D3829">
        <v>-8.066000408607412E-3</v>
      </c>
      <c r="E3829">
        <v>4.4298205074766684E-3</v>
      </c>
      <c r="F3829">
        <v>-6.3334055544080085E-3</v>
      </c>
    </row>
    <row r="3830" spans="1:6" x14ac:dyDescent="0.25">
      <c r="A3830" s="2">
        <v>44364</v>
      </c>
      <c r="B3830">
        <v>-3.5123178524664603E-3</v>
      </c>
      <c r="C3830">
        <v>-1.04365103391834E-2</v>
      </c>
      <c r="D3830">
        <v>-1.3866015073162595E-2</v>
      </c>
      <c r="E3830">
        <v>4.9555400655310706E-4</v>
      </c>
      <c r="F3830">
        <v>-1.0799374657290405E-2</v>
      </c>
    </row>
    <row r="3831" spans="1:6" x14ac:dyDescent="0.25">
      <c r="A3831" s="2">
        <v>44365</v>
      </c>
      <c r="B3831">
        <v>2.9405499302799547E-4</v>
      </c>
      <c r="C3831">
        <v>-2.3573248789085332E-3</v>
      </c>
      <c r="D3831">
        <v>-8.0019903775945932E-3</v>
      </c>
      <c r="E3831">
        <v>1.9273594986827765E-3</v>
      </c>
      <c r="F3831">
        <v>-5.4122231673742714E-3</v>
      </c>
    </row>
    <row r="3832" spans="1:6" x14ac:dyDescent="0.25">
      <c r="A3832" s="2">
        <v>44368</v>
      </c>
      <c r="B3832">
        <v>4.2845730907060875E-3</v>
      </c>
      <c r="C3832">
        <v>8.1095813487564051E-3</v>
      </c>
      <c r="D3832">
        <v>-5.1822821053223948E-3</v>
      </c>
      <c r="E3832">
        <v>3.604265673500087E-3</v>
      </c>
      <c r="F3832">
        <v>4.887374420299689E-3</v>
      </c>
    </row>
    <row r="3833" spans="1:6" x14ac:dyDescent="0.25">
      <c r="A3833" s="2">
        <v>44369</v>
      </c>
      <c r="B3833">
        <v>1.6145511228200446E-4</v>
      </c>
      <c r="C3833">
        <v>-3.3063035669190196E-3</v>
      </c>
      <c r="D3833">
        <v>1.2925833527075728E-2</v>
      </c>
      <c r="E3833">
        <v>-2.1902109256965517E-3</v>
      </c>
      <c r="F3833">
        <v>2.6731898726238363E-3</v>
      </c>
    </row>
    <row r="3834" spans="1:6" x14ac:dyDescent="0.25">
      <c r="A3834" s="2">
        <v>44370</v>
      </c>
      <c r="B3834">
        <v>-5.4839365008452819E-3</v>
      </c>
      <c r="C3834">
        <v>-6.3045935187087294E-3</v>
      </c>
      <c r="D3834">
        <v>4.8122057148445238E-3</v>
      </c>
      <c r="E3834">
        <v>-1.9734840419240295E-3</v>
      </c>
      <c r="F3834">
        <v>-3.4612130662099445E-3</v>
      </c>
    </row>
    <row r="3835" spans="1:6" x14ac:dyDescent="0.25">
      <c r="A3835" s="2">
        <v>44371</v>
      </c>
      <c r="B3835">
        <v>7.4023483856812304E-3</v>
      </c>
      <c r="C3835">
        <v>7.4948570911811179E-3</v>
      </c>
      <c r="D3835">
        <v>2.6442793777791719E-3</v>
      </c>
      <c r="E3835">
        <v>2.3525912328697962E-3</v>
      </c>
      <c r="F3835">
        <v>-3.0660422620781397E-3</v>
      </c>
    </row>
    <row r="3836" spans="1:6" x14ac:dyDescent="0.25">
      <c r="A3836" s="2">
        <v>44372</v>
      </c>
      <c r="B3836">
        <v>4.1796764098614497E-3</v>
      </c>
      <c r="C3836">
        <v>1.5086227055872386E-2</v>
      </c>
      <c r="D3836">
        <v>8.954945137418565E-3</v>
      </c>
      <c r="E3836">
        <v>-5.0026430767570592E-3</v>
      </c>
      <c r="F3836">
        <v>1.1930316026712183E-2</v>
      </c>
    </row>
    <row r="3837" spans="1:6" x14ac:dyDescent="0.25">
      <c r="A3837" s="2">
        <v>44375</v>
      </c>
      <c r="B3837">
        <v>-3.689180100450864E-3</v>
      </c>
      <c r="C3837">
        <v>-3.2944377208246378E-4</v>
      </c>
      <c r="D3837">
        <v>6.9108821754215429E-4</v>
      </c>
      <c r="E3837">
        <v>2.0111111760976342E-3</v>
      </c>
      <c r="F3837">
        <v>1.0368325623203724E-2</v>
      </c>
    </row>
    <row r="3838" spans="1:6" x14ac:dyDescent="0.25">
      <c r="A3838" s="2">
        <v>44376</v>
      </c>
      <c r="B3838">
        <v>-3.6352915126145182E-3</v>
      </c>
      <c r="C3838">
        <v>-1.0719912541013267E-2</v>
      </c>
      <c r="D3838">
        <v>-1.0279101764972766E-2</v>
      </c>
      <c r="E3838">
        <v>5.4210163838472021E-3</v>
      </c>
      <c r="F3838">
        <v>7.2185673475810936E-3</v>
      </c>
    </row>
    <row r="3839" spans="1:6" x14ac:dyDescent="0.25">
      <c r="A3839" s="2">
        <v>44377</v>
      </c>
      <c r="B3839">
        <v>-1.383622022470163E-3</v>
      </c>
      <c r="C3839">
        <v>-6.2482957781148972E-3</v>
      </c>
      <c r="D3839">
        <v>1.1240652501382244E-3</v>
      </c>
      <c r="E3839">
        <v>-3.9782890473595003E-3</v>
      </c>
      <c r="F3839">
        <v>1.4838627371234565E-3</v>
      </c>
    </row>
    <row r="3840" spans="1:6" x14ac:dyDescent="0.25">
      <c r="A3840" s="2">
        <v>44378</v>
      </c>
      <c r="B3840">
        <v>-3.2365236067842967E-3</v>
      </c>
      <c r="C3840">
        <v>-2.164736210166945E-3</v>
      </c>
      <c r="D3840">
        <v>7.8195672350907103E-3</v>
      </c>
      <c r="E3840">
        <v>3.6668711470242959E-3</v>
      </c>
      <c r="F3840">
        <v>6.3166046935605631E-3</v>
      </c>
    </row>
    <row r="3841" spans="1:6" x14ac:dyDescent="0.25">
      <c r="A3841" s="2">
        <v>44379</v>
      </c>
      <c r="B3841">
        <v>3.0646166907088543E-3</v>
      </c>
      <c r="C3841">
        <v>4.5329913484265013E-3</v>
      </c>
      <c r="D3841">
        <v>-7.3646063049919125E-4</v>
      </c>
      <c r="E3841">
        <v>9.2217453764977995E-4</v>
      </c>
      <c r="F3841">
        <v>9.6254135566132774E-3</v>
      </c>
    </row>
    <row r="3842" spans="1:6" x14ac:dyDescent="0.25">
      <c r="A3842" s="2">
        <v>44382</v>
      </c>
      <c r="B3842">
        <v>7.4227056270424769E-3</v>
      </c>
      <c r="C3842">
        <v>1.1213450788649127E-2</v>
      </c>
      <c r="D3842">
        <v>4.4771282299431326E-3</v>
      </c>
      <c r="E3842">
        <v>6.1872525991898087E-3</v>
      </c>
      <c r="F3842">
        <v>1.7712631453035792E-3</v>
      </c>
    </row>
    <row r="3843" spans="1:6" x14ac:dyDescent="0.25">
      <c r="A3843" s="2">
        <v>44383</v>
      </c>
      <c r="B3843">
        <v>-4.6548919238181531E-4</v>
      </c>
      <c r="C3843">
        <v>9.4918634580563703E-3</v>
      </c>
      <c r="D3843">
        <v>-1.85959282977846E-2</v>
      </c>
      <c r="E3843">
        <v>-5.0464769141884162E-3</v>
      </c>
      <c r="F3843">
        <v>-6.0724157011300276E-3</v>
      </c>
    </row>
    <row r="3844" spans="1:6" x14ac:dyDescent="0.25">
      <c r="A3844" s="2">
        <v>44384</v>
      </c>
      <c r="B3844">
        <v>3.5524555821985905E-3</v>
      </c>
      <c r="C3844">
        <v>4.6348066709495164E-3</v>
      </c>
      <c r="D3844">
        <v>-3.1607906952841659E-3</v>
      </c>
      <c r="E3844">
        <v>4.6231338001553948E-3</v>
      </c>
      <c r="F3844">
        <v>2.2713146133942854E-3</v>
      </c>
    </row>
    <row r="3845" spans="1:6" x14ac:dyDescent="0.25">
      <c r="A3845" s="2">
        <v>44385</v>
      </c>
      <c r="B3845">
        <v>-9.2665431013913228E-3</v>
      </c>
      <c r="C3845">
        <v>-1.4015636433486484E-2</v>
      </c>
      <c r="D3845">
        <v>-9.9378138981694435E-3</v>
      </c>
      <c r="E3845">
        <v>-6.9282598174057507E-3</v>
      </c>
      <c r="F3845">
        <v>-9.0308310271364003E-3</v>
      </c>
    </row>
    <row r="3846" spans="1:6" x14ac:dyDescent="0.25">
      <c r="A3846" s="2">
        <v>44386</v>
      </c>
      <c r="B3846">
        <v>-3.5859764287814702E-3</v>
      </c>
      <c r="C3846">
        <v>-6.1449926328714499E-3</v>
      </c>
      <c r="D3846">
        <v>-2.4646765062727775E-3</v>
      </c>
      <c r="E3846">
        <v>5.0858452494769693E-4</v>
      </c>
      <c r="F3846">
        <v>5.6277845392335808E-3</v>
      </c>
    </row>
    <row r="3847" spans="1:6" x14ac:dyDescent="0.25">
      <c r="A3847" s="2">
        <v>44389</v>
      </c>
      <c r="B3847">
        <v>-3.6729054601541213E-4</v>
      </c>
      <c r="C3847">
        <v>4.9823425199558109E-3</v>
      </c>
      <c r="D3847">
        <v>2.2536383663211055E-3</v>
      </c>
      <c r="E3847">
        <v>4.7285816496168374E-4</v>
      </c>
      <c r="F3847">
        <v>1.1294251426407658E-3</v>
      </c>
    </row>
    <row r="3848" spans="1:6" x14ac:dyDescent="0.25">
      <c r="A3848" s="2">
        <v>44390</v>
      </c>
      <c r="B3848">
        <v>7.4714613116738608E-3</v>
      </c>
      <c r="C3848">
        <v>1.4007067756150699E-2</v>
      </c>
      <c r="D3848">
        <v>5.9503799382473379E-3</v>
      </c>
      <c r="E3848">
        <v>-1.6792941013894719E-3</v>
      </c>
      <c r="F3848">
        <v>2.9173371697613741E-3</v>
      </c>
    </row>
    <row r="3849" spans="1:6" x14ac:dyDescent="0.25">
      <c r="A3849" s="2">
        <v>44391</v>
      </c>
      <c r="B3849">
        <v>2.43580961832495E-3</v>
      </c>
      <c r="C3849">
        <v>-1.6301013010960831E-4</v>
      </c>
      <c r="D3849">
        <v>-2.5690434405425829E-3</v>
      </c>
      <c r="E3849">
        <v>-1.4075714560506795E-3</v>
      </c>
      <c r="F3849">
        <v>2.7061698188085384E-3</v>
      </c>
    </row>
    <row r="3850" spans="1:6" x14ac:dyDescent="0.25">
      <c r="A3850" s="2">
        <v>44392</v>
      </c>
      <c r="B3850">
        <v>4.7066773884117865E-3</v>
      </c>
      <c r="C3850">
        <v>6.2604741599233916E-3</v>
      </c>
      <c r="D3850">
        <v>-3.739249135612317E-3</v>
      </c>
      <c r="E3850">
        <v>2.2727691096981429E-3</v>
      </c>
      <c r="F3850">
        <v>-1.8034337154626194E-3</v>
      </c>
    </row>
    <row r="3851" spans="1:6" x14ac:dyDescent="0.25">
      <c r="A3851" s="2">
        <v>44393</v>
      </c>
      <c r="B3851">
        <v>-4.630579366796149E-4</v>
      </c>
      <c r="C3851">
        <v>-4.7597561875826469E-3</v>
      </c>
      <c r="D3851">
        <v>6.5046198664979812E-5</v>
      </c>
      <c r="E3851">
        <v>7.1062141577762331E-4</v>
      </c>
      <c r="F3851">
        <v>1.1128192970150047E-2</v>
      </c>
    </row>
    <row r="3852" spans="1:6" x14ac:dyDescent="0.25">
      <c r="A3852" s="2">
        <v>44396</v>
      </c>
      <c r="B3852">
        <v>-1.1149471194032794E-2</v>
      </c>
      <c r="C3852">
        <v>-1.768011125548536E-2</v>
      </c>
      <c r="D3852">
        <v>-1.0592308962639678E-2</v>
      </c>
      <c r="E3852">
        <v>-1.4342993885083712E-4</v>
      </c>
      <c r="F3852">
        <v>1.5583909507467075E-3</v>
      </c>
    </row>
    <row r="3853" spans="1:6" x14ac:dyDescent="0.25">
      <c r="A3853" s="2">
        <v>44397</v>
      </c>
      <c r="B3853">
        <v>-6.8625298593873695E-3</v>
      </c>
      <c r="C3853">
        <v>-1.8043114308104471E-2</v>
      </c>
      <c r="D3853">
        <v>-9.4551727368761447E-3</v>
      </c>
      <c r="E3853">
        <v>-5.4512142057408096E-4</v>
      </c>
      <c r="F3853">
        <v>-1.0996779922708384E-2</v>
      </c>
    </row>
    <row r="3854" spans="1:6" x14ac:dyDescent="0.25">
      <c r="A3854" s="2">
        <v>44399</v>
      </c>
      <c r="B3854">
        <v>1.2126392407416664E-2</v>
      </c>
      <c r="C3854">
        <v>7.2463573290569346E-3</v>
      </c>
      <c r="D3854">
        <v>1.0444651596263445E-3</v>
      </c>
      <c r="E3854">
        <v>-2.3161684455696649E-3</v>
      </c>
      <c r="F3854">
        <v>9.4552326726225471E-3</v>
      </c>
    </row>
    <row r="3855" spans="1:6" x14ac:dyDescent="0.25">
      <c r="A3855" s="2">
        <v>44400</v>
      </c>
      <c r="B3855">
        <v>2.5133730721573224E-3</v>
      </c>
      <c r="C3855">
        <v>1.1848663016602411E-2</v>
      </c>
      <c r="D3855">
        <v>-3.5804376286048332E-3</v>
      </c>
      <c r="E3855">
        <v>6.2562857392703111E-3</v>
      </c>
      <c r="F3855">
        <v>4.5589886703958725E-4</v>
      </c>
    </row>
    <row r="3856" spans="1:6" x14ac:dyDescent="0.25">
      <c r="A3856" s="2">
        <v>44403</v>
      </c>
      <c r="B3856">
        <v>-2.4414084756302647E-3</v>
      </c>
      <c r="C3856">
        <v>-1.433628823545609E-3</v>
      </c>
      <c r="D3856">
        <v>-7.3899808496131879E-3</v>
      </c>
      <c r="E3856">
        <v>-9.4225292048854149E-4</v>
      </c>
      <c r="F3856">
        <v>6.1243541777199987E-3</v>
      </c>
    </row>
    <row r="3857" spans="1:6" x14ac:dyDescent="0.25">
      <c r="A3857" s="2">
        <v>44404</v>
      </c>
      <c r="B3857">
        <v>-5.2845796327960163E-3</v>
      </c>
      <c r="C3857">
        <v>-6.8089522873584505E-3</v>
      </c>
      <c r="D3857">
        <v>-4.1500859196972675E-3</v>
      </c>
      <c r="E3857">
        <v>-2.4614773007278845E-3</v>
      </c>
      <c r="F3857">
        <v>-2.913772787398371E-2</v>
      </c>
    </row>
    <row r="3858" spans="1:6" x14ac:dyDescent="0.25">
      <c r="A3858" s="2">
        <v>44405</v>
      </c>
      <c r="B3858">
        <v>-2.6781167127260868E-3</v>
      </c>
      <c r="C3858">
        <v>-8.1797627037016058E-3</v>
      </c>
      <c r="D3858">
        <v>-1.0162190170493876E-2</v>
      </c>
      <c r="E3858">
        <v>-8.456433488151381E-4</v>
      </c>
      <c r="F3858">
        <v>-5.0381486405912355E-3</v>
      </c>
    </row>
    <row r="3859" spans="1:6" x14ac:dyDescent="0.25">
      <c r="A3859" s="2">
        <v>44406</v>
      </c>
      <c r="B3859">
        <v>3.8825007633821033E-3</v>
      </c>
      <c r="C3859">
        <v>3.3888592113639595E-3</v>
      </c>
      <c r="D3859">
        <v>-7.9036237091565926E-4</v>
      </c>
      <c r="E3859">
        <v>-9.2990164900217196E-3</v>
      </c>
      <c r="F3859">
        <v>-7.3349612933664939E-4</v>
      </c>
    </row>
    <row r="3860" spans="1:6" x14ac:dyDescent="0.25">
      <c r="A3860" s="2">
        <v>44407</v>
      </c>
      <c r="B3860">
        <v>-1.3674454206005081E-3</v>
      </c>
      <c r="C3860">
        <v>-3.7079642931829846E-3</v>
      </c>
      <c r="D3860">
        <v>8.4805461613714928E-3</v>
      </c>
      <c r="E3860">
        <v>1.1032163418884372E-3</v>
      </c>
      <c r="F3860">
        <v>2.2383461408088806E-2</v>
      </c>
    </row>
    <row r="3861" spans="1:6" x14ac:dyDescent="0.25">
      <c r="A3861" s="2">
        <v>44410</v>
      </c>
      <c r="B3861">
        <v>6.8083014425308281E-3</v>
      </c>
      <c r="C3861">
        <v>4.211143919337283E-3</v>
      </c>
      <c r="D3861">
        <v>1.2986469024082941E-2</v>
      </c>
      <c r="E3861">
        <v>3.65719942680486E-3</v>
      </c>
      <c r="F3861">
        <v>5.0696840790616076E-3</v>
      </c>
    </row>
    <row r="3862" spans="1:6" x14ac:dyDescent="0.25">
      <c r="A3862" s="2">
        <v>44411</v>
      </c>
      <c r="B3862">
        <v>1.6372367830805413E-2</v>
      </c>
      <c r="C3862">
        <v>1.5493783364609054E-2</v>
      </c>
      <c r="D3862">
        <v>1.5742512436581466E-2</v>
      </c>
      <c r="E3862">
        <v>1.5948189104540676E-2</v>
      </c>
      <c r="F3862">
        <v>8.8997352120414736E-3</v>
      </c>
    </row>
    <row r="3863" spans="1:6" x14ac:dyDescent="0.25">
      <c r="A3863" s="2">
        <v>44412</v>
      </c>
      <c r="B3863">
        <v>1.0042322693883051E-2</v>
      </c>
      <c r="C3863">
        <v>2.5931361006410414E-2</v>
      </c>
      <c r="D3863">
        <v>-8.0016084492592378E-3</v>
      </c>
      <c r="E3863">
        <v>-9.385866311161754E-3</v>
      </c>
      <c r="F3863">
        <v>-5.9632891344294382E-3</v>
      </c>
    </row>
    <row r="3864" spans="1:6" x14ac:dyDescent="0.25">
      <c r="A3864" s="2">
        <v>44413</v>
      </c>
      <c r="B3864">
        <v>2.1539850001406225E-3</v>
      </c>
      <c r="C3864">
        <v>-5.3092097608750041E-3</v>
      </c>
      <c r="D3864">
        <v>-1.0319729200206071E-3</v>
      </c>
      <c r="E3864">
        <v>5.4037497884465288E-3</v>
      </c>
      <c r="F3864">
        <v>2.1525532903515607E-3</v>
      </c>
    </row>
    <row r="3865" spans="1:6" x14ac:dyDescent="0.25">
      <c r="A3865" s="2">
        <v>44414</v>
      </c>
      <c r="B3865">
        <v>-4.0572636346754391E-3</v>
      </c>
      <c r="C3865">
        <v>-1.8254670027376425E-3</v>
      </c>
      <c r="D3865">
        <v>1.5171884486975065E-3</v>
      </c>
      <c r="E3865">
        <v>-1.0506978264085507E-3</v>
      </c>
      <c r="F3865">
        <v>-2.5020629627895818E-3</v>
      </c>
    </row>
    <row r="3866" spans="1:6" x14ac:dyDescent="0.25">
      <c r="A3866" s="2">
        <v>44417</v>
      </c>
      <c r="B3866">
        <v>2.1957767701430006E-3</v>
      </c>
      <c r="C3866">
        <v>6.328954721115246E-3</v>
      </c>
      <c r="D3866">
        <v>-1.9147641665833949E-3</v>
      </c>
      <c r="E3866">
        <v>-1.3804422886045662E-3</v>
      </c>
      <c r="F3866">
        <v>-5.60486189901546E-4</v>
      </c>
    </row>
    <row r="3867" spans="1:6" x14ac:dyDescent="0.25">
      <c r="A3867" s="2">
        <v>44418</v>
      </c>
      <c r="B3867">
        <v>2.6808897665401977E-3</v>
      </c>
      <c r="C3867">
        <v>1.7568039562345348E-3</v>
      </c>
      <c r="D3867">
        <v>-5.915517479551039E-3</v>
      </c>
      <c r="E3867">
        <v>-6.6417011736143094E-3</v>
      </c>
      <c r="F3867">
        <v>1.3777644064460792E-4</v>
      </c>
    </row>
    <row r="3868" spans="1:6" x14ac:dyDescent="0.25">
      <c r="A3868" s="2">
        <v>44419</v>
      </c>
      <c r="B3868">
        <v>-6.3621683054601629E-4</v>
      </c>
      <c r="C3868">
        <v>-7.3701163064830294E-3</v>
      </c>
      <c r="D3868">
        <v>-3.4099263104811358E-3</v>
      </c>
      <c r="E3868">
        <v>-2.4422000776531476E-3</v>
      </c>
      <c r="F3868">
        <v>-1.3278922700122313E-2</v>
      </c>
    </row>
    <row r="3869" spans="1:6" x14ac:dyDescent="0.25">
      <c r="A3869" s="2">
        <v>44420</v>
      </c>
      <c r="B3869">
        <v>5.7234155495640556E-3</v>
      </c>
      <c r="C3869">
        <v>3.6116076773246748E-3</v>
      </c>
      <c r="D3869">
        <v>1.3792925246232338E-3</v>
      </c>
      <c r="E3869">
        <v>3.8194229696325694E-3</v>
      </c>
      <c r="F3869">
        <v>2.3011349909629543E-3</v>
      </c>
    </row>
    <row r="3870" spans="1:6" x14ac:dyDescent="0.25">
      <c r="A3870" s="2">
        <v>44421</v>
      </c>
      <c r="B3870">
        <v>1.0708553624698927E-2</v>
      </c>
      <c r="C3870">
        <v>5.4483354302658823E-3</v>
      </c>
      <c r="D3870">
        <v>7.0184002739485268E-4</v>
      </c>
      <c r="E3870">
        <v>6.7631722190622523E-3</v>
      </c>
      <c r="F3870">
        <v>-7.7442334785532557E-3</v>
      </c>
    </row>
    <row r="3871" spans="1:6" x14ac:dyDescent="0.25">
      <c r="A3871" s="2">
        <v>44424</v>
      </c>
      <c r="B3871">
        <v>2.5112100636222674E-3</v>
      </c>
      <c r="C3871">
        <v>-2.6857111280440093E-3</v>
      </c>
      <c r="D3871">
        <v>-7.5900177182526814E-3</v>
      </c>
      <c r="E3871">
        <v>2.2070803887274427E-3</v>
      </c>
      <c r="F3871">
        <v>-5.2225191832212716E-4</v>
      </c>
    </row>
    <row r="3872" spans="1:6" x14ac:dyDescent="0.25">
      <c r="A3872" s="2">
        <v>44425</v>
      </c>
      <c r="B3872">
        <v>3.6629958227228643E-3</v>
      </c>
      <c r="C3872">
        <v>-4.9357566196480242E-3</v>
      </c>
      <c r="D3872">
        <v>-4.7888861469855791E-4</v>
      </c>
      <c r="E3872">
        <v>1.1692544334596927E-2</v>
      </c>
      <c r="F3872">
        <v>1.3596629085607647E-2</v>
      </c>
    </row>
    <row r="3873" spans="1:6" x14ac:dyDescent="0.25">
      <c r="A3873" s="2">
        <v>44426</v>
      </c>
      <c r="B3873">
        <v>-3.0271975198331571E-3</v>
      </c>
      <c r="C3873">
        <v>-9.6963630680111223E-3</v>
      </c>
      <c r="D3873">
        <v>-2.1625028956983308E-3</v>
      </c>
      <c r="E3873">
        <v>2.2979133210362717E-3</v>
      </c>
      <c r="F3873">
        <v>-1.060986184006446E-3</v>
      </c>
    </row>
    <row r="3874" spans="1:6" x14ac:dyDescent="0.25">
      <c r="A3874" s="2">
        <v>44428</v>
      </c>
      <c r="B3874">
        <v>-5.5054680973302414E-3</v>
      </c>
      <c r="C3874">
        <v>-1.6310923303520287E-2</v>
      </c>
      <c r="D3874">
        <v>-1.6859738227861659E-2</v>
      </c>
      <c r="E3874">
        <v>2.2176908951962549E-2</v>
      </c>
      <c r="F3874">
        <v>-2.0004137210460033E-2</v>
      </c>
    </row>
    <row r="3875" spans="1:6" x14ac:dyDescent="0.25">
      <c r="A3875" s="2">
        <v>44431</v>
      </c>
      <c r="B3875">
        <v>3.9835391592868566E-3</v>
      </c>
      <c r="C3875">
        <v>2.5894140714764475E-3</v>
      </c>
      <c r="D3875">
        <v>-1.2673498642630173E-2</v>
      </c>
      <c r="E3875">
        <v>-2.9248869454347585E-3</v>
      </c>
      <c r="F3875">
        <v>-7.7066326275172506E-3</v>
      </c>
    </row>
    <row r="3876" spans="1:6" x14ac:dyDescent="0.25">
      <c r="A3876" s="2">
        <v>44432</v>
      </c>
      <c r="B3876">
        <v>7.1478003327209933E-3</v>
      </c>
      <c r="C3876">
        <v>1.4363702812775367E-2</v>
      </c>
      <c r="D3876">
        <v>9.5866688536097155E-3</v>
      </c>
      <c r="E3876">
        <v>-3.2887362036841841E-3</v>
      </c>
      <c r="F3876">
        <v>1.077478125116964E-2</v>
      </c>
    </row>
    <row r="3877" spans="1:6" x14ac:dyDescent="0.25">
      <c r="A3877" s="2">
        <v>44433</v>
      </c>
      <c r="B3877">
        <v>-3.7353237959141113E-4</v>
      </c>
      <c r="C3877">
        <v>-4.0866283760181803E-3</v>
      </c>
      <c r="D3877">
        <v>-5.9485666867987552E-4</v>
      </c>
      <c r="E3877">
        <v>5.2353466676701831E-3</v>
      </c>
      <c r="F3877">
        <v>-1.5486027324940164E-3</v>
      </c>
    </row>
    <row r="3878" spans="1:6" x14ac:dyDescent="0.25">
      <c r="A3878" s="2">
        <v>44434</v>
      </c>
      <c r="B3878">
        <v>-2.2180531797083293E-5</v>
      </c>
      <c r="C3878">
        <v>1.3324844895266951E-3</v>
      </c>
      <c r="D3878">
        <v>-3.6311842065153061E-3</v>
      </c>
      <c r="E3878">
        <v>5.5472999653128014E-3</v>
      </c>
      <c r="F3878">
        <v>-4.8192664855312775E-3</v>
      </c>
    </row>
    <row r="3879" spans="1:6" x14ac:dyDescent="0.25">
      <c r="A3879" s="2">
        <v>44435</v>
      </c>
      <c r="B3879">
        <v>3.0293354456251225E-3</v>
      </c>
      <c r="C3879">
        <v>2.2882597049924502E-3</v>
      </c>
      <c r="D3879">
        <v>2.1085515803920822E-3</v>
      </c>
      <c r="E3879">
        <v>3.1148256028233337E-3</v>
      </c>
      <c r="F3879">
        <v>1.0201521445075823E-2</v>
      </c>
    </row>
    <row r="3880" spans="1:6" x14ac:dyDescent="0.25">
      <c r="A3880" s="2">
        <v>44438</v>
      </c>
      <c r="B3880">
        <v>1.3521481189633115E-2</v>
      </c>
      <c r="C3880">
        <v>2.0499687010650577E-2</v>
      </c>
      <c r="D3880">
        <v>1.6091626990220095E-2</v>
      </c>
      <c r="E3880">
        <v>7.5271806527224322E-3</v>
      </c>
      <c r="F3880">
        <v>1.3883429720257981E-2</v>
      </c>
    </row>
    <row r="3881" spans="1:6" x14ac:dyDescent="0.25">
      <c r="A3881" s="2">
        <v>44439</v>
      </c>
      <c r="B3881">
        <v>1.1538025573555277E-2</v>
      </c>
      <c r="C3881">
        <v>3.6790397473514562E-3</v>
      </c>
      <c r="D3881">
        <v>6.2213900894110023E-3</v>
      </c>
      <c r="E3881">
        <v>8.5290743733897247E-3</v>
      </c>
      <c r="F3881">
        <v>1.2904919648333447E-2</v>
      </c>
    </row>
    <row r="3882" spans="1:6" x14ac:dyDescent="0.25">
      <c r="A3882" s="2">
        <v>44440</v>
      </c>
      <c r="B3882">
        <v>-3.8310678537047203E-3</v>
      </c>
      <c r="C3882">
        <v>3.4149187793277402E-3</v>
      </c>
      <c r="D3882">
        <v>-6.5186844878845898E-4</v>
      </c>
      <c r="E3882">
        <v>1.9547667358768973E-3</v>
      </c>
      <c r="F3882">
        <v>9.2520348635333509E-5</v>
      </c>
    </row>
    <row r="3883" spans="1:6" x14ac:dyDescent="0.25">
      <c r="A3883" s="2">
        <v>44441</v>
      </c>
      <c r="B3883">
        <v>8.8605200711348846E-3</v>
      </c>
      <c r="C3883">
        <v>7.8950668850937093E-3</v>
      </c>
      <c r="D3883">
        <v>-2.6367232637949743E-3</v>
      </c>
      <c r="E3883">
        <v>1.5466432181387013E-2</v>
      </c>
      <c r="F3883">
        <v>5.3281998096872864E-3</v>
      </c>
    </row>
    <row r="3884" spans="1:6" x14ac:dyDescent="0.25">
      <c r="A3884" s="2">
        <v>44442</v>
      </c>
      <c r="B3884">
        <v>4.6855331782569018E-3</v>
      </c>
      <c r="C3884">
        <v>-1.7031945945191872E-3</v>
      </c>
      <c r="D3884">
        <v>7.6514505755805422E-3</v>
      </c>
      <c r="E3884">
        <v>-2.2600759501500301E-3</v>
      </c>
      <c r="F3884">
        <v>1.2051736897032547E-3</v>
      </c>
    </row>
    <row r="3885" spans="1:6" x14ac:dyDescent="0.25">
      <c r="A3885" s="2">
        <v>44445</v>
      </c>
      <c r="B3885">
        <v>2.7625964674071516E-3</v>
      </c>
      <c r="C3885">
        <v>-4.2858411586499138E-3</v>
      </c>
      <c r="D3885">
        <v>5.1848134269794404E-3</v>
      </c>
      <c r="E3885">
        <v>-1.6291826814951991E-3</v>
      </c>
      <c r="F3885">
        <v>8.4394987178770348E-5</v>
      </c>
    </row>
    <row r="3886" spans="1:6" x14ac:dyDescent="0.25">
      <c r="A3886" s="2">
        <v>44446</v>
      </c>
      <c r="B3886">
        <v>-4.0857572838343771E-4</v>
      </c>
      <c r="C3886">
        <v>-5.1787450656997896E-3</v>
      </c>
      <c r="D3886">
        <v>-1.4953074125894897E-3</v>
      </c>
      <c r="E3886">
        <v>2.9741313637447284E-3</v>
      </c>
      <c r="F3886">
        <v>-7.1499556782782733E-3</v>
      </c>
    </row>
    <row r="3887" spans="1:6" x14ac:dyDescent="0.25">
      <c r="A3887" s="2">
        <v>44447</v>
      </c>
      <c r="B3887">
        <v>-6.1096619820163599E-4</v>
      </c>
      <c r="C3887">
        <v>1.0096764770815236E-2</v>
      </c>
      <c r="D3887">
        <v>-4.8202774807133602E-3</v>
      </c>
      <c r="E3887">
        <v>7.9221506400702383E-5</v>
      </c>
      <c r="F3887">
        <v>-1.4693129866512724E-3</v>
      </c>
    </row>
    <row r="3888" spans="1:6" x14ac:dyDescent="0.25">
      <c r="A3888" s="2">
        <v>44448</v>
      </c>
      <c r="B3888">
        <v>8.3135096500876345E-4</v>
      </c>
      <c r="C3888">
        <v>-2.6115427978910372E-3</v>
      </c>
      <c r="D3888">
        <v>1.4254089574045285E-3</v>
      </c>
      <c r="E3888">
        <v>7.2863420506703363E-3</v>
      </c>
      <c r="F3888">
        <v>-8.7874907763569742E-4</v>
      </c>
    </row>
    <row r="3889" spans="1:6" x14ac:dyDescent="0.25">
      <c r="A3889" s="2">
        <v>44452</v>
      </c>
      <c r="B3889">
        <v>-2.2931041282057709E-3</v>
      </c>
      <c r="C3889">
        <v>-5.0944793993365125E-3</v>
      </c>
      <c r="D3889">
        <v>6.4307292774963749E-4</v>
      </c>
      <c r="E3889">
        <v>5.7438076786099179E-4</v>
      </c>
      <c r="F3889">
        <v>3.5498448724241953E-3</v>
      </c>
    </row>
    <row r="3890" spans="1:6" x14ac:dyDescent="0.25">
      <c r="A3890" s="2">
        <v>44453</v>
      </c>
      <c r="B3890">
        <v>1.0821034544555793E-3</v>
      </c>
      <c r="C3890">
        <v>4.9293573396115052E-3</v>
      </c>
      <c r="D3890">
        <v>1.1609544533865103E-2</v>
      </c>
      <c r="E3890">
        <v>-2.349363257944007E-3</v>
      </c>
      <c r="F3890">
        <v>4.0197417961260083E-3</v>
      </c>
    </row>
    <row r="3891" spans="1:6" x14ac:dyDescent="0.25">
      <c r="A3891" s="2">
        <v>44454</v>
      </c>
      <c r="B3891">
        <v>8.0643815383785629E-3</v>
      </c>
      <c r="C3891">
        <v>5.9713994519462665E-3</v>
      </c>
      <c r="D3891">
        <v>9.1931576063856175E-3</v>
      </c>
      <c r="E3891">
        <v>1.0868790654883281E-3</v>
      </c>
      <c r="F3891">
        <v>5.804650002087742E-3</v>
      </c>
    </row>
    <row r="3892" spans="1:6" x14ac:dyDescent="0.25">
      <c r="A3892" s="2">
        <v>44455</v>
      </c>
      <c r="B3892">
        <v>7.007870497893919E-3</v>
      </c>
      <c r="C3892">
        <v>2.1108456661467809E-2</v>
      </c>
      <c r="D3892">
        <v>4.0633753073770528E-3</v>
      </c>
      <c r="E3892">
        <v>1.3157679094697955E-2</v>
      </c>
      <c r="F3892">
        <v>-1.358473434282173E-3</v>
      </c>
    </row>
    <row r="3893" spans="1:6" x14ac:dyDescent="0.25">
      <c r="A3893" s="2">
        <v>44456</v>
      </c>
      <c r="B3893">
        <v>-2.2277416103049499E-3</v>
      </c>
      <c r="C3893">
        <v>6.864634287207582E-3</v>
      </c>
      <c r="D3893">
        <v>-2.9510409444004441E-4</v>
      </c>
      <c r="E3893">
        <v>-5.3544101271531782E-3</v>
      </c>
      <c r="F3893">
        <v>-1.1051457640335566E-2</v>
      </c>
    </row>
    <row r="3894" spans="1:6" x14ac:dyDescent="0.25">
      <c r="A3894" s="2">
        <v>44459</v>
      </c>
      <c r="B3894">
        <v>-9.0048204779173829E-3</v>
      </c>
      <c r="C3894">
        <v>-1.6688526920238318E-2</v>
      </c>
      <c r="D3894">
        <v>-1.4858195272465822E-2</v>
      </c>
      <c r="E3894">
        <v>6.6945463109836087E-3</v>
      </c>
      <c r="F3894">
        <v>-1.7142151114891046E-2</v>
      </c>
    </row>
    <row r="3895" spans="1:6" x14ac:dyDescent="0.25">
      <c r="A3895" s="2">
        <v>44460</v>
      </c>
      <c r="B3895">
        <v>8.6839110793500741E-3</v>
      </c>
      <c r="C3895">
        <v>2.0380254309628537E-3</v>
      </c>
      <c r="D3895">
        <v>-2.7500910372752802E-3</v>
      </c>
      <c r="E3895">
        <v>9.7677099939344359E-3</v>
      </c>
      <c r="F3895">
        <v>6.7903025698021809E-3</v>
      </c>
    </row>
    <row r="3896" spans="1:6" x14ac:dyDescent="0.25">
      <c r="A3896" s="2">
        <v>44461</v>
      </c>
      <c r="B3896">
        <v>-1.4304880048663308E-3</v>
      </c>
      <c r="C3896">
        <v>-7.6440227682646258E-3</v>
      </c>
      <c r="D3896">
        <v>1.4141500967973897E-2</v>
      </c>
      <c r="E3896">
        <v>-2.5266716746184747E-3</v>
      </c>
      <c r="F3896">
        <v>4.2301305228393191E-3</v>
      </c>
    </row>
    <row r="3897" spans="1:6" x14ac:dyDescent="0.25">
      <c r="A3897" s="2">
        <v>44462</v>
      </c>
      <c r="B3897">
        <v>1.6148232244884635E-2</v>
      </c>
      <c r="C3897">
        <v>2.2498936869686129E-2</v>
      </c>
      <c r="D3897">
        <v>7.6906927171479511E-3</v>
      </c>
      <c r="E3897">
        <v>-1.3315361542294549E-3</v>
      </c>
      <c r="F3897">
        <v>6.8532119916931691E-3</v>
      </c>
    </row>
    <row r="3898" spans="1:6" x14ac:dyDescent="0.25">
      <c r="A3898" s="2">
        <v>44463</v>
      </c>
      <c r="B3898">
        <v>2.6141150495199226E-3</v>
      </c>
      <c r="C3898">
        <v>-7.1506573960256688E-4</v>
      </c>
      <c r="D3898">
        <v>3.7462536702837098E-3</v>
      </c>
      <c r="E3898">
        <v>-1.0750781536530883E-2</v>
      </c>
      <c r="F3898">
        <v>-1.4067200373335394E-2</v>
      </c>
    </row>
    <row r="3899" spans="1:6" x14ac:dyDescent="0.25">
      <c r="A3899" s="2">
        <v>44466</v>
      </c>
      <c r="B3899">
        <v>3.8018197222045583E-4</v>
      </c>
      <c r="C3899">
        <v>7.7113421126498802E-3</v>
      </c>
      <c r="D3899">
        <v>3.096498841127359E-2</v>
      </c>
      <c r="E3899">
        <v>-7.8910300855134629E-3</v>
      </c>
      <c r="F3899">
        <v>-1.1592241242614864E-2</v>
      </c>
    </row>
    <row r="3900" spans="1:6" x14ac:dyDescent="0.25">
      <c r="A3900" s="2">
        <v>44467</v>
      </c>
      <c r="B3900">
        <v>-6.9387248228511529E-3</v>
      </c>
      <c r="C3900">
        <v>-4.5972749218985238E-3</v>
      </c>
      <c r="D3900">
        <v>-4.8028439331738414E-3</v>
      </c>
      <c r="E3900">
        <v>-2.8658220114510357E-4</v>
      </c>
      <c r="F3900">
        <v>-4.7381696676044392E-3</v>
      </c>
    </row>
    <row r="3901" spans="1:6" x14ac:dyDescent="0.25">
      <c r="A3901" s="2">
        <v>44468</v>
      </c>
      <c r="B3901">
        <v>-4.3720363324232063E-3</v>
      </c>
      <c r="C3901">
        <v>-5.4866369519065662E-3</v>
      </c>
      <c r="D3901">
        <v>-3.7814463674806357E-3</v>
      </c>
      <c r="E3901">
        <v>-5.7630165024712184E-3</v>
      </c>
      <c r="F3901">
        <v>7.9035123777850217E-3</v>
      </c>
    </row>
    <row r="3902" spans="1:6" x14ac:dyDescent="0.25">
      <c r="A3902" s="2">
        <v>44469</v>
      </c>
      <c r="B3902">
        <v>-4.9386449068981979E-3</v>
      </c>
      <c r="C3902">
        <v>-1.0009062610908002E-2</v>
      </c>
      <c r="D3902">
        <v>-5.8176516952178903E-3</v>
      </c>
      <c r="E3902">
        <v>-1.6440145216955622E-3</v>
      </c>
      <c r="F3902">
        <v>3.7179578318301673E-3</v>
      </c>
    </row>
    <row r="3903" spans="1:6" x14ac:dyDescent="0.25">
      <c r="A3903" s="2">
        <v>44470</v>
      </c>
      <c r="B3903">
        <v>-6.2114360007260597E-3</v>
      </c>
      <c r="C3903">
        <v>-5.2615270970741536E-3</v>
      </c>
      <c r="D3903">
        <v>-2.2523971001324485E-3</v>
      </c>
      <c r="E3903">
        <v>-5.5232265877454842E-4</v>
      </c>
      <c r="F3903">
        <v>5.9108826321422388E-3</v>
      </c>
    </row>
    <row r="3904" spans="1:6" x14ac:dyDescent="0.25">
      <c r="A3904" s="2">
        <v>44473</v>
      </c>
      <c r="B3904">
        <v>8.9729385201057169E-3</v>
      </c>
      <c r="C3904">
        <v>9.0085708686422662E-3</v>
      </c>
      <c r="D3904">
        <v>3.2337185070864111E-3</v>
      </c>
      <c r="E3904">
        <v>2.4369202621110373E-3</v>
      </c>
      <c r="F3904">
        <v>1.5110757987235404E-2</v>
      </c>
    </row>
    <row r="3905" spans="1:6" x14ac:dyDescent="0.25">
      <c r="A3905" s="2">
        <v>44474</v>
      </c>
      <c r="B3905">
        <v>7.4041564790887872E-3</v>
      </c>
      <c r="C3905">
        <v>3.5295237986779707E-3</v>
      </c>
      <c r="D3905">
        <v>5.0435098491862099E-3</v>
      </c>
      <c r="E3905">
        <v>-3.5399161779730285E-4</v>
      </c>
      <c r="F3905">
        <v>-3.8256396931589812E-3</v>
      </c>
    </row>
    <row r="3906" spans="1:6" x14ac:dyDescent="0.25">
      <c r="A3906" s="2">
        <v>44475</v>
      </c>
      <c r="B3906">
        <v>-9.4015986660209751E-3</v>
      </c>
      <c r="C3906">
        <v>-6.4643524540298888E-3</v>
      </c>
      <c r="D3906">
        <v>-1.194762873633479E-2</v>
      </c>
      <c r="E3906">
        <v>-6.9793833032158531E-3</v>
      </c>
      <c r="F3906">
        <v>-1.6947107962777583E-2</v>
      </c>
    </row>
    <row r="3907" spans="1:6" x14ac:dyDescent="0.25">
      <c r="A3907" s="2">
        <v>44476</v>
      </c>
      <c r="B3907">
        <v>8.136773968162616E-3</v>
      </c>
      <c r="C3907">
        <v>5.3126425525961427E-3</v>
      </c>
      <c r="D3907">
        <v>4.4444088364830145E-2</v>
      </c>
      <c r="E3907">
        <v>7.6547258177139636E-4</v>
      </c>
      <c r="F3907">
        <v>6.3156792881773199E-3</v>
      </c>
    </row>
    <row r="3908" spans="1:6" x14ac:dyDescent="0.25">
      <c r="A3908" s="2">
        <v>44477</v>
      </c>
      <c r="B3908">
        <v>6.2785453800115109E-3</v>
      </c>
      <c r="C3908">
        <v>-2.3979271218836304E-4</v>
      </c>
      <c r="D3908">
        <v>2.8136999353173655E-3</v>
      </c>
      <c r="E3908">
        <v>-5.6371162074628708E-3</v>
      </c>
      <c r="F3908">
        <v>-2.880334325518884E-3</v>
      </c>
    </row>
    <row r="3909" spans="1:6" x14ac:dyDescent="0.25">
      <c r="A3909" s="2">
        <v>44480</v>
      </c>
      <c r="B3909">
        <v>1.1678202290458862E-3</v>
      </c>
      <c r="C3909">
        <v>1.4570228668630262E-2</v>
      </c>
      <c r="D3909">
        <v>2.5017668124560358E-2</v>
      </c>
      <c r="E3909">
        <v>8.0399300047955639E-3</v>
      </c>
      <c r="F3909">
        <v>4.0170429462375737E-3</v>
      </c>
    </row>
    <row r="3910" spans="1:6" x14ac:dyDescent="0.25">
      <c r="A3910" s="2">
        <v>44481</v>
      </c>
      <c r="B3910">
        <v>2.3603215512336484E-3</v>
      </c>
      <c r="C3910">
        <v>6.32580731180514E-3</v>
      </c>
      <c r="D3910">
        <v>9.5393486066710116E-3</v>
      </c>
      <c r="E3910">
        <v>1.1535706576215924E-2</v>
      </c>
      <c r="F3910">
        <v>-9.4779352725750583E-4</v>
      </c>
    </row>
    <row r="3911" spans="1:6" x14ac:dyDescent="0.25">
      <c r="A3911" s="2">
        <v>44482</v>
      </c>
      <c r="B3911">
        <v>7.4004911107712415E-3</v>
      </c>
      <c r="C3911">
        <v>2.3145821728842208E-3</v>
      </c>
      <c r="D3911">
        <v>3.4482391672139796E-2</v>
      </c>
      <c r="E3911">
        <v>9.2079900537393577E-3</v>
      </c>
      <c r="F3911">
        <v>3.1631019844563786E-3</v>
      </c>
    </row>
    <row r="3912" spans="1:6" x14ac:dyDescent="0.25">
      <c r="A3912" s="2">
        <v>44483</v>
      </c>
      <c r="B3912">
        <v>9.2570166797943092E-3</v>
      </c>
      <c r="C3912">
        <v>1.6633894404869162E-2</v>
      </c>
      <c r="D3912">
        <v>-7.1652822549725459E-3</v>
      </c>
      <c r="E3912">
        <v>5.0952517380329198E-3</v>
      </c>
      <c r="F3912">
        <v>2.6291084280168778E-3</v>
      </c>
    </row>
    <row r="3913" spans="1:6" x14ac:dyDescent="0.25">
      <c r="A3913" s="2">
        <v>44487</v>
      </c>
      <c r="B3913">
        <v>7.3878887730477521E-3</v>
      </c>
      <c r="C3913">
        <v>8.4474598505494981E-3</v>
      </c>
      <c r="D3913">
        <v>9.518407343166778E-4</v>
      </c>
      <c r="E3913">
        <v>4.7222772450971548E-3</v>
      </c>
      <c r="F3913">
        <v>-8.1689875379050685E-3</v>
      </c>
    </row>
    <row r="3914" spans="1:6" x14ac:dyDescent="0.25">
      <c r="A3914" s="2">
        <v>44488</v>
      </c>
      <c r="B3914">
        <v>-9.1165375058856429E-4</v>
      </c>
      <c r="C3914">
        <v>-2.8438134765515419E-3</v>
      </c>
      <c r="D3914">
        <v>-1.669923312496796E-2</v>
      </c>
      <c r="E3914">
        <v>-3.1314399894397618E-2</v>
      </c>
      <c r="F3914">
        <v>-1.381067381991785E-2</v>
      </c>
    </row>
    <row r="3915" spans="1:6" x14ac:dyDescent="0.25">
      <c r="A3915" s="2">
        <v>44489</v>
      </c>
      <c r="B3915">
        <v>-7.4997249943852505E-3</v>
      </c>
      <c r="C3915">
        <v>-5.949378380639053E-4</v>
      </c>
      <c r="D3915">
        <v>-1.2006194890763176E-2</v>
      </c>
      <c r="E3915">
        <v>-1.435398645162244E-2</v>
      </c>
      <c r="F3915">
        <v>-1.4439734375796997E-2</v>
      </c>
    </row>
    <row r="3916" spans="1:6" x14ac:dyDescent="0.25">
      <c r="A3916" s="2">
        <v>44490</v>
      </c>
      <c r="B3916">
        <v>-5.601920410558083E-3</v>
      </c>
      <c r="C3916">
        <v>1.7010319433453228E-2</v>
      </c>
      <c r="D3916">
        <v>4.9091817683705281E-3</v>
      </c>
      <c r="E3916">
        <v>-8.9060370715084661E-3</v>
      </c>
      <c r="F3916">
        <v>-1.0319701962841839E-3</v>
      </c>
    </row>
    <row r="3917" spans="1:6" x14ac:dyDescent="0.25">
      <c r="A3917" s="2">
        <v>44491</v>
      </c>
      <c r="B3917">
        <v>-1.7818501554441694E-3</v>
      </c>
      <c r="C3917">
        <v>7.2646120051885286E-3</v>
      </c>
      <c r="D3917">
        <v>-1.0723444512197745E-2</v>
      </c>
      <c r="E3917">
        <v>-1.2673761166319304E-2</v>
      </c>
      <c r="F3917">
        <v>-1.5936435800949427E-2</v>
      </c>
    </row>
    <row r="3918" spans="1:6" x14ac:dyDescent="0.25">
      <c r="A3918" s="2">
        <v>44494</v>
      </c>
      <c r="B3918">
        <v>2.2815014954600298E-3</v>
      </c>
      <c r="C3918">
        <v>2.2889567018842826E-2</v>
      </c>
      <c r="D3918">
        <v>-1.7152859315372061E-2</v>
      </c>
      <c r="E3918">
        <v>-1.0534338873665181E-2</v>
      </c>
      <c r="F3918">
        <v>-8.3907353606052786E-4</v>
      </c>
    </row>
    <row r="3919" spans="1:6" x14ac:dyDescent="0.25">
      <c r="A3919" s="2">
        <v>44495</v>
      </c>
      <c r="B3919">
        <v>6.1759373210948185E-3</v>
      </c>
      <c r="C3919">
        <v>1.7296771182089411E-3</v>
      </c>
      <c r="D3919">
        <v>1.9519676177383437E-2</v>
      </c>
      <c r="E3919">
        <v>9.576535590667519E-3</v>
      </c>
      <c r="F3919">
        <v>5.7221653826117647E-3</v>
      </c>
    </row>
    <row r="3920" spans="1:6" x14ac:dyDescent="0.25">
      <c r="A3920" s="2">
        <v>44496</v>
      </c>
      <c r="B3920">
        <v>-3.4825168819885006E-3</v>
      </c>
      <c r="C3920">
        <v>-1.1284494812878446E-2</v>
      </c>
      <c r="D3920">
        <v>-4.6667531809471479E-3</v>
      </c>
      <c r="E3920">
        <v>6.7054530993375643E-4</v>
      </c>
      <c r="F3920">
        <v>6.119696936225015E-3</v>
      </c>
    </row>
    <row r="3921" spans="1:6" x14ac:dyDescent="0.25">
      <c r="A3921" s="2">
        <v>44497</v>
      </c>
      <c r="B3921">
        <v>-1.905899856785874E-2</v>
      </c>
      <c r="C3921">
        <v>-3.3707552925382203E-2</v>
      </c>
      <c r="D3921">
        <v>-1.0373792821505908E-2</v>
      </c>
      <c r="E3921">
        <v>-1.907549682908705E-2</v>
      </c>
      <c r="F3921">
        <v>-1.6280474742649261E-2</v>
      </c>
    </row>
    <row r="3922" spans="1:6" x14ac:dyDescent="0.25">
      <c r="A3922" s="2">
        <v>44498</v>
      </c>
      <c r="B3922">
        <v>-1.1408636964983097E-2</v>
      </c>
      <c r="C3922">
        <v>-1.1265971959977248E-2</v>
      </c>
      <c r="D3922">
        <v>3.4212242856154931E-3</v>
      </c>
      <c r="E3922">
        <v>-2.2133098904518352E-3</v>
      </c>
      <c r="F3922">
        <v>3.3633388367262911E-3</v>
      </c>
    </row>
    <row r="3923" spans="1:6" x14ac:dyDescent="0.25">
      <c r="A3923" s="2">
        <v>44501</v>
      </c>
      <c r="B3923">
        <v>1.3911200772168746E-2</v>
      </c>
      <c r="C3923">
        <v>1.7068880437294771E-2</v>
      </c>
      <c r="D3923">
        <v>9.7344059561987294E-3</v>
      </c>
      <c r="E3923">
        <v>1.0242655802063539E-2</v>
      </c>
      <c r="F3923">
        <v>1.1716779134205723E-2</v>
      </c>
    </row>
    <row r="3924" spans="1:6" x14ac:dyDescent="0.25">
      <c r="A3924" s="2">
        <v>44502</v>
      </c>
      <c r="B3924">
        <v>-1.9287244163615931E-3</v>
      </c>
      <c r="C3924">
        <v>2.5404796876307483E-3</v>
      </c>
      <c r="D3924">
        <v>9.4915008567143973E-3</v>
      </c>
      <c r="E3924">
        <v>-1.1761919990283449E-3</v>
      </c>
      <c r="F3924">
        <v>-3.4779336292217931E-3</v>
      </c>
    </row>
    <row r="3925" spans="1:6" x14ac:dyDescent="0.25">
      <c r="A3925" s="2">
        <v>44503</v>
      </c>
      <c r="B3925">
        <v>-4.3931810213800968E-3</v>
      </c>
      <c r="C3925">
        <v>-1.3309539412269136E-2</v>
      </c>
      <c r="D3925">
        <v>-1.1392273969399964E-2</v>
      </c>
      <c r="E3925">
        <v>-5.9174252329441124E-3</v>
      </c>
      <c r="F3925">
        <v>-2.7307405493573263E-3</v>
      </c>
    </row>
    <row r="3926" spans="1:6" x14ac:dyDescent="0.25">
      <c r="A3926" s="2">
        <v>44504</v>
      </c>
      <c r="B3926">
        <v>4.8375500168430941E-3</v>
      </c>
      <c r="C3926">
        <v>4.5449324606972553E-3</v>
      </c>
      <c r="D3926">
        <v>1.4443741327177176E-2</v>
      </c>
      <c r="E3926">
        <v>8.8452205571050001E-3</v>
      </c>
      <c r="F3926">
        <v>5.3661231351056172E-3</v>
      </c>
    </row>
    <row r="3927" spans="1:6" x14ac:dyDescent="0.25">
      <c r="A3927" s="2">
        <v>44508</v>
      </c>
      <c r="B3927">
        <v>7.8479428204960601E-3</v>
      </c>
      <c r="C3927">
        <v>-1.8060807211100439E-3</v>
      </c>
      <c r="D3927">
        <v>6.0095821752982441E-3</v>
      </c>
      <c r="E3927">
        <v>8.2698480080216942E-3</v>
      </c>
      <c r="F3927">
        <v>-5.8702976430141047E-3</v>
      </c>
    </row>
    <row r="3928" spans="1:6" x14ac:dyDescent="0.25">
      <c r="A3928" s="2">
        <v>44509</v>
      </c>
      <c r="B3928">
        <v>-1.9620767772010102E-3</v>
      </c>
      <c r="C3928">
        <v>-2.8699911931489015E-3</v>
      </c>
      <c r="D3928">
        <v>1.0244347199828861E-2</v>
      </c>
      <c r="E3928">
        <v>-2.8510763696742701E-3</v>
      </c>
      <c r="F3928">
        <v>5.0849860347170943E-3</v>
      </c>
    </row>
    <row r="3929" spans="1:6" x14ac:dyDescent="0.25">
      <c r="A3929" s="2">
        <v>44510</v>
      </c>
      <c r="B3929">
        <v>-1.4437839281989332E-3</v>
      </c>
      <c r="C3929">
        <v>-8.2568602347808159E-3</v>
      </c>
      <c r="D3929">
        <v>5.0353952730225731E-3</v>
      </c>
      <c r="E3929">
        <v>3.6389680378172933E-4</v>
      </c>
      <c r="F3929">
        <v>1.5816324168246398E-3</v>
      </c>
    </row>
    <row r="3930" spans="1:6" x14ac:dyDescent="0.25">
      <c r="A3930" s="2">
        <v>44511</v>
      </c>
      <c r="B3930">
        <v>-7.2862213840418771E-3</v>
      </c>
      <c r="C3930">
        <v>-1.1981789652460946E-2</v>
      </c>
      <c r="D3930">
        <v>-9.8045435480788295E-3</v>
      </c>
      <c r="E3930">
        <v>-8.6654605719118111E-3</v>
      </c>
      <c r="F3930">
        <v>-1.2467134388067099E-2</v>
      </c>
    </row>
    <row r="3931" spans="1:6" x14ac:dyDescent="0.25">
      <c r="A3931" s="2">
        <v>44512</v>
      </c>
      <c r="B3931">
        <v>1.2690877716993143E-2</v>
      </c>
      <c r="C3931">
        <v>4.0988410768980962E-3</v>
      </c>
      <c r="D3931">
        <v>4.1545520153629866E-3</v>
      </c>
      <c r="E3931">
        <v>8.4437418076815669E-3</v>
      </c>
      <c r="F3931">
        <v>4.9729411496608382E-3</v>
      </c>
    </row>
    <row r="3932" spans="1:6" x14ac:dyDescent="0.25">
      <c r="A3932" s="2">
        <v>44515</v>
      </c>
      <c r="B3932">
        <v>4.1803901045868935E-4</v>
      </c>
      <c r="C3932">
        <v>-4.4077430454967981E-4</v>
      </c>
      <c r="D3932">
        <v>-2.9136964660564013E-3</v>
      </c>
      <c r="E3932">
        <v>7.8642484698776844E-3</v>
      </c>
      <c r="F3932">
        <v>2.0808955552565164E-2</v>
      </c>
    </row>
    <row r="3933" spans="1:6" x14ac:dyDescent="0.25">
      <c r="A3933" s="2">
        <v>44516</v>
      </c>
      <c r="B3933">
        <v>-6.6370663211632128E-3</v>
      </c>
      <c r="C3933">
        <v>-1.0086656191762343E-2</v>
      </c>
      <c r="D3933">
        <v>2.6010638111845407E-2</v>
      </c>
      <c r="E3933">
        <v>-6.4210831532434389E-3</v>
      </c>
      <c r="F3933">
        <v>-8.5980331624726375E-3</v>
      </c>
    </row>
    <row r="3934" spans="1:6" x14ac:dyDescent="0.25">
      <c r="A3934" s="2">
        <v>44517</v>
      </c>
      <c r="B3934">
        <v>-5.3156179156245414E-3</v>
      </c>
      <c r="C3934">
        <v>-7.9777054671080292E-3</v>
      </c>
      <c r="D3934">
        <v>5.9628144052028499E-3</v>
      </c>
      <c r="E3934">
        <v>4.007496936141352E-4</v>
      </c>
      <c r="F3934">
        <v>2.2499989793122546E-3</v>
      </c>
    </row>
    <row r="3935" spans="1:6" x14ac:dyDescent="0.25">
      <c r="A3935" s="2">
        <v>44518</v>
      </c>
      <c r="B3935">
        <v>-6.3140609869074089E-3</v>
      </c>
      <c r="C3935">
        <v>-2.6653761572213628E-3</v>
      </c>
      <c r="D3935">
        <v>-2.3338122410924669E-2</v>
      </c>
      <c r="E3935">
        <v>-5.5343325325232602E-3</v>
      </c>
      <c r="F3935">
        <v>-1.3458514075570003E-2</v>
      </c>
    </row>
    <row r="3936" spans="1:6" x14ac:dyDescent="0.25">
      <c r="A3936" s="2">
        <v>44522</v>
      </c>
      <c r="B3936">
        <v>-1.9730620025563205E-2</v>
      </c>
      <c r="C3936">
        <v>-2.2874931376420021E-2</v>
      </c>
      <c r="D3936">
        <v>-3.0801713074000682E-2</v>
      </c>
      <c r="E3936">
        <v>-1.4204460505857906E-2</v>
      </c>
      <c r="F3936">
        <v>-2.1401872543804854E-2</v>
      </c>
    </row>
    <row r="3937" spans="1:6" x14ac:dyDescent="0.25">
      <c r="A3937" s="2">
        <v>44523</v>
      </c>
      <c r="B3937">
        <v>3.2845267416280592E-3</v>
      </c>
      <c r="C3937">
        <v>3.6476028742452888E-3</v>
      </c>
      <c r="D3937">
        <v>5.9501574960665223E-3</v>
      </c>
      <c r="E3937">
        <v>5.4120164345556124E-3</v>
      </c>
      <c r="F3937">
        <v>1.5002752481351604E-2</v>
      </c>
    </row>
    <row r="3938" spans="1:6" x14ac:dyDescent="0.25">
      <c r="A3938" s="2">
        <v>44524</v>
      </c>
      <c r="B3938">
        <v>-5.6212858422014988E-3</v>
      </c>
      <c r="C3938">
        <v>5.171546787844543E-3</v>
      </c>
      <c r="D3938">
        <v>-1.1884992753178931E-2</v>
      </c>
      <c r="E3938">
        <v>-8.7155350706656885E-3</v>
      </c>
      <c r="F3938">
        <v>-3.1317416354233641E-3</v>
      </c>
    </row>
    <row r="3939" spans="1:6" x14ac:dyDescent="0.25">
      <c r="A3939" s="2">
        <v>44525</v>
      </c>
      <c r="B3939">
        <v>7.6739607409698329E-3</v>
      </c>
      <c r="C3939">
        <v>-2.2270503253316912E-3</v>
      </c>
      <c r="D3939">
        <v>-4.017878078135465E-3</v>
      </c>
      <c r="E3939">
        <v>1.7887441908307844E-3</v>
      </c>
      <c r="F3939">
        <v>1.5198104129990245E-2</v>
      </c>
    </row>
    <row r="3940" spans="1:6" x14ac:dyDescent="0.25">
      <c r="A3940" s="2">
        <v>44526</v>
      </c>
      <c r="B3940">
        <v>-2.8818448913578359E-2</v>
      </c>
      <c r="C3940">
        <v>-3.5590281155734087E-2</v>
      </c>
      <c r="D3940">
        <v>-4.2878779015220435E-2</v>
      </c>
      <c r="E3940">
        <v>-1.783737715069619E-2</v>
      </c>
      <c r="F3940">
        <v>1.1681639295754522E-2</v>
      </c>
    </row>
    <row r="3941" spans="1:6" x14ac:dyDescent="0.25">
      <c r="A3941" s="2">
        <v>44529</v>
      </c>
      <c r="B3941">
        <v>2.5771148129749271E-3</v>
      </c>
      <c r="C3941">
        <v>1.6547331001852427E-4</v>
      </c>
      <c r="D3941">
        <v>-5.7337523933668729E-3</v>
      </c>
      <c r="E3941">
        <v>-7.8602302000845038E-3</v>
      </c>
      <c r="F3941">
        <v>-6.0529764324205072E-3</v>
      </c>
    </row>
    <row r="3942" spans="1:6" x14ac:dyDescent="0.25">
      <c r="A3942" s="2">
        <v>44530</v>
      </c>
      <c r="B3942">
        <v>-3.5274726881004983E-3</v>
      </c>
      <c r="C3942">
        <v>-8.6229928806009406E-3</v>
      </c>
      <c r="D3942">
        <v>-8.571229562731774E-3</v>
      </c>
      <c r="E3942">
        <v>3.3642468683542947E-3</v>
      </c>
      <c r="F3942">
        <v>9.6246382433920453E-4</v>
      </c>
    </row>
    <row r="3943" spans="1:6" x14ac:dyDescent="0.25">
      <c r="A3943" s="2">
        <v>44531</v>
      </c>
      <c r="B3943">
        <v>1.0753837091303925E-2</v>
      </c>
      <c r="C3943">
        <v>1.7477847271270837E-2</v>
      </c>
      <c r="D3943">
        <v>1.4622892324453726E-2</v>
      </c>
      <c r="E3943">
        <v>1.8379074470551242E-3</v>
      </c>
      <c r="F3943">
        <v>-1.4450537523163727E-2</v>
      </c>
    </row>
    <row r="3944" spans="1:6" x14ac:dyDescent="0.25">
      <c r="A3944" s="2">
        <v>44532</v>
      </c>
      <c r="B3944">
        <v>1.3351498361666604E-2</v>
      </c>
      <c r="C3944">
        <v>2.5694443476561588E-3</v>
      </c>
      <c r="D3944">
        <v>9.8556611644080479E-3</v>
      </c>
      <c r="E3944">
        <v>1.10131629505518E-2</v>
      </c>
      <c r="F3944">
        <v>8.4673250998519613E-3</v>
      </c>
    </row>
    <row r="3945" spans="1:6" x14ac:dyDescent="0.25">
      <c r="A3945" s="2">
        <v>44533</v>
      </c>
      <c r="B3945">
        <v>-1.3192263063513147E-2</v>
      </c>
      <c r="C3945">
        <v>-1.0093370803413663E-2</v>
      </c>
      <c r="D3945">
        <v>-7.4827330950111908E-3</v>
      </c>
      <c r="E3945">
        <v>-1.0060131958580652E-2</v>
      </c>
      <c r="F3945">
        <v>-8.0250439203996323E-3</v>
      </c>
    </row>
    <row r="3946" spans="1:6" x14ac:dyDescent="0.25">
      <c r="A3946" s="2">
        <v>44536</v>
      </c>
      <c r="B3946">
        <v>-1.6563284813765473E-2</v>
      </c>
      <c r="C3946">
        <v>-1.2713468233406652E-2</v>
      </c>
      <c r="D3946">
        <v>-1.7390843266855017E-2</v>
      </c>
      <c r="E3946">
        <v>-1.7282922452114591E-2</v>
      </c>
      <c r="F3946">
        <v>-1.7901724542666468E-2</v>
      </c>
    </row>
    <row r="3947" spans="1:6" x14ac:dyDescent="0.25">
      <c r="A3947" s="2">
        <v>44537</v>
      </c>
      <c r="B3947">
        <v>1.551251984403915E-2</v>
      </c>
      <c r="C3947">
        <v>2.5313235493176236E-2</v>
      </c>
      <c r="D3947">
        <v>1.6384748210287257E-2</v>
      </c>
      <c r="E3947">
        <v>9.7742253791358574E-3</v>
      </c>
      <c r="F3947">
        <v>1.7860929895144055E-3</v>
      </c>
    </row>
    <row r="3948" spans="1:6" x14ac:dyDescent="0.25">
      <c r="A3948" s="2">
        <v>44538</v>
      </c>
      <c r="B3948">
        <v>1.7519521730128884E-2</v>
      </c>
      <c r="C3948">
        <v>1.6037131934703817E-2</v>
      </c>
      <c r="D3948">
        <v>2.22440007502464E-2</v>
      </c>
      <c r="E3948">
        <v>1.1994750719855075E-2</v>
      </c>
      <c r="F3948">
        <v>1.2197716636321089E-2</v>
      </c>
    </row>
    <row r="3949" spans="1:6" x14ac:dyDescent="0.25">
      <c r="A3949" s="2">
        <v>44539</v>
      </c>
      <c r="B3949">
        <v>2.5749950862172864E-3</v>
      </c>
      <c r="C3949">
        <v>-5.3617872886326974E-3</v>
      </c>
      <c r="D3949">
        <v>4.307674438298578E-3</v>
      </c>
      <c r="E3949">
        <v>1.4513632809202101E-2</v>
      </c>
      <c r="F3949">
        <v>1.4717352082041074E-3</v>
      </c>
    </row>
    <row r="3950" spans="1:6" x14ac:dyDescent="0.25">
      <c r="A3950" s="2">
        <v>44540</v>
      </c>
      <c r="B3950">
        <v>-4.5750603687512887E-4</v>
      </c>
      <c r="C3950">
        <v>-9.4620844402441579E-4</v>
      </c>
      <c r="D3950">
        <v>2.8940749576003115E-3</v>
      </c>
      <c r="E3950">
        <v>5.0492360393090616E-4</v>
      </c>
      <c r="F3950">
        <v>1.0328891922431105E-3</v>
      </c>
    </row>
    <row r="3951" spans="1:6" x14ac:dyDescent="0.25">
      <c r="A3951" s="2">
        <v>44543</v>
      </c>
      <c r="B3951">
        <v>-8.6702032075387254E-3</v>
      </c>
      <c r="C3951">
        <v>-4.0504766761810911E-3</v>
      </c>
      <c r="D3951">
        <v>-3.4125269551828741E-3</v>
      </c>
      <c r="E3951">
        <v>-8.731048212170375E-3</v>
      </c>
      <c r="F3951">
        <v>-1.0891601473704225E-3</v>
      </c>
    </row>
    <row r="3952" spans="1:6" x14ac:dyDescent="0.25">
      <c r="A3952" s="2">
        <v>44544</v>
      </c>
      <c r="B3952">
        <v>-2.963402355414126E-3</v>
      </c>
      <c r="C3952">
        <v>-9.9288504607623245E-4</v>
      </c>
      <c r="D3952">
        <v>-8.8156759892781093E-3</v>
      </c>
      <c r="E3952">
        <v>-6.0724060723650712E-3</v>
      </c>
      <c r="F3952">
        <v>6.2194416669546495E-3</v>
      </c>
    </row>
    <row r="3953" spans="1:6" x14ac:dyDescent="0.25">
      <c r="A3953" s="2">
        <v>44545</v>
      </c>
      <c r="B3953">
        <v>-5.7716068744044354E-3</v>
      </c>
      <c r="C3953">
        <v>-1.4283092622439078E-3</v>
      </c>
      <c r="D3953">
        <v>4.8530930888544231E-3</v>
      </c>
      <c r="E3953">
        <v>-5.2096186064846178E-3</v>
      </c>
      <c r="F3953">
        <v>-3.5711378575257278E-3</v>
      </c>
    </row>
    <row r="3954" spans="1:6" x14ac:dyDescent="0.25">
      <c r="A3954" s="2">
        <v>44546</v>
      </c>
      <c r="B3954">
        <v>1.8477367234266341E-3</v>
      </c>
      <c r="C3954">
        <v>-6.9206672547942319E-3</v>
      </c>
      <c r="D3954">
        <v>-6.1592652177582972E-3</v>
      </c>
      <c r="E3954">
        <v>-5.3872603978930549E-3</v>
      </c>
      <c r="F3954">
        <v>-6.7059207925226393E-3</v>
      </c>
    </row>
    <row r="3955" spans="1:6" x14ac:dyDescent="0.25">
      <c r="A3955" s="2">
        <v>44547</v>
      </c>
      <c r="B3955">
        <v>-1.5470253787938551E-2</v>
      </c>
      <c r="C3955">
        <v>-2.6352397612055167E-2</v>
      </c>
      <c r="D3955">
        <v>-2.5373678947889541E-2</v>
      </c>
      <c r="E3955">
        <v>-2.0742110780735745E-2</v>
      </c>
      <c r="F3955">
        <v>-2.012677027835302E-2</v>
      </c>
    </row>
    <row r="3956" spans="1:6" x14ac:dyDescent="0.25">
      <c r="A3956" s="2">
        <v>44550</v>
      </c>
      <c r="B3956">
        <v>-2.0977747073108174E-2</v>
      </c>
      <c r="C3956">
        <v>-3.2171545390480685E-2</v>
      </c>
      <c r="D3956">
        <v>-2.4100818436862417E-2</v>
      </c>
      <c r="E3956">
        <v>-1.0714210993500709E-2</v>
      </c>
      <c r="F3956">
        <v>-9.3511221928768845E-3</v>
      </c>
    </row>
    <row r="3957" spans="1:6" x14ac:dyDescent="0.25">
      <c r="A3957" s="2">
        <v>44551</v>
      </c>
      <c r="B3957">
        <v>8.793709138242331E-3</v>
      </c>
      <c r="C3957">
        <v>3.0238841587774162E-3</v>
      </c>
      <c r="D3957">
        <v>6.2096770637640169E-3</v>
      </c>
      <c r="E3957">
        <v>6.6558373855529719E-3</v>
      </c>
      <c r="F3957">
        <v>1.0443995289131869E-2</v>
      </c>
    </row>
    <row r="3958" spans="1:6" x14ac:dyDescent="0.25">
      <c r="A3958" s="2">
        <v>44552</v>
      </c>
      <c r="B3958">
        <v>1.0749089050013943E-2</v>
      </c>
      <c r="C3958">
        <v>1.1899810504189217E-2</v>
      </c>
      <c r="D3958">
        <v>1.8913372307237802E-2</v>
      </c>
      <c r="E3958">
        <v>4.5710419584020136E-3</v>
      </c>
      <c r="F3958">
        <v>1.4521970469723462E-2</v>
      </c>
    </row>
    <row r="3959" spans="1:6" x14ac:dyDescent="0.25">
      <c r="A3959" s="2">
        <v>44553</v>
      </c>
      <c r="B3959">
        <v>6.6481171890905187E-3</v>
      </c>
      <c r="C3959">
        <v>5.1012133133793679E-3</v>
      </c>
      <c r="D3959">
        <v>5.2523279455747125E-3</v>
      </c>
      <c r="E3959">
        <v>1.2403344875462121E-2</v>
      </c>
      <c r="F3959">
        <v>8.6847214726668322E-3</v>
      </c>
    </row>
    <row r="3960" spans="1:6" x14ac:dyDescent="0.25">
      <c r="A3960" s="2">
        <v>44554</v>
      </c>
      <c r="B3960">
        <v>-3.4415103018836097E-3</v>
      </c>
      <c r="C3960">
        <v>-9.9663177793901606E-3</v>
      </c>
      <c r="D3960">
        <v>-9.7183705449013624E-3</v>
      </c>
      <c r="E3960">
        <v>-1.5934108821270383E-3</v>
      </c>
      <c r="F3960">
        <v>-9.1701095909395239E-3</v>
      </c>
    </row>
    <row r="3961" spans="1:6" x14ac:dyDescent="0.25">
      <c r="A3961" s="2">
        <v>44557</v>
      </c>
      <c r="B3961">
        <v>5.0708674055552861E-3</v>
      </c>
      <c r="C3961">
        <v>7.3082510499395967E-3</v>
      </c>
      <c r="D3961">
        <v>2.3594308456690452E-3</v>
      </c>
      <c r="E3961">
        <v>-3.6748231170719958E-4</v>
      </c>
      <c r="F3961">
        <v>1.3590588023173691E-2</v>
      </c>
    </row>
    <row r="3962" spans="1:6" x14ac:dyDescent="0.25">
      <c r="A3962" s="2">
        <v>44558</v>
      </c>
      <c r="B3962">
        <v>8.2017659793638849E-3</v>
      </c>
      <c r="C3962">
        <v>3.2851182537645511E-3</v>
      </c>
      <c r="D3962">
        <v>1.246950950588219E-2</v>
      </c>
      <c r="E3962">
        <v>7.7252930365374426E-3</v>
      </c>
      <c r="F3962">
        <v>7.8077041651601932E-3</v>
      </c>
    </row>
    <row r="3963" spans="1:6" x14ac:dyDescent="0.25">
      <c r="A3963" s="2">
        <v>44559</v>
      </c>
      <c r="B3963">
        <v>-1.6811600317504962E-3</v>
      </c>
      <c r="C3963">
        <v>-4.444670447538923E-3</v>
      </c>
      <c r="D3963">
        <v>4.278695116060406E-3</v>
      </c>
      <c r="E3963">
        <v>-2.6955354564138618E-3</v>
      </c>
      <c r="F3963">
        <v>1.7037039530692241E-2</v>
      </c>
    </row>
    <row r="3964" spans="1:6" x14ac:dyDescent="0.25">
      <c r="A3964" s="2">
        <v>44560</v>
      </c>
      <c r="B3964">
        <v>-3.2011903521935738E-4</v>
      </c>
      <c r="C3964">
        <v>2.1861374004616166E-4</v>
      </c>
      <c r="D3964">
        <v>-6.0475380444967048E-3</v>
      </c>
      <c r="E3964">
        <v>7.3305925691638215E-4</v>
      </c>
      <c r="F3964">
        <v>5.0303597140944544E-3</v>
      </c>
    </row>
    <row r="3965" spans="1:6" x14ac:dyDescent="0.25">
      <c r="A3965" s="2">
        <v>44561</v>
      </c>
      <c r="B3965">
        <v>7.8410192539753211E-3</v>
      </c>
      <c r="C3965">
        <v>1.3486039768964942E-2</v>
      </c>
      <c r="D3965">
        <v>1.7224475597428516E-2</v>
      </c>
      <c r="E3965">
        <v>1.2610593393679519E-2</v>
      </c>
      <c r="F3965">
        <v>8.0706587939065148E-3</v>
      </c>
    </row>
    <row r="3966" spans="1:6" x14ac:dyDescent="0.25">
      <c r="A3966" s="2">
        <v>44564</v>
      </c>
      <c r="B3966">
        <v>1.5844729491148027E-2</v>
      </c>
      <c r="C3966">
        <v>2.5386779297248686E-2</v>
      </c>
      <c r="D3966">
        <v>1.4227010791281251E-2</v>
      </c>
      <c r="E3966">
        <v>1.7221678931015969E-3</v>
      </c>
      <c r="F3966">
        <v>-2.177457404236268E-3</v>
      </c>
    </row>
    <row r="3967" spans="1:6" x14ac:dyDescent="0.25">
      <c r="A3967" s="2">
        <v>44565</v>
      </c>
      <c r="B3967">
        <v>1.1256977360664593E-2</v>
      </c>
      <c r="C3967">
        <v>1.3004458504234252E-2</v>
      </c>
      <c r="D3967">
        <v>1.9612476357136538E-3</v>
      </c>
      <c r="E3967">
        <v>7.2525580671596104E-3</v>
      </c>
      <c r="F3967">
        <v>-7.4900339403256126E-3</v>
      </c>
    </row>
    <row r="3968" spans="1:6" x14ac:dyDescent="0.25">
      <c r="A3968" s="2">
        <v>44566</v>
      </c>
      <c r="B3968">
        <v>6.0254756049634246E-3</v>
      </c>
      <c r="C3968">
        <v>2.4200237504440118E-2</v>
      </c>
      <c r="D3968">
        <v>8.7734750610261158E-3</v>
      </c>
      <c r="E3968">
        <v>2.342339219695583E-3</v>
      </c>
      <c r="F3968">
        <v>-3.1617649539846236E-3</v>
      </c>
    </row>
    <row r="3969" spans="1:6" x14ac:dyDescent="0.25">
      <c r="A3969" s="2">
        <v>44567</v>
      </c>
      <c r="B3969">
        <v>-1.042638582107178E-2</v>
      </c>
      <c r="C3969">
        <v>-5.5315640854999093E-3</v>
      </c>
      <c r="D3969">
        <v>6.12311943655854E-3</v>
      </c>
      <c r="E3969">
        <v>-6.5998035243634004E-3</v>
      </c>
      <c r="F3969">
        <v>-6.3868067401836072E-3</v>
      </c>
    </row>
    <row r="3970" spans="1:6" x14ac:dyDescent="0.25">
      <c r="A3970" s="2">
        <v>44568</v>
      </c>
      <c r="B3970">
        <v>2.28647792596427E-3</v>
      </c>
      <c r="C3970">
        <v>6.3601902087547998E-3</v>
      </c>
      <c r="D3970">
        <v>-1.4048757516572316E-3</v>
      </c>
      <c r="E3970">
        <v>5.8311836707574689E-3</v>
      </c>
      <c r="F3970">
        <v>-3.3382115201319638E-3</v>
      </c>
    </row>
    <row r="3971" spans="1:6" x14ac:dyDescent="0.25">
      <c r="A3971" s="2">
        <v>44571</v>
      </c>
      <c r="B3971">
        <v>1.0786449348952355E-2</v>
      </c>
      <c r="C3971">
        <v>1.7421057590103501E-2</v>
      </c>
      <c r="D3971">
        <v>1.6926930130315598E-2</v>
      </c>
      <c r="E3971">
        <v>2.8952734118276456E-3</v>
      </c>
      <c r="F3971">
        <v>8.8714105999709034E-4</v>
      </c>
    </row>
    <row r="3972" spans="1:6" x14ac:dyDescent="0.25">
      <c r="A3972" s="2">
        <v>44572</v>
      </c>
      <c r="B3972">
        <v>3.5539210506111097E-3</v>
      </c>
      <c r="C3972">
        <v>1.7718765706168094E-3</v>
      </c>
      <c r="D3972">
        <v>1.2421587156986934E-3</v>
      </c>
      <c r="E3972">
        <v>-3.563269449757607E-3</v>
      </c>
      <c r="F3972">
        <v>-1.5433732688457235E-3</v>
      </c>
    </row>
    <row r="3973" spans="1:6" x14ac:dyDescent="0.25">
      <c r="A3973" s="2">
        <v>44573</v>
      </c>
      <c r="B3973">
        <v>8.6858143522487927E-3</v>
      </c>
      <c r="C3973">
        <v>7.6031276440629543E-3</v>
      </c>
      <c r="D3973">
        <v>1.2392940144845998E-2</v>
      </c>
      <c r="E3973">
        <v>3.3488823834454955E-3</v>
      </c>
      <c r="F3973">
        <v>-4.382054411618436E-4</v>
      </c>
    </row>
    <row r="3974" spans="1:6" x14ac:dyDescent="0.25">
      <c r="A3974" s="2">
        <v>44574</v>
      </c>
      <c r="B3974">
        <v>1.2846864164508592E-3</v>
      </c>
      <c r="C3974">
        <v>-6.8474377461358931E-3</v>
      </c>
      <c r="D3974">
        <v>4.8574904457745891E-4</v>
      </c>
      <c r="E3974">
        <v>2.5486479526068816E-3</v>
      </c>
      <c r="F3974">
        <v>1.0897213446278291E-2</v>
      </c>
    </row>
    <row r="3975" spans="1:6" x14ac:dyDescent="0.25">
      <c r="A3975" s="2">
        <v>44575</v>
      </c>
      <c r="B3975">
        <v>-3.0996366161712693E-4</v>
      </c>
      <c r="C3975">
        <v>-3.5887906688213092E-3</v>
      </c>
      <c r="D3975">
        <v>-3.6154462214712016E-3</v>
      </c>
      <c r="E3975">
        <v>-6.0669174468505989E-3</v>
      </c>
      <c r="F3975">
        <v>-5.0844713495834561E-3</v>
      </c>
    </row>
    <row r="3976" spans="1:6" x14ac:dyDescent="0.25">
      <c r="A3976" s="2">
        <v>44578</v>
      </c>
      <c r="B3976">
        <v>1.2931510715709388E-3</v>
      </c>
      <c r="C3976">
        <v>-3.4508385656103809E-3</v>
      </c>
      <c r="D3976">
        <v>1.96471990033662E-2</v>
      </c>
      <c r="E3976">
        <v>4.6496669618036951E-3</v>
      </c>
      <c r="F3976">
        <v>-7.7095434017845372E-3</v>
      </c>
    </row>
    <row r="3977" spans="1:6" x14ac:dyDescent="0.25">
      <c r="A3977" s="2">
        <v>44579</v>
      </c>
      <c r="B3977">
        <v>-9.1466115554417315E-3</v>
      </c>
      <c r="C3977">
        <v>1.5048596211329401E-3</v>
      </c>
      <c r="D3977">
        <v>-2.3043654721073604E-2</v>
      </c>
      <c r="E3977">
        <v>-1.2392468871028597E-2</v>
      </c>
      <c r="F3977">
        <v>-1.5721152414751534E-2</v>
      </c>
    </row>
    <row r="3978" spans="1:6" x14ac:dyDescent="0.25">
      <c r="A3978" s="2">
        <v>44580</v>
      </c>
      <c r="B3978">
        <v>-1.0907737534895413E-2</v>
      </c>
      <c r="C3978">
        <v>-5.2929923553708177E-3</v>
      </c>
      <c r="D3978">
        <v>6.3146283998281533E-3</v>
      </c>
      <c r="E3978">
        <v>-9.0202803519242591E-3</v>
      </c>
      <c r="F3978">
        <v>-4.4568416870683272E-3</v>
      </c>
    </row>
    <row r="3979" spans="1:6" x14ac:dyDescent="0.25">
      <c r="A3979" s="2">
        <v>44581</v>
      </c>
      <c r="B3979">
        <v>-1.066220887622738E-2</v>
      </c>
      <c r="C3979">
        <v>-4.5267863189556766E-3</v>
      </c>
      <c r="D3979">
        <v>-8.1505150104954852E-3</v>
      </c>
      <c r="E3979">
        <v>-1.0146804452654506E-2</v>
      </c>
      <c r="F3979">
        <v>-1.1199336032552241E-2</v>
      </c>
    </row>
    <row r="3980" spans="1:6" x14ac:dyDescent="0.25">
      <c r="A3980" s="2">
        <v>44582</v>
      </c>
      <c r="B3980">
        <v>-7.2977288122741532E-3</v>
      </c>
      <c r="C3980">
        <v>-7.8835128102901029E-3</v>
      </c>
      <c r="D3980">
        <v>-1.9860521604520873E-3</v>
      </c>
      <c r="E3980">
        <v>4.2629175306902503E-4</v>
      </c>
      <c r="F3980">
        <v>-1.4518794664692459E-2</v>
      </c>
    </row>
    <row r="3981" spans="1:6" x14ac:dyDescent="0.25">
      <c r="A3981" s="2">
        <v>44585</v>
      </c>
      <c r="B3981">
        <v>-2.6290886996045607E-2</v>
      </c>
      <c r="C3981">
        <v>-1.6638118185047034E-2</v>
      </c>
      <c r="D3981">
        <v>-2.6577316822404062E-2</v>
      </c>
      <c r="E3981">
        <v>-2.4176683396954012E-2</v>
      </c>
      <c r="F3981">
        <v>-2.4824544018474032E-2</v>
      </c>
    </row>
    <row r="3982" spans="1:6" x14ac:dyDescent="0.25">
      <c r="A3982" s="2">
        <v>44586</v>
      </c>
      <c r="B3982">
        <v>6.2677004056415388E-3</v>
      </c>
      <c r="C3982">
        <v>2.200354419701428E-2</v>
      </c>
      <c r="D3982">
        <v>2.3117548067593235E-2</v>
      </c>
      <c r="E3982">
        <v>1.1301261986756357E-2</v>
      </c>
      <c r="F3982">
        <v>7.6980871709911016E-3</v>
      </c>
    </row>
    <row r="3983" spans="1:6" x14ac:dyDescent="0.25">
      <c r="A3983" s="2">
        <v>44588</v>
      </c>
      <c r="B3983">
        <v>-1.0155019114473611E-2</v>
      </c>
      <c r="C3983">
        <v>9.6204176936190728E-3</v>
      </c>
      <c r="D3983">
        <v>4.2082839306112887E-3</v>
      </c>
      <c r="E3983">
        <v>-8.4480225620166983E-3</v>
      </c>
      <c r="F3983">
        <v>-1.8112087999863139E-2</v>
      </c>
    </row>
    <row r="3984" spans="1:6" x14ac:dyDescent="0.25">
      <c r="A3984" s="2">
        <v>44589</v>
      </c>
      <c r="B3984">
        <v>-1.4488714818128546E-3</v>
      </c>
      <c r="C3984">
        <v>-7.60447253151915E-3</v>
      </c>
      <c r="D3984">
        <v>-6.4967182979536586E-3</v>
      </c>
      <c r="E3984">
        <v>5.8521103706370096E-3</v>
      </c>
      <c r="F3984">
        <v>1.0846074261949069E-2</v>
      </c>
    </row>
    <row r="3985" spans="1:6" x14ac:dyDescent="0.25">
      <c r="A3985" s="2">
        <v>44592</v>
      </c>
      <c r="B3985">
        <v>1.4120074021447651E-2</v>
      </c>
      <c r="C3985">
        <v>7.0969825458618479E-3</v>
      </c>
      <c r="D3985">
        <v>1.7500298390492393E-2</v>
      </c>
      <c r="E3985">
        <v>7.0176150164574574E-3</v>
      </c>
      <c r="F3985">
        <v>1.111961107452719E-2</v>
      </c>
    </row>
    <row r="3986" spans="1:6" x14ac:dyDescent="0.25">
      <c r="A3986" s="2">
        <v>44593</v>
      </c>
      <c r="B3986">
        <v>1.4514424368041937E-2</v>
      </c>
      <c r="C3986">
        <v>1.268698323839869E-2</v>
      </c>
      <c r="D3986">
        <v>-7.2577123794516449E-3</v>
      </c>
      <c r="E3986">
        <v>1.8406191791609065E-2</v>
      </c>
      <c r="F3986">
        <v>1.7508431074462982E-2</v>
      </c>
    </row>
    <row r="3987" spans="1:6" x14ac:dyDescent="0.25">
      <c r="A3987" s="2">
        <v>44594</v>
      </c>
      <c r="B3987">
        <v>1.1710486093238237E-2</v>
      </c>
      <c r="C3987">
        <v>2.0667250183488042E-2</v>
      </c>
      <c r="D3987">
        <v>9.964554539299605E-4</v>
      </c>
      <c r="E3987">
        <v>8.860381469888972E-3</v>
      </c>
      <c r="F3987">
        <v>1.4304728409009938E-2</v>
      </c>
    </row>
    <row r="3988" spans="1:6" x14ac:dyDescent="0.25">
      <c r="A3988" s="2">
        <v>44595</v>
      </c>
      <c r="B3988">
        <v>-1.3043296215222582E-2</v>
      </c>
      <c r="C3988">
        <v>-8.1268895199182421E-3</v>
      </c>
      <c r="D3988">
        <v>3.9748254944062134E-3</v>
      </c>
      <c r="E3988">
        <v>-1.6667158601836969E-3</v>
      </c>
      <c r="F3988">
        <v>-4.0341206794924575E-3</v>
      </c>
    </row>
    <row r="3989" spans="1:6" x14ac:dyDescent="0.25">
      <c r="A3989" s="2">
        <v>44596</v>
      </c>
      <c r="B3989">
        <v>-2.5454594786441715E-3</v>
      </c>
      <c r="C3989">
        <v>-6.6324700391373961E-3</v>
      </c>
      <c r="D3989">
        <v>-1.0166589842059068E-2</v>
      </c>
      <c r="E3989">
        <v>7.1290620385351688E-4</v>
      </c>
      <c r="F3989">
        <v>-2.5215998705322203E-3</v>
      </c>
    </row>
    <row r="3990" spans="1:6" x14ac:dyDescent="0.25">
      <c r="A3990" s="2">
        <v>44599</v>
      </c>
      <c r="B3990">
        <v>-1.7564327584073725E-2</v>
      </c>
      <c r="C3990">
        <v>-1.8784440503940483E-2</v>
      </c>
      <c r="D3990">
        <v>-1.2527802267182878E-2</v>
      </c>
      <c r="E3990">
        <v>-1.7094336914023577E-2</v>
      </c>
      <c r="F3990">
        <v>-1.6162479046645098E-2</v>
      </c>
    </row>
    <row r="3991" spans="1:6" x14ac:dyDescent="0.25">
      <c r="A3991" s="2">
        <v>44600</v>
      </c>
      <c r="B3991">
        <v>3.1425131803264617E-3</v>
      </c>
      <c r="C3991">
        <v>1.4823856617718115E-3</v>
      </c>
      <c r="D3991">
        <v>1.4226205425102265E-3</v>
      </c>
      <c r="E3991">
        <v>-1.9840081146897891E-3</v>
      </c>
      <c r="F3991">
        <v>-3.266263016252326E-4</v>
      </c>
    </row>
    <row r="3992" spans="1:6" x14ac:dyDescent="0.25">
      <c r="A3992" s="2">
        <v>44601</v>
      </c>
      <c r="B3992">
        <v>1.1262252301486808E-2</v>
      </c>
      <c r="C3992">
        <v>1.3137919645269084E-2</v>
      </c>
      <c r="D3992">
        <v>2.1716957225516968E-2</v>
      </c>
      <c r="E3992">
        <v>2.2048400491911325E-3</v>
      </c>
      <c r="F3992">
        <v>8.8237619440477612E-3</v>
      </c>
    </row>
    <row r="3993" spans="1:6" x14ac:dyDescent="0.25">
      <c r="A3993" s="2">
        <v>44602</v>
      </c>
      <c r="B3993">
        <v>7.7592618477202481E-3</v>
      </c>
      <c r="C3993">
        <v>1.0614776091281496E-2</v>
      </c>
      <c r="D3993">
        <v>2.1623403608080543E-5</v>
      </c>
      <c r="E3993">
        <v>2.1141648879897802E-3</v>
      </c>
      <c r="F3993">
        <v>2.707895500229502E-3</v>
      </c>
    </row>
    <row r="3994" spans="1:6" x14ac:dyDescent="0.25">
      <c r="A3994" s="2">
        <v>44603</v>
      </c>
      <c r="B3994">
        <v>-1.3229597295512497E-2</v>
      </c>
      <c r="C3994">
        <v>-1.3436139890812403E-2</v>
      </c>
      <c r="D3994">
        <v>-9.7914936924976565E-3</v>
      </c>
      <c r="E3994">
        <v>-8.7712803058599027E-3</v>
      </c>
      <c r="F3994">
        <v>-1.0122690066909457E-2</v>
      </c>
    </row>
    <row r="3995" spans="1:6" x14ac:dyDescent="0.25">
      <c r="A3995" s="2">
        <v>44606</v>
      </c>
      <c r="B3995">
        <v>-3.0152448453830485E-2</v>
      </c>
      <c r="C3995">
        <v>-4.2579408097193565E-2</v>
      </c>
      <c r="D3995">
        <v>-3.5840325093492831E-2</v>
      </c>
      <c r="E3995">
        <v>-2.9626075730690034E-2</v>
      </c>
      <c r="F3995">
        <v>-2.1000430852333194E-2</v>
      </c>
    </row>
    <row r="3996" spans="1:6" x14ac:dyDescent="0.25">
      <c r="A3996" s="2">
        <v>44607</v>
      </c>
      <c r="B3996">
        <v>3.0671088987987739E-2</v>
      </c>
      <c r="C3996">
        <v>3.4452801417649129E-2</v>
      </c>
      <c r="D3996">
        <v>3.8639444585713223E-2</v>
      </c>
      <c r="E3996">
        <v>2.1015414678094875E-2</v>
      </c>
      <c r="F3996">
        <v>1.0576518599743479E-2</v>
      </c>
    </row>
    <row r="3997" spans="1:6" x14ac:dyDescent="0.25">
      <c r="A3997" s="2">
        <v>44608</v>
      </c>
      <c r="B3997">
        <v>-2.6098448800283432E-3</v>
      </c>
      <c r="C3997">
        <v>-5.4162971716908721E-3</v>
      </c>
      <c r="D3997">
        <v>-3.6470183613162275E-3</v>
      </c>
      <c r="E3997">
        <v>8.5271163453176798E-4</v>
      </c>
      <c r="F3997">
        <v>4.5178629152843319E-3</v>
      </c>
    </row>
    <row r="3998" spans="1:6" x14ac:dyDescent="0.25">
      <c r="A3998" s="2">
        <v>44609</v>
      </c>
      <c r="B3998">
        <v>-1.9143475203743292E-3</v>
      </c>
      <c r="C3998">
        <v>-1.1606686166211643E-2</v>
      </c>
      <c r="D3998">
        <v>-2.5919947853384829E-4</v>
      </c>
      <c r="E3998">
        <v>1.9818506113161278E-3</v>
      </c>
      <c r="F3998">
        <v>-7.2574420840118689E-3</v>
      </c>
    </row>
    <row r="3999" spans="1:6" x14ac:dyDescent="0.25">
      <c r="A3999" s="2">
        <v>44610</v>
      </c>
      <c r="B3999">
        <v>-1.1294188932637608E-3</v>
      </c>
      <c r="C3999">
        <v>2.666373050639612E-3</v>
      </c>
      <c r="D3999">
        <v>-5.9402814190299422E-3</v>
      </c>
      <c r="E3999">
        <v>-1.9337310277198259E-3</v>
      </c>
      <c r="F3999">
        <v>-8.9964485488711939E-3</v>
      </c>
    </row>
    <row r="4000" spans="1:6" x14ac:dyDescent="0.25">
      <c r="A4000" s="2">
        <v>44613</v>
      </c>
      <c r="B4000">
        <v>-2.6925447495785198E-3</v>
      </c>
      <c r="C4000">
        <v>1.5006144566730418E-3</v>
      </c>
      <c r="D4000">
        <v>-4.4643567282874217E-3</v>
      </c>
      <c r="E4000">
        <v>-1.0364793876555953E-2</v>
      </c>
      <c r="F4000">
        <v>-1.5382504288164666E-2</v>
      </c>
    </row>
    <row r="4001" spans="1:6" x14ac:dyDescent="0.25">
      <c r="A4001" s="2">
        <v>44614</v>
      </c>
      <c r="B4001">
        <v>-6.7476987703966543E-3</v>
      </c>
      <c r="C4001">
        <v>-7.378864770469451E-3</v>
      </c>
      <c r="D4001">
        <v>-2.5903063094850792E-3</v>
      </c>
      <c r="E4001">
        <v>-9.8498022717721356E-3</v>
      </c>
      <c r="F4001">
        <v>-4.6824220159427405E-3</v>
      </c>
    </row>
    <row r="4002" spans="1:6" x14ac:dyDescent="0.25">
      <c r="A4002" s="2">
        <v>44615</v>
      </c>
      <c r="B4002">
        <v>-1.3071315484448889E-3</v>
      </c>
      <c r="C4002">
        <v>2.2755849063494159E-3</v>
      </c>
      <c r="D4002">
        <v>-2.5618923060282094E-3</v>
      </c>
      <c r="E4002">
        <v>3.0432053808716235E-3</v>
      </c>
      <c r="F4002">
        <v>3.0661189119143627E-3</v>
      </c>
    </row>
    <row r="4003" spans="1:6" x14ac:dyDescent="0.25">
      <c r="A4003" s="2">
        <v>44616</v>
      </c>
      <c r="B4003">
        <v>-4.7323510748614267E-2</v>
      </c>
      <c r="C4003">
        <v>-5.5400484063813253E-2</v>
      </c>
      <c r="D4003">
        <v>-6.0587824370958762E-2</v>
      </c>
      <c r="E4003">
        <v>-3.7046273672529759E-2</v>
      </c>
      <c r="F4003">
        <v>-3.9867806238550588E-2</v>
      </c>
    </row>
    <row r="4004" spans="1:6" x14ac:dyDescent="0.25">
      <c r="A4004" s="2">
        <v>44617</v>
      </c>
      <c r="B4004">
        <v>2.4255204518988716E-2</v>
      </c>
      <c r="C4004">
        <v>3.2851113026198787E-2</v>
      </c>
      <c r="D4004">
        <v>2.6605956897445441E-2</v>
      </c>
      <c r="E4004">
        <v>1.8615901773081825E-2</v>
      </c>
      <c r="F4004">
        <v>3.1678784120464556E-2</v>
      </c>
    </row>
    <row r="4005" spans="1:6" x14ac:dyDescent="0.25">
      <c r="A4005" s="2">
        <v>44620</v>
      </c>
      <c r="B4005">
        <v>6.8501370669356515E-3</v>
      </c>
      <c r="C4005">
        <v>-6.0385607573724435E-3</v>
      </c>
      <c r="D4005">
        <v>-6.0868985249563244E-3</v>
      </c>
      <c r="E4005">
        <v>6.1518552684859222E-3</v>
      </c>
      <c r="F4005">
        <v>5.7893295838019289E-3</v>
      </c>
    </row>
    <row r="4006" spans="1:6" x14ac:dyDescent="0.25">
      <c r="A4006" s="2">
        <v>44622</v>
      </c>
      <c r="B4006">
        <v>-1.3948124877850973E-2</v>
      </c>
      <c r="C4006">
        <v>-2.2640423661181613E-2</v>
      </c>
      <c r="D4006">
        <v>-2.8801928014341852E-2</v>
      </c>
      <c r="E4006">
        <v>-3.7482114846234343E-3</v>
      </c>
      <c r="F4006">
        <v>-1.2449633431346526E-2</v>
      </c>
    </row>
    <row r="4007" spans="1:6" x14ac:dyDescent="0.25">
      <c r="A4007" s="2">
        <v>44623</v>
      </c>
      <c r="B4007">
        <v>-6.7118472434399279E-3</v>
      </c>
      <c r="C4007">
        <v>-1.2911282697795255E-2</v>
      </c>
      <c r="D4007">
        <v>-2.2540562697845143E-2</v>
      </c>
      <c r="E4007">
        <v>-7.8678731601853017E-3</v>
      </c>
      <c r="F4007">
        <v>3.1523710530626176E-4</v>
      </c>
    </row>
    <row r="4008" spans="1:6" x14ac:dyDescent="0.25">
      <c r="A4008" s="2">
        <v>44624</v>
      </c>
      <c r="B4008">
        <v>-1.4062993848266842E-2</v>
      </c>
      <c r="C4008">
        <v>-1.5886877093834798E-2</v>
      </c>
      <c r="D4008">
        <v>-3.4128270393628667E-2</v>
      </c>
      <c r="E4008">
        <v>-9.7116120912391184E-3</v>
      </c>
      <c r="F4008">
        <v>-8.3988473236379629E-3</v>
      </c>
    </row>
    <row r="4009" spans="1:6" x14ac:dyDescent="0.25">
      <c r="A4009" s="2">
        <v>44627</v>
      </c>
      <c r="B4009">
        <v>-2.7552170373051035E-2</v>
      </c>
      <c r="C4009">
        <v>-4.6034441214155702E-2</v>
      </c>
      <c r="D4009">
        <v>-4.0349788315431054E-2</v>
      </c>
      <c r="E4009">
        <v>-2.6322047751664367E-2</v>
      </c>
      <c r="F4009">
        <v>-8.9889585979924351E-3</v>
      </c>
    </row>
    <row r="4010" spans="1:6" x14ac:dyDescent="0.25">
      <c r="A4010" s="2">
        <v>44628</v>
      </c>
      <c r="B4010">
        <v>1.0891730912918549E-2</v>
      </c>
      <c r="C4010">
        <v>8.4850832958014814E-3</v>
      </c>
      <c r="D4010">
        <v>5.9967231838039311E-3</v>
      </c>
      <c r="E4010">
        <v>1.0301248808814596E-2</v>
      </c>
      <c r="F4010">
        <v>1.9415141225872994E-2</v>
      </c>
    </row>
    <row r="4011" spans="1:6" x14ac:dyDescent="0.25">
      <c r="A4011" s="2">
        <v>44629</v>
      </c>
      <c r="B4011">
        <v>2.2787197782975523E-2</v>
      </c>
      <c r="C4011">
        <v>1.7476231714198664E-2</v>
      </c>
      <c r="D4011">
        <v>2.9124828458456924E-2</v>
      </c>
      <c r="E4011">
        <v>1.4233374894816403E-2</v>
      </c>
      <c r="F4011">
        <v>1.7121345435172082E-2</v>
      </c>
    </row>
    <row r="4012" spans="1:6" x14ac:dyDescent="0.25">
      <c r="A4012" s="2">
        <v>44630</v>
      </c>
      <c r="B4012">
        <v>1.4841919111269425E-2</v>
      </c>
      <c r="C4012">
        <v>1.9721367716178804E-2</v>
      </c>
      <c r="D4012">
        <v>1.7988317020922684E-2</v>
      </c>
      <c r="E4012">
        <v>2.6739707491443679E-2</v>
      </c>
      <c r="F4012">
        <v>3.0309104802627804E-3</v>
      </c>
    </row>
    <row r="4013" spans="1:6" x14ac:dyDescent="0.25">
      <c r="A4013" s="2">
        <v>44631</v>
      </c>
      <c r="B4013">
        <v>1.4393327085168519E-3</v>
      </c>
      <c r="C4013">
        <v>2.5448795295859757E-3</v>
      </c>
      <c r="D4013">
        <v>-3.5886629455903025E-3</v>
      </c>
      <c r="E4013">
        <v>4.0727162602959494E-3</v>
      </c>
      <c r="F4013">
        <v>2.0590192303718322E-2</v>
      </c>
    </row>
    <row r="4014" spans="1:6" x14ac:dyDescent="0.25">
      <c r="A4014" s="2">
        <v>44634</v>
      </c>
      <c r="B4014">
        <v>1.6734964453664604E-2</v>
      </c>
      <c r="C4014">
        <v>2.2953355245702762E-2</v>
      </c>
      <c r="D4014">
        <v>8.8951935966289659E-3</v>
      </c>
      <c r="E4014">
        <v>1.7542720428883681E-3</v>
      </c>
      <c r="F4014">
        <v>-3.2373796725866121E-3</v>
      </c>
    </row>
    <row r="4015" spans="1:6" x14ac:dyDescent="0.25">
      <c r="A4015" s="2">
        <v>44635</v>
      </c>
      <c r="B4015">
        <v>-1.2664376933746113E-2</v>
      </c>
      <c r="C4015">
        <v>-9.5042280681259285E-3</v>
      </c>
      <c r="D4015">
        <v>5.4801453507462945E-3</v>
      </c>
      <c r="E4015">
        <v>-7.2718183041441098E-4</v>
      </c>
      <c r="F4015">
        <v>-5.5481311003622207E-3</v>
      </c>
    </row>
    <row r="4016" spans="1:6" x14ac:dyDescent="0.25">
      <c r="A4016" s="2">
        <v>44636</v>
      </c>
      <c r="B4016">
        <v>1.853255371167704E-2</v>
      </c>
      <c r="C4016">
        <v>2.0297612955437951E-2</v>
      </c>
      <c r="D4016">
        <v>2.0748384523219192E-2</v>
      </c>
      <c r="E4016">
        <v>1.6379127400834279E-2</v>
      </c>
      <c r="F4016">
        <v>7.0939370562452505E-3</v>
      </c>
    </row>
    <row r="4017" spans="1:6" x14ac:dyDescent="0.25">
      <c r="A4017" s="2">
        <v>44637</v>
      </c>
      <c r="B4017">
        <v>1.8323035902472567E-2</v>
      </c>
      <c r="C4017">
        <v>2.013640802956505E-2</v>
      </c>
      <c r="D4017">
        <v>2.1363316126141233E-2</v>
      </c>
      <c r="E4017">
        <v>1.1630370223996647E-2</v>
      </c>
      <c r="F4017">
        <v>8.7519477318912624E-3</v>
      </c>
    </row>
    <row r="4018" spans="1:6" x14ac:dyDescent="0.25">
      <c r="A4018" s="2">
        <v>44641</v>
      </c>
      <c r="B4018">
        <v>-9.9851712906942561E-3</v>
      </c>
      <c r="C4018">
        <v>-1.3141342539438671E-2</v>
      </c>
      <c r="D4018">
        <v>-1.0014422432066879E-2</v>
      </c>
      <c r="E4018">
        <v>-1.4664452072455123E-2</v>
      </c>
      <c r="F4018">
        <v>2.8189651885620823E-4</v>
      </c>
    </row>
    <row r="4019" spans="1:6" x14ac:dyDescent="0.25">
      <c r="A4019" s="2">
        <v>44642</v>
      </c>
      <c r="B4019">
        <v>1.2052737993389868E-2</v>
      </c>
      <c r="C4019">
        <v>1.0556697310467149E-2</v>
      </c>
      <c r="D4019">
        <v>1.0373184616951839E-2</v>
      </c>
      <c r="E4019">
        <v>-7.194508831052009E-3</v>
      </c>
      <c r="F4019">
        <v>-4.8459463712040782E-3</v>
      </c>
    </row>
    <row r="4020" spans="1:6" x14ac:dyDescent="0.25">
      <c r="A4020" s="2">
        <v>44643</v>
      </c>
      <c r="B4020">
        <v>-5.3602128630768978E-3</v>
      </c>
      <c r="C4020">
        <v>-8.2173475448948721E-3</v>
      </c>
      <c r="D4020">
        <v>-7.3120671882120026E-3</v>
      </c>
      <c r="E4020">
        <v>-3.10371664363574E-3</v>
      </c>
      <c r="F4020">
        <v>3.1204016960653612E-3</v>
      </c>
    </row>
    <row r="4021" spans="1:6" x14ac:dyDescent="0.25">
      <c r="A4021" s="2">
        <v>44644</v>
      </c>
      <c r="B4021">
        <v>-1.6548829329724607E-3</v>
      </c>
      <c r="C4021">
        <v>-1.7046316026650812E-2</v>
      </c>
      <c r="D4021">
        <v>-5.4972408274222666E-3</v>
      </c>
      <c r="E4021">
        <v>-4.0428056818276589E-4</v>
      </c>
      <c r="F4021">
        <v>9.9394639352935691E-3</v>
      </c>
    </row>
    <row r="4022" spans="1:6" x14ac:dyDescent="0.25">
      <c r="A4022" s="2">
        <v>44645</v>
      </c>
      <c r="B4022">
        <v>-4.1633652965373264E-3</v>
      </c>
      <c r="C4022">
        <v>-2.0630293800694825E-3</v>
      </c>
      <c r="D4022">
        <v>-6.3904290750845024E-3</v>
      </c>
      <c r="E4022">
        <v>-7.2883546641609159E-3</v>
      </c>
      <c r="F4022">
        <v>-6.1130167704130881E-3</v>
      </c>
    </row>
    <row r="4023" spans="1:6" x14ac:dyDescent="0.25">
      <c r="A4023" s="2">
        <v>44648</v>
      </c>
      <c r="B4023">
        <v>3.9225087515271408E-3</v>
      </c>
      <c r="C4023">
        <v>1.0013585163760963E-2</v>
      </c>
      <c r="D4023">
        <v>5.6848720934716277E-3</v>
      </c>
      <c r="E4023">
        <v>3.3071698359726938E-3</v>
      </c>
      <c r="F4023">
        <v>-5.1269092743335696E-3</v>
      </c>
    </row>
    <row r="4024" spans="1:6" x14ac:dyDescent="0.25">
      <c r="A4024" s="2">
        <v>44649</v>
      </c>
      <c r="B4024">
        <v>5.9702647757157576E-3</v>
      </c>
      <c r="C4024">
        <v>4.1328775169499803E-3</v>
      </c>
      <c r="D4024">
        <v>-1.9915470510641306E-3</v>
      </c>
      <c r="E4024">
        <v>-1.6983648267691087E-4</v>
      </c>
      <c r="F4024">
        <v>1.3508377721384766E-2</v>
      </c>
    </row>
    <row r="4025" spans="1:6" x14ac:dyDescent="0.25">
      <c r="A4025" s="2">
        <v>44650</v>
      </c>
      <c r="B4025">
        <v>1.2667307133031843E-2</v>
      </c>
      <c r="C4025">
        <v>1.3495591847570336E-2</v>
      </c>
      <c r="D4025">
        <v>1.1915358955827276E-2</v>
      </c>
      <c r="E4025">
        <v>5.6554470332798737E-3</v>
      </c>
      <c r="F4025">
        <v>-1.0999648360365012E-4</v>
      </c>
    </row>
    <row r="4026" spans="1:6" x14ac:dyDescent="0.25">
      <c r="A4026" s="2">
        <v>44651</v>
      </c>
      <c r="B4026">
        <v>-2.0774170636961931E-3</v>
      </c>
      <c r="C4026">
        <v>1.2896040605032714E-3</v>
      </c>
      <c r="D4026">
        <v>9.5349505160308092E-4</v>
      </c>
      <c r="E4026">
        <v>1.107533837820391E-2</v>
      </c>
      <c r="F4026">
        <v>-9.8678410794297271E-3</v>
      </c>
    </row>
    <row r="4027" spans="1:6" x14ac:dyDescent="0.25">
      <c r="A4027" s="2">
        <v>44652</v>
      </c>
      <c r="B4027">
        <v>1.1981891517313402E-2</v>
      </c>
      <c r="C4027">
        <v>2.0066059642377138E-2</v>
      </c>
      <c r="D4027">
        <v>1.3208093551571582E-2</v>
      </c>
      <c r="E4027">
        <v>1.3091869688597484E-2</v>
      </c>
      <c r="F4027">
        <v>2.1925172524387949E-3</v>
      </c>
    </row>
    <row r="4028" spans="1:6" x14ac:dyDescent="0.25">
      <c r="A4028" s="2">
        <v>44655</v>
      </c>
      <c r="B4028">
        <v>2.2412754902197764E-2</v>
      </c>
      <c r="C4028">
        <v>3.4431512150770706E-2</v>
      </c>
      <c r="D4028">
        <v>1.1015851916267364E-2</v>
      </c>
      <c r="E4028">
        <v>1.2423967124171795E-2</v>
      </c>
      <c r="F4028">
        <v>1.4652449039707884E-2</v>
      </c>
    </row>
    <row r="4029" spans="1:6" x14ac:dyDescent="0.25">
      <c r="A4029" s="2">
        <v>44656</v>
      </c>
      <c r="B4029">
        <v>-7.2903761295377992E-3</v>
      </c>
      <c r="C4029">
        <v>-1.3413261836008654E-2</v>
      </c>
      <c r="D4029">
        <v>1.1042374727196465E-2</v>
      </c>
      <c r="E4029">
        <v>1.2463993205453352E-2</v>
      </c>
      <c r="F4029">
        <v>5.2339915826899869E-3</v>
      </c>
    </row>
    <row r="4030" spans="1:6" x14ac:dyDescent="0.25">
      <c r="A4030" s="2">
        <v>44657</v>
      </c>
      <c r="B4030">
        <v>-9.5167496436566329E-3</v>
      </c>
      <c r="C4030">
        <v>-1.0521198453608431E-2</v>
      </c>
      <c r="D4030">
        <v>-3.3753358243131938E-3</v>
      </c>
      <c r="E4030">
        <v>-9.4410870139739387E-4</v>
      </c>
      <c r="F4030">
        <v>-4.4992690077135652E-3</v>
      </c>
    </row>
    <row r="4031" spans="1:6" x14ac:dyDescent="0.25">
      <c r="A4031" s="2">
        <v>44658</v>
      </c>
      <c r="B4031">
        <v>-9.7632720135835214E-3</v>
      </c>
      <c r="C4031">
        <v>5.0976703310230383E-4</v>
      </c>
      <c r="D4031">
        <v>-8.3085579891419448E-3</v>
      </c>
      <c r="E4031">
        <v>1.1077521741097133E-4</v>
      </c>
      <c r="F4031">
        <v>4.2598370205845365E-3</v>
      </c>
    </row>
    <row r="4032" spans="1:6" x14ac:dyDescent="0.25">
      <c r="A4032" s="2">
        <v>44659</v>
      </c>
      <c r="B4032">
        <v>6.8732236825534594E-3</v>
      </c>
      <c r="C4032">
        <v>5.4876429779791057E-3</v>
      </c>
      <c r="D4032">
        <v>6.3135627244892811E-3</v>
      </c>
      <c r="E4032">
        <v>1.9177064811142334E-2</v>
      </c>
      <c r="F4032">
        <v>4.397766749473969E-3</v>
      </c>
    </row>
    <row r="4033" spans="1:6" x14ac:dyDescent="0.25">
      <c r="A4033" s="2">
        <v>44662</v>
      </c>
      <c r="B4033">
        <v>-8.2278883447802799E-3</v>
      </c>
      <c r="C4033">
        <v>-3.736697193774269E-3</v>
      </c>
      <c r="D4033">
        <v>-8.8976058201925643E-4</v>
      </c>
      <c r="E4033">
        <v>-6.8857941511517307E-4</v>
      </c>
      <c r="F4033">
        <v>2.0632702478375737E-3</v>
      </c>
    </row>
    <row r="4034" spans="1:6" x14ac:dyDescent="0.25">
      <c r="A4034" s="2">
        <v>44663</v>
      </c>
      <c r="B4034">
        <v>-6.6932035743655664E-3</v>
      </c>
      <c r="C4034">
        <v>4.9252795098911261E-3</v>
      </c>
      <c r="D4034">
        <v>-8.0756513226873643E-3</v>
      </c>
      <c r="E4034">
        <v>-8.7228943890459969E-3</v>
      </c>
      <c r="F4034">
        <v>-7.9575340571132348E-3</v>
      </c>
    </row>
    <row r="4035" spans="1:6" x14ac:dyDescent="0.25">
      <c r="A4035" s="2">
        <v>44664</v>
      </c>
      <c r="B4035">
        <v>-4.16310072165927E-3</v>
      </c>
      <c r="C4035">
        <v>-6.60713634442115E-3</v>
      </c>
      <c r="D4035">
        <v>-8.6181977606698476E-3</v>
      </c>
      <c r="E4035">
        <v>6.7510867411906678E-3</v>
      </c>
      <c r="F4035">
        <v>2.6699782585579671E-3</v>
      </c>
    </row>
    <row r="4036" spans="1:6" x14ac:dyDescent="0.25">
      <c r="A4036" s="2">
        <v>44669</v>
      </c>
      <c r="B4036">
        <v>-2.0202346998775305E-2</v>
      </c>
      <c r="C4036">
        <v>-1.6957085190223146E-2</v>
      </c>
      <c r="D4036">
        <v>3.7904786005740231E-3</v>
      </c>
      <c r="E4036">
        <v>6.3583854279868433E-3</v>
      </c>
      <c r="F4036">
        <v>-7.6859066702874221E-3</v>
      </c>
    </row>
    <row r="4037" spans="1:6" x14ac:dyDescent="0.25">
      <c r="A4037" s="2">
        <v>44670</v>
      </c>
      <c r="B4037">
        <v>-1.2417270045819906E-2</v>
      </c>
      <c r="C4037">
        <v>-8.7005930683503978E-3</v>
      </c>
      <c r="D4037">
        <v>-1.309637901766862E-2</v>
      </c>
      <c r="E4037">
        <v>-2.5832868803378817E-2</v>
      </c>
      <c r="F4037">
        <v>-8.2939294053671914E-3</v>
      </c>
    </row>
    <row r="4038" spans="1:6" x14ac:dyDescent="0.25">
      <c r="A4038" s="2">
        <v>44671</v>
      </c>
      <c r="B4038">
        <v>1.006253206798142E-2</v>
      </c>
      <c r="C4038">
        <v>-1.8242437295533983E-3</v>
      </c>
      <c r="D4038">
        <v>2.2034426176131442E-2</v>
      </c>
      <c r="E4038">
        <v>9.3683388982534789E-3</v>
      </c>
      <c r="F4038">
        <v>1.0994687231861004E-2</v>
      </c>
    </row>
    <row r="4039" spans="1:6" x14ac:dyDescent="0.25">
      <c r="A4039" s="2">
        <v>44672</v>
      </c>
      <c r="B4039">
        <v>1.5216819023773717E-2</v>
      </c>
      <c r="C4039">
        <v>1.3813729517236884E-2</v>
      </c>
      <c r="D4039">
        <v>2.1266958841755359E-2</v>
      </c>
      <c r="E4039">
        <v>8.0557676855276105E-3</v>
      </c>
      <c r="F4039">
        <v>1.1891278112086252E-2</v>
      </c>
    </row>
    <row r="4040" spans="1:6" x14ac:dyDescent="0.25">
      <c r="A4040" s="2">
        <v>44673</v>
      </c>
      <c r="B4040">
        <v>-1.2447860008196117E-2</v>
      </c>
      <c r="C4040">
        <v>-2.2028932915009895E-2</v>
      </c>
      <c r="D4040">
        <v>-5.7850768378447555E-3</v>
      </c>
      <c r="E4040">
        <v>-4.8767274625088871E-3</v>
      </c>
      <c r="F4040">
        <v>-1.5820866934248771E-2</v>
      </c>
    </row>
    <row r="4041" spans="1:6" x14ac:dyDescent="0.25">
      <c r="A4041" s="2">
        <v>44676</v>
      </c>
      <c r="B4041">
        <v>-1.0901385485499187E-2</v>
      </c>
      <c r="C4041">
        <v>1.1236538560289416E-3</v>
      </c>
      <c r="D4041">
        <v>-1.145911386304386E-2</v>
      </c>
      <c r="E4041">
        <v>-1.6528674833608693E-2</v>
      </c>
      <c r="F4041">
        <v>-1.7445965237541401E-2</v>
      </c>
    </row>
    <row r="4042" spans="1:6" x14ac:dyDescent="0.25">
      <c r="A4042" s="2">
        <v>44677</v>
      </c>
      <c r="B4042">
        <v>1.361825666521427E-2</v>
      </c>
      <c r="C4042">
        <v>7.9019025630693886E-3</v>
      </c>
      <c r="D4042">
        <v>2.786020066380001E-2</v>
      </c>
      <c r="E4042">
        <v>1.7076612258667859E-2</v>
      </c>
      <c r="F4042">
        <v>8.4896363274850565E-3</v>
      </c>
    </row>
    <row r="4043" spans="1:6" x14ac:dyDescent="0.25">
      <c r="A4043" s="2">
        <v>44678</v>
      </c>
      <c r="B4043">
        <v>-9.4759027057284614E-3</v>
      </c>
      <c r="C4043">
        <v>-1.0845019035174505E-2</v>
      </c>
      <c r="D4043">
        <v>-4.6661749273410194E-3</v>
      </c>
      <c r="E4043">
        <v>-7.3478999731973176E-3</v>
      </c>
      <c r="F4043">
        <v>-7.3821691038808718E-3</v>
      </c>
    </row>
    <row r="4044" spans="1:6" x14ac:dyDescent="0.25">
      <c r="A4044" s="2">
        <v>44679</v>
      </c>
      <c r="B4044">
        <v>1.2239540367016345E-2</v>
      </c>
      <c r="C4044">
        <v>1.2104043257872329E-2</v>
      </c>
      <c r="D4044">
        <v>2.6159718288431273E-3</v>
      </c>
      <c r="E4044">
        <v>2.0731035378317615E-2</v>
      </c>
      <c r="F4044">
        <v>4.5536686404481835E-3</v>
      </c>
    </row>
    <row r="4045" spans="1:6" x14ac:dyDescent="0.25">
      <c r="A4045" s="2">
        <v>44680</v>
      </c>
      <c r="B4045">
        <v>-8.1099631649384461E-3</v>
      </c>
      <c r="C4045">
        <v>-1.1357401576283893E-2</v>
      </c>
      <c r="D4045">
        <v>-8.4296528606389743E-3</v>
      </c>
      <c r="E4045">
        <v>-6.7446394035688114E-3</v>
      </c>
      <c r="F4045">
        <v>-2.1329401944059881E-3</v>
      </c>
    </row>
    <row r="4046" spans="1:6" x14ac:dyDescent="0.25">
      <c r="A4046" s="2">
        <v>44683</v>
      </c>
      <c r="B4046">
        <v>-1.5971233180882435E-3</v>
      </c>
      <c r="C4046">
        <v>-1.3390652047604116E-4</v>
      </c>
      <c r="D4046">
        <v>-1.1970675261458419E-2</v>
      </c>
      <c r="E4046">
        <v>1.5343337350103231E-3</v>
      </c>
      <c r="F4046">
        <v>-8.0156302359911582E-3</v>
      </c>
    </row>
    <row r="4047" spans="1:6" x14ac:dyDescent="0.25">
      <c r="A4047" s="2">
        <v>44685</v>
      </c>
      <c r="B4047">
        <v>-2.304837430836372E-2</v>
      </c>
      <c r="C4047">
        <v>-2.2967612439413865E-2</v>
      </c>
      <c r="D4047">
        <v>-2.5413519208912397E-2</v>
      </c>
      <c r="E4047">
        <v>-1.6808253091255623E-2</v>
      </c>
      <c r="F4047">
        <v>-2.9261782723172231E-2</v>
      </c>
    </row>
    <row r="4048" spans="1:6" x14ac:dyDescent="0.25">
      <c r="A4048" s="2">
        <v>44686</v>
      </c>
      <c r="B4048">
        <v>4.8679282508723448E-4</v>
      </c>
      <c r="C4048">
        <v>-8.9383805180055843E-5</v>
      </c>
      <c r="D4048">
        <v>3.249031762172506E-3</v>
      </c>
      <c r="E4048">
        <v>-5.1745576274757751E-3</v>
      </c>
      <c r="F4048">
        <v>-5.7531397989294122E-3</v>
      </c>
    </row>
    <row r="4049" spans="1:6" x14ac:dyDescent="0.25">
      <c r="A4049" s="2">
        <v>44687</v>
      </c>
      <c r="B4049">
        <v>-1.566821209801841E-2</v>
      </c>
      <c r="C4049">
        <v>-1.7469478417200403E-2</v>
      </c>
      <c r="D4049">
        <v>-1.6531650131261583E-2</v>
      </c>
      <c r="E4049">
        <v>-6.1242866431156697E-3</v>
      </c>
      <c r="F4049">
        <v>-1.7094723402362559E-2</v>
      </c>
    </row>
    <row r="4050" spans="1:6" x14ac:dyDescent="0.25">
      <c r="A4050" s="2">
        <v>44690</v>
      </c>
      <c r="B4050">
        <v>-6.7642100006991904E-3</v>
      </c>
      <c r="C4050">
        <v>-9.5607350091568358E-3</v>
      </c>
      <c r="D4050">
        <v>-3.0988717759954229E-3</v>
      </c>
      <c r="E4050">
        <v>-1.5732344942187556E-2</v>
      </c>
      <c r="F4050">
        <v>-6.0525490182997237E-3</v>
      </c>
    </row>
    <row r="4051" spans="1:6" x14ac:dyDescent="0.25">
      <c r="A4051" s="2">
        <v>44691</v>
      </c>
      <c r="B4051">
        <v>-2.0522859089699172E-3</v>
      </c>
      <c r="C4051">
        <v>5.5456905319784516E-3</v>
      </c>
      <c r="D4051">
        <v>-3.7370921535650759E-4</v>
      </c>
      <c r="E4051">
        <v>2.4581330553858842E-3</v>
      </c>
      <c r="F4051">
        <v>-1.6467797996319745E-2</v>
      </c>
    </row>
    <row r="4052" spans="1:6" x14ac:dyDescent="0.25">
      <c r="A4052" s="2">
        <v>44692</v>
      </c>
      <c r="B4052">
        <v>-5.194860130779742E-3</v>
      </c>
      <c r="C4052">
        <v>6.660483487664127E-3</v>
      </c>
      <c r="D4052">
        <v>-9.7133752892343567E-3</v>
      </c>
      <c r="E4052">
        <v>-9.0946528407369609E-3</v>
      </c>
      <c r="F4052">
        <v>-5.8112870546058286E-3</v>
      </c>
    </row>
    <row r="4053" spans="1:6" x14ac:dyDescent="0.25">
      <c r="A4053" s="2">
        <v>44693</v>
      </c>
      <c r="B4053">
        <v>-2.1520468529281835E-2</v>
      </c>
      <c r="C4053">
        <v>-3.14988086636213E-2</v>
      </c>
      <c r="D4053">
        <v>-2.0376383094771754E-2</v>
      </c>
      <c r="E4053">
        <v>-1.1404917949624125E-2</v>
      </c>
      <c r="F4053">
        <v>-1.2865204043160501E-2</v>
      </c>
    </row>
    <row r="4054" spans="1:6" x14ac:dyDescent="0.25">
      <c r="A4054" s="2">
        <v>44694</v>
      </c>
      <c r="B4054">
        <v>-2.6920413259964521E-3</v>
      </c>
      <c r="C4054">
        <v>-1.2975413990295431E-2</v>
      </c>
      <c r="D4054">
        <v>2.4586275650730065E-2</v>
      </c>
      <c r="E4054">
        <v>1.633146269766575E-2</v>
      </c>
      <c r="F4054">
        <v>1.4558925889973793E-2</v>
      </c>
    </row>
    <row r="4055" spans="1:6" x14ac:dyDescent="0.25">
      <c r="A4055" s="2">
        <v>44697</v>
      </c>
      <c r="B4055">
        <v>3.3040810197939269E-3</v>
      </c>
      <c r="C4055">
        <v>1.4175968346679012E-2</v>
      </c>
      <c r="D4055">
        <v>2.1841001916917995E-2</v>
      </c>
      <c r="E4055">
        <v>-2.526918452110141E-3</v>
      </c>
      <c r="F4055">
        <v>1.5088319231012048E-3</v>
      </c>
    </row>
    <row r="4056" spans="1:6" x14ac:dyDescent="0.25">
      <c r="A4056" s="2">
        <v>44698</v>
      </c>
      <c r="B4056">
        <v>2.5273316936647177E-2</v>
      </c>
      <c r="C4056">
        <v>2.1971884167435004E-2</v>
      </c>
      <c r="D4056">
        <v>2.3480020158398448E-2</v>
      </c>
      <c r="E4056">
        <v>2.118531036950231E-2</v>
      </c>
      <c r="F4056">
        <v>1.3133130326252684E-2</v>
      </c>
    </row>
    <row r="4057" spans="1:6" x14ac:dyDescent="0.25">
      <c r="A4057" s="2">
        <v>44699</v>
      </c>
      <c r="B4057">
        <v>-2.1335783029436989E-3</v>
      </c>
      <c r="C4057">
        <v>-4.0685530360902947E-3</v>
      </c>
      <c r="D4057">
        <v>-3.7406412045852999E-4</v>
      </c>
      <c r="E4057">
        <v>1.1971400327429653E-2</v>
      </c>
      <c r="F4057">
        <v>4.5861752347162686E-3</v>
      </c>
    </row>
    <row r="4058" spans="1:6" x14ac:dyDescent="0.25">
      <c r="A4058" s="2">
        <v>44700</v>
      </c>
      <c r="B4058">
        <v>-2.6236473500054577E-2</v>
      </c>
      <c r="C4058">
        <v>-2.4870739852775402E-2</v>
      </c>
      <c r="D4058">
        <v>-2.489427876841312E-2</v>
      </c>
      <c r="E4058">
        <v>-5.1435528307973103E-3</v>
      </c>
      <c r="F4058">
        <v>-2.1927913076011624E-2</v>
      </c>
    </row>
    <row r="4059" spans="1:6" x14ac:dyDescent="0.25">
      <c r="A4059" s="2">
        <v>44701</v>
      </c>
      <c r="B4059">
        <v>2.895074805775362E-2</v>
      </c>
      <c r="C4059">
        <v>2.9015164818405163E-2</v>
      </c>
      <c r="D4059">
        <v>2.7283146417351689E-2</v>
      </c>
      <c r="E4059">
        <v>2.1494579387841037E-2</v>
      </c>
      <c r="F4059">
        <v>3.0334188039368902E-2</v>
      </c>
    </row>
    <row r="4060" spans="1:6" x14ac:dyDescent="0.25">
      <c r="A4060" s="2">
        <v>44704</v>
      </c>
      <c r="B4060">
        <v>-8.0501533391598825E-4</v>
      </c>
      <c r="C4060">
        <v>4.8035183612965803E-4</v>
      </c>
      <c r="D4060">
        <v>1.8878073218278026E-2</v>
      </c>
      <c r="E4060">
        <v>-1.0770061224120073E-3</v>
      </c>
      <c r="F4060">
        <v>-1.0442346467397378E-2</v>
      </c>
    </row>
    <row r="4061" spans="1:6" x14ac:dyDescent="0.25">
      <c r="A4061" s="2">
        <v>44705</v>
      </c>
      <c r="B4061">
        <v>-4.4567255767338446E-3</v>
      </c>
      <c r="C4061">
        <v>1.1916513991369142E-3</v>
      </c>
      <c r="D4061">
        <v>-1.3206939740558252E-4</v>
      </c>
      <c r="E4061">
        <v>-1.3897474912763105E-2</v>
      </c>
      <c r="F4061">
        <v>-1.3618852183410402E-2</v>
      </c>
    </row>
    <row r="4062" spans="1:6" x14ac:dyDescent="0.25">
      <c r="A4062" s="2">
        <v>44706</v>
      </c>
      <c r="B4062">
        <v>-5.721713969013313E-3</v>
      </c>
      <c r="C4062">
        <v>2.0376896999127776E-3</v>
      </c>
      <c r="D4062">
        <v>-8.3490220501000606E-3</v>
      </c>
      <c r="E4062">
        <v>-4.1434632411088091E-3</v>
      </c>
      <c r="F4062">
        <v>-1.5253343743795984E-2</v>
      </c>
    </row>
    <row r="4063" spans="1:6" x14ac:dyDescent="0.25">
      <c r="A4063" s="2">
        <v>44707</v>
      </c>
      <c r="B4063">
        <v>9.2537026581758167E-3</v>
      </c>
      <c r="C4063">
        <v>2.1371723596606763E-2</v>
      </c>
      <c r="D4063">
        <v>7.7521018288996303E-3</v>
      </c>
      <c r="E4063">
        <v>-9.8511569129062929E-4</v>
      </c>
      <c r="F4063">
        <v>5.2724300276652172E-3</v>
      </c>
    </row>
    <row r="4064" spans="1:6" x14ac:dyDescent="0.25">
      <c r="A4064" s="2">
        <v>44708</v>
      </c>
      <c r="B4064">
        <v>1.1542033473098463E-2</v>
      </c>
      <c r="C4064">
        <v>1.3411511384283217E-2</v>
      </c>
      <c r="D4064">
        <v>1.4914669472269194E-2</v>
      </c>
      <c r="E4064">
        <v>9.6870010641460762E-3</v>
      </c>
      <c r="F4064">
        <v>1.3341078914790428E-2</v>
      </c>
    </row>
    <row r="4065" spans="1:6" x14ac:dyDescent="0.25">
      <c r="A4065" s="2">
        <v>44711</v>
      </c>
      <c r="B4065">
        <v>1.8858916913026706E-2</v>
      </c>
      <c r="C4065">
        <v>3.5575430465404762E-3</v>
      </c>
      <c r="D4065">
        <v>1.9339612010821631E-2</v>
      </c>
      <c r="E4065">
        <v>8.7856411026115914E-3</v>
      </c>
      <c r="F4065">
        <v>2.4175704698838757E-3</v>
      </c>
    </row>
    <row r="4066" spans="1:6" x14ac:dyDescent="0.25">
      <c r="A4066" s="2">
        <v>44712</v>
      </c>
      <c r="B4066">
        <v>-6.5347163617177455E-3</v>
      </c>
      <c r="C4066">
        <v>-1.0737993933862483E-2</v>
      </c>
      <c r="D4066">
        <v>8.6191815067487559E-3</v>
      </c>
      <c r="E4066">
        <v>3.6271368671539276E-3</v>
      </c>
      <c r="F4066">
        <v>-2.8643023706947796E-3</v>
      </c>
    </row>
    <row r="4067" spans="1:6" x14ac:dyDescent="0.25">
      <c r="A4067" s="2">
        <v>44713</v>
      </c>
      <c r="B4067">
        <v>-3.4432577089116667E-3</v>
      </c>
      <c r="C4067">
        <v>4.3172492004892662E-3</v>
      </c>
      <c r="D4067">
        <v>-2.5621778680568657E-3</v>
      </c>
      <c r="E4067">
        <v>-6.6460442494366027E-3</v>
      </c>
      <c r="F4067">
        <v>-1.1712590830418722E-2</v>
      </c>
    </row>
    <row r="4068" spans="1:6" x14ac:dyDescent="0.25">
      <c r="A4068" s="2">
        <v>44714</v>
      </c>
      <c r="B4068">
        <v>7.7800962075184367E-3</v>
      </c>
      <c r="C4068">
        <v>-6.747121817203142E-4</v>
      </c>
      <c r="D4068">
        <v>-6.6305373221847664E-3</v>
      </c>
      <c r="E4068">
        <v>6.1727804099103258E-4</v>
      </c>
      <c r="F4068">
        <v>1.1175611963182767E-3</v>
      </c>
    </row>
    <row r="4069" spans="1:6" x14ac:dyDescent="0.25">
      <c r="A4069" s="2">
        <v>44715</v>
      </c>
      <c r="B4069">
        <v>-9.8529049354559501E-4</v>
      </c>
      <c r="C4069">
        <v>-9.9359211858306342E-3</v>
      </c>
      <c r="D4069">
        <v>-1.750650215608511E-2</v>
      </c>
      <c r="E4069">
        <v>-5.4140657183676623E-3</v>
      </c>
      <c r="F4069">
        <v>-8.5685717232775009E-3</v>
      </c>
    </row>
    <row r="4070" spans="1:6" x14ac:dyDescent="0.25">
      <c r="A4070" s="2">
        <v>44718</v>
      </c>
      <c r="B4070">
        <v>-1.7934925125980697E-3</v>
      </c>
      <c r="C4070">
        <v>1.3925634785387467E-3</v>
      </c>
      <c r="D4070">
        <v>1.9765400636658319E-3</v>
      </c>
      <c r="E4070">
        <v>-9.4758464697253806E-4</v>
      </c>
      <c r="F4070">
        <v>1.9070444816034432E-4</v>
      </c>
    </row>
    <row r="4071" spans="1:6" x14ac:dyDescent="0.25">
      <c r="A4071" s="2">
        <v>44719</v>
      </c>
      <c r="B4071">
        <v>-1.03112367370589E-2</v>
      </c>
      <c r="C4071">
        <v>-8.6266997554316875E-3</v>
      </c>
      <c r="D4071">
        <v>4.26549351950901E-3</v>
      </c>
      <c r="E4071">
        <v>-1.4279591927247119E-2</v>
      </c>
      <c r="F4071">
        <v>-9.5251811128254892E-3</v>
      </c>
    </row>
    <row r="4072" spans="1:6" x14ac:dyDescent="0.25">
      <c r="A4072" s="2">
        <v>44720</v>
      </c>
      <c r="B4072">
        <v>-4.008343726043459E-3</v>
      </c>
      <c r="C4072">
        <v>-1.8715316261385833E-3</v>
      </c>
      <c r="D4072">
        <v>5.568896641766131E-4</v>
      </c>
      <c r="E4072">
        <v>-9.5816507707345774E-3</v>
      </c>
      <c r="F4072">
        <v>1.040378753396761E-3</v>
      </c>
    </row>
    <row r="4073" spans="1:6" x14ac:dyDescent="0.25">
      <c r="A4073" s="2">
        <v>44721</v>
      </c>
      <c r="B4073">
        <v>7.6836446052553839E-3</v>
      </c>
      <c r="C4073">
        <v>3.9023450361529966E-3</v>
      </c>
      <c r="D4073">
        <v>2.6058132836277118E-3</v>
      </c>
      <c r="E4073">
        <v>3.8571030362012843E-3</v>
      </c>
      <c r="F4073">
        <v>1.0017434294452178E-2</v>
      </c>
    </row>
    <row r="4074" spans="1:6" x14ac:dyDescent="0.25">
      <c r="A4074" s="2">
        <v>44722</v>
      </c>
      <c r="B4074">
        <v>-1.8490551682644279E-2</v>
      </c>
      <c r="C4074">
        <v>-1.816429855972183E-2</v>
      </c>
      <c r="D4074">
        <v>-2.3586726481171377E-3</v>
      </c>
      <c r="E4074">
        <v>-6.5830127978357589E-4</v>
      </c>
      <c r="F4074">
        <v>-2.8301933864577598E-3</v>
      </c>
    </row>
    <row r="4075" spans="1:6" x14ac:dyDescent="0.25">
      <c r="A4075" s="2">
        <v>44725</v>
      </c>
      <c r="B4075">
        <v>-2.6935513881216611E-2</v>
      </c>
      <c r="C4075">
        <v>-3.1353926646642841E-2</v>
      </c>
      <c r="D4075">
        <v>-2.0358058308752165E-2</v>
      </c>
      <c r="E4075">
        <v>-1.1925409232980808E-2</v>
      </c>
      <c r="F4075">
        <v>-1.9343308716202181E-2</v>
      </c>
    </row>
    <row r="4076" spans="1:6" x14ac:dyDescent="0.25">
      <c r="A4076" s="2">
        <v>44726</v>
      </c>
      <c r="B4076">
        <v>-3.0072155721753598E-3</v>
      </c>
      <c r="C4076">
        <v>-2.478509962416291E-3</v>
      </c>
      <c r="D4076">
        <v>-5.3394369233024149E-3</v>
      </c>
      <c r="E4076">
        <v>-1.384541175054451E-3</v>
      </c>
      <c r="F4076">
        <v>1.2612725143831647E-3</v>
      </c>
    </row>
    <row r="4077" spans="1:6" x14ac:dyDescent="0.25">
      <c r="A4077" s="2">
        <v>44727</v>
      </c>
      <c r="B4077">
        <v>-2.9976074463776031E-3</v>
      </c>
      <c r="C4077">
        <v>1.6264673688895857E-3</v>
      </c>
      <c r="D4077">
        <v>8.8757239981028455E-3</v>
      </c>
      <c r="E4077">
        <v>-3.030651645953902E-3</v>
      </c>
      <c r="F4077">
        <v>4.1078272010175408E-3</v>
      </c>
    </row>
    <row r="4078" spans="1:6" x14ac:dyDescent="0.25">
      <c r="A4078" s="2">
        <v>44728</v>
      </c>
      <c r="B4078">
        <v>-2.0010090341118569E-2</v>
      </c>
      <c r="C4078">
        <v>-2.2523274581441821E-2</v>
      </c>
      <c r="D4078">
        <v>-2.1657263775848777E-2</v>
      </c>
      <c r="E4078">
        <v>-8.2427304252783596E-3</v>
      </c>
      <c r="F4078">
        <v>-1.7597388037032931E-2</v>
      </c>
    </row>
    <row r="4079" spans="1:6" x14ac:dyDescent="0.25">
      <c r="A4079" s="2">
        <v>44729</v>
      </c>
      <c r="B4079">
        <v>-2.7383476250500858E-3</v>
      </c>
      <c r="C4079">
        <v>4.1103082933488435E-3</v>
      </c>
      <c r="D4079">
        <v>-1.1333500713651709E-2</v>
      </c>
      <c r="E4079">
        <v>-9.3051733678162982E-3</v>
      </c>
      <c r="F4079">
        <v>-1.6107527933953474E-2</v>
      </c>
    </row>
    <row r="4080" spans="1:6" x14ac:dyDescent="0.25">
      <c r="A4080" s="2">
        <v>44732</v>
      </c>
      <c r="B4080">
        <v>4.5130367084598617E-3</v>
      </c>
      <c r="C4080">
        <v>-3.2319535861592276E-3</v>
      </c>
      <c r="D4080">
        <v>-6.6372447177874515E-3</v>
      </c>
      <c r="E4080">
        <v>1.2026487003705835E-2</v>
      </c>
      <c r="F4080">
        <v>1.6403679954595525E-3</v>
      </c>
    </row>
    <row r="4081" spans="1:6" x14ac:dyDescent="0.25">
      <c r="A4081" s="2">
        <v>44733</v>
      </c>
      <c r="B4081">
        <v>1.799640144222673E-2</v>
      </c>
      <c r="C4081">
        <v>1.5281531893086238E-2</v>
      </c>
      <c r="D4081">
        <v>1.8738747514332164E-2</v>
      </c>
      <c r="E4081">
        <v>1.3313399726648469E-2</v>
      </c>
      <c r="F4081">
        <v>1.9942219185776672E-2</v>
      </c>
    </row>
    <row r="4082" spans="1:6" x14ac:dyDescent="0.25">
      <c r="A4082" s="2">
        <v>44734</v>
      </c>
      <c r="B4082">
        <v>-1.3616385936782676E-2</v>
      </c>
      <c r="C4082">
        <v>-9.9843450431446098E-3</v>
      </c>
      <c r="D4082">
        <v>-7.3543047273115737E-3</v>
      </c>
      <c r="E4082">
        <v>-9.375347850586236E-3</v>
      </c>
      <c r="F4082">
        <v>-1.0525178369554284E-2</v>
      </c>
    </row>
    <row r="4083" spans="1:6" x14ac:dyDescent="0.25">
      <c r="A4083" s="2">
        <v>44735</v>
      </c>
      <c r="B4083">
        <v>8.442482808734721E-3</v>
      </c>
      <c r="C4083">
        <v>9.2861117580260548E-3</v>
      </c>
      <c r="D4083">
        <v>4.4122824662517858E-2</v>
      </c>
      <c r="E4083">
        <v>8.726463239250944E-3</v>
      </c>
      <c r="F4083">
        <v>1.3827835899009162E-2</v>
      </c>
    </row>
    <row r="4084" spans="1:6" x14ac:dyDescent="0.25">
      <c r="A4084" s="2">
        <v>44736</v>
      </c>
      <c r="B4084">
        <v>8.7348313552939802E-3</v>
      </c>
      <c r="C4084">
        <v>1.2874524415666824E-2</v>
      </c>
      <c r="D4084">
        <v>1.9677241272545786E-2</v>
      </c>
      <c r="E4084">
        <v>1.2992366618462106E-2</v>
      </c>
      <c r="F4084">
        <v>5.8785933874401725E-3</v>
      </c>
    </row>
    <row r="4085" spans="1:6" x14ac:dyDescent="0.25">
      <c r="A4085" s="2">
        <v>44739</v>
      </c>
      <c r="B4085">
        <v>8.1080593497583689E-3</v>
      </c>
      <c r="C4085">
        <v>4.6041220626483947E-3</v>
      </c>
      <c r="D4085">
        <v>9.5190185647624961E-3</v>
      </c>
      <c r="E4085">
        <v>8.9923866226065598E-3</v>
      </c>
      <c r="F4085">
        <v>2.5567526983448028E-3</v>
      </c>
    </row>
    <row r="4086" spans="1:6" x14ac:dyDescent="0.25">
      <c r="A4086" s="2">
        <v>44740</v>
      </c>
      <c r="B4086">
        <v>1.9457970728635796E-4</v>
      </c>
      <c r="C4086">
        <v>-4.7371493853158907E-3</v>
      </c>
      <c r="D4086">
        <v>1.2495799442951538E-2</v>
      </c>
      <c r="E4086">
        <v>2.0822576058894282E-3</v>
      </c>
      <c r="F4086">
        <v>3.4198192873683542E-4</v>
      </c>
    </row>
    <row r="4087" spans="1:6" x14ac:dyDescent="0.25">
      <c r="A4087" s="2">
        <v>44741</v>
      </c>
      <c r="B4087">
        <v>-2.9393599308244487E-3</v>
      </c>
      <c r="C4087">
        <v>-1.2129386232532157E-2</v>
      </c>
      <c r="D4087">
        <v>3.2769013459575521E-3</v>
      </c>
      <c r="E4087">
        <v>-1.0219415419093604E-2</v>
      </c>
      <c r="F4087">
        <v>-3.4509022020141494E-3</v>
      </c>
    </row>
    <row r="4088" spans="1:6" x14ac:dyDescent="0.25">
      <c r="A4088" s="2">
        <v>44742</v>
      </c>
      <c r="B4088">
        <v>-2.6102141597981901E-4</v>
      </c>
      <c r="C4088">
        <v>6.0798612777648899E-3</v>
      </c>
      <c r="D4088">
        <v>-1.263114198959828E-2</v>
      </c>
      <c r="E4088">
        <v>-1.9252475000774579E-3</v>
      </c>
      <c r="F4088">
        <v>-2.6680630050915904E-3</v>
      </c>
    </row>
    <row r="4089" spans="1:6" x14ac:dyDescent="0.25">
      <c r="A4089" s="2">
        <v>44743</v>
      </c>
      <c r="B4089">
        <v>-2.2033691128966852E-3</v>
      </c>
      <c r="C4089">
        <v>3.797008172643336E-3</v>
      </c>
      <c r="D4089">
        <v>8.4377993399138425E-4</v>
      </c>
      <c r="E4089">
        <v>2.4549537363622885E-2</v>
      </c>
      <c r="F4089">
        <v>6.073898547728036E-3</v>
      </c>
    </row>
    <row r="4090" spans="1:6" x14ac:dyDescent="0.25">
      <c r="A4090" s="2">
        <v>44746</v>
      </c>
      <c r="B4090">
        <v>6.0679348196939096E-3</v>
      </c>
      <c r="C4090">
        <v>1.0649933304459231E-2</v>
      </c>
      <c r="D4090">
        <v>-1.8032676041936657E-3</v>
      </c>
      <c r="E4090">
        <v>2.47501116726652E-2</v>
      </c>
      <c r="F4090">
        <v>-2.7748595515050969E-4</v>
      </c>
    </row>
    <row r="4091" spans="1:6" x14ac:dyDescent="0.25">
      <c r="A4091" s="2">
        <v>44747</v>
      </c>
      <c r="B4091">
        <v>-1.9959501543306852E-3</v>
      </c>
      <c r="C4091">
        <v>-3.8266260155219319E-3</v>
      </c>
      <c r="D4091">
        <v>-3.3434309537058926E-3</v>
      </c>
      <c r="E4091">
        <v>-1.6258913663233755E-3</v>
      </c>
      <c r="F4091">
        <v>2.1732722923306367E-3</v>
      </c>
    </row>
    <row r="4092" spans="1:6" x14ac:dyDescent="0.25">
      <c r="A4092" s="2">
        <v>44748</v>
      </c>
      <c r="B4092">
        <v>1.1495333198472348E-2</v>
      </c>
      <c r="C4092">
        <v>1.5751641453086964E-2</v>
      </c>
      <c r="D4092">
        <v>2.7178819461383542E-2</v>
      </c>
      <c r="E4092">
        <v>2.4358518175741802E-2</v>
      </c>
      <c r="F4092">
        <v>6.8032658394438514E-3</v>
      </c>
    </row>
    <row r="4093" spans="1:6" x14ac:dyDescent="0.25">
      <c r="A4093" s="2">
        <v>44749</v>
      </c>
      <c r="B4093">
        <v>7.8435697577127258E-3</v>
      </c>
      <c r="C4093">
        <v>1.6773171562320409E-2</v>
      </c>
      <c r="D4093">
        <v>1.3815125712004097E-2</v>
      </c>
      <c r="E4093">
        <v>-1.4238109091258482E-5</v>
      </c>
      <c r="F4093">
        <v>6.2092187688612384E-3</v>
      </c>
    </row>
    <row r="4094" spans="1:6" x14ac:dyDescent="0.25">
      <c r="A4094" s="2">
        <v>44750</v>
      </c>
      <c r="B4094">
        <v>5.4900533259997662E-3</v>
      </c>
      <c r="C4094">
        <v>6.4806264798572344E-3</v>
      </c>
      <c r="D4094">
        <v>6.2031378496399674E-4</v>
      </c>
      <c r="E4094">
        <v>5.2579537562337953E-3</v>
      </c>
      <c r="F4094">
        <v>3.7731346730547886E-3</v>
      </c>
    </row>
    <row r="4095" spans="1:6" x14ac:dyDescent="0.25">
      <c r="A4095" s="2">
        <v>44753</v>
      </c>
      <c r="B4095">
        <v>-1.6992930599027682E-3</v>
      </c>
      <c r="C4095">
        <v>8.4616812930172116E-3</v>
      </c>
      <c r="D4095">
        <v>1.1267078804605672E-2</v>
      </c>
      <c r="E4095">
        <v>4.1383833188356851E-3</v>
      </c>
      <c r="F4095">
        <v>6.4823437832820657E-3</v>
      </c>
    </row>
    <row r="4096" spans="1:6" x14ac:dyDescent="0.25">
      <c r="A4096" s="2">
        <v>44754</v>
      </c>
      <c r="B4096">
        <v>-9.4600412774409268E-3</v>
      </c>
      <c r="C4096">
        <v>-9.5474111764279196E-3</v>
      </c>
      <c r="D4096">
        <v>-1.1367178717215095E-2</v>
      </c>
      <c r="E4096">
        <v>-1.0383889627175045E-2</v>
      </c>
      <c r="F4096">
        <v>-6.5162418104680406E-3</v>
      </c>
    </row>
    <row r="4097" spans="1:6" x14ac:dyDescent="0.25">
      <c r="A4097" s="2">
        <v>44755</v>
      </c>
      <c r="B4097">
        <v>-7.021510202957792E-3</v>
      </c>
      <c r="C4097">
        <v>-5.724669103441108E-3</v>
      </c>
      <c r="D4097">
        <v>-1.6820496072392933E-3</v>
      </c>
      <c r="E4097">
        <v>8.4091435090021208E-3</v>
      </c>
      <c r="F4097">
        <v>9.5774697792486794E-3</v>
      </c>
    </row>
    <row r="4098" spans="1:6" x14ac:dyDescent="0.25">
      <c r="A4098" s="2">
        <v>44756</v>
      </c>
      <c r="B4098">
        <v>-1.9408803911406915E-3</v>
      </c>
      <c r="C4098">
        <v>-4.3907840624459694E-3</v>
      </c>
      <c r="D4098">
        <v>2.544124379755448E-4</v>
      </c>
      <c r="E4098">
        <v>-2.2721088093982729E-3</v>
      </c>
      <c r="F4098">
        <v>7.4043899090382708E-3</v>
      </c>
    </row>
    <row r="4099" spans="1:6" x14ac:dyDescent="0.25">
      <c r="A4099" s="2">
        <v>44757</v>
      </c>
      <c r="B4099">
        <v>6.34220503241928E-3</v>
      </c>
      <c r="C4099">
        <v>1.5315683672951954E-3</v>
      </c>
      <c r="D4099">
        <v>2.3292593596659091E-2</v>
      </c>
      <c r="E4099">
        <v>1.4699766727721067E-2</v>
      </c>
      <c r="F4099">
        <v>1.9071373245743073E-3</v>
      </c>
    </row>
    <row r="4100" spans="1:6" x14ac:dyDescent="0.25">
      <c r="A4100" s="2">
        <v>44760</v>
      </c>
      <c r="B4100">
        <v>1.4033992953064213E-2</v>
      </c>
      <c r="C4100">
        <v>2.0679945123316289E-2</v>
      </c>
      <c r="D4100">
        <v>3.3181089553711192E-3</v>
      </c>
      <c r="E4100">
        <v>-5.4757174972412215E-4</v>
      </c>
      <c r="F4100">
        <v>1.5808390811832215E-3</v>
      </c>
    </row>
    <row r="4101" spans="1:6" x14ac:dyDescent="0.25">
      <c r="A4101" s="2">
        <v>44761</v>
      </c>
      <c r="B4101">
        <v>4.4110419433936359E-3</v>
      </c>
      <c r="C4101">
        <v>9.4300682264759298E-3</v>
      </c>
      <c r="D4101">
        <v>8.7361280271668132E-3</v>
      </c>
      <c r="E4101">
        <v>1.0213124783293856E-3</v>
      </c>
      <c r="F4101">
        <v>8.090989010696712E-4</v>
      </c>
    </row>
    <row r="4102" spans="1:6" x14ac:dyDescent="0.25">
      <c r="A4102" s="2">
        <v>44762</v>
      </c>
      <c r="B4102">
        <v>1.1391914949765793E-2</v>
      </c>
      <c r="C4102">
        <v>6.5477356263102969E-3</v>
      </c>
      <c r="D4102">
        <v>-3.1770875709848838E-3</v>
      </c>
      <c r="E4102">
        <v>1.122042075206894E-2</v>
      </c>
      <c r="F4102">
        <v>3.5304445293289684E-3</v>
      </c>
    </row>
    <row r="4103" spans="1:6" x14ac:dyDescent="0.25">
      <c r="A4103" s="2">
        <v>44763</v>
      </c>
      <c r="B4103">
        <v>5.0245748828190969E-3</v>
      </c>
      <c r="C4103">
        <v>4.9928469559501068E-3</v>
      </c>
      <c r="D4103">
        <v>7.1503917319719291E-3</v>
      </c>
      <c r="E4103">
        <v>6.7624532177737937E-3</v>
      </c>
      <c r="F4103">
        <v>-1.31574704515521E-3</v>
      </c>
    </row>
    <row r="4104" spans="1:6" x14ac:dyDescent="0.25">
      <c r="A4104" s="2">
        <v>44764</v>
      </c>
      <c r="B4104">
        <v>6.8995045700295477E-3</v>
      </c>
      <c r="C4104">
        <v>1.4749537877502111E-2</v>
      </c>
      <c r="D4104">
        <v>2.8984192702326437E-3</v>
      </c>
      <c r="E4104">
        <v>4.214646707133448E-3</v>
      </c>
      <c r="F4104">
        <v>-2.8229783245953895E-3</v>
      </c>
    </row>
    <row r="4105" spans="1:6" x14ac:dyDescent="0.25">
      <c r="A4105" s="2">
        <v>44767</v>
      </c>
      <c r="B4105">
        <v>-5.5670142228659404E-3</v>
      </c>
      <c r="C4105">
        <v>-1.7075025094595627E-3</v>
      </c>
      <c r="D4105">
        <v>-1.705873573148934E-2</v>
      </c>
      <c r="E4105">
        <v>-3.8376708594778279E-3</v>
      </c>
      <c r="F4105">
        <v>-7.2473644910875665E-3</v>
      </c>
    </row>
    <row r="4106" spans="1:6" x14ac:dyDescent="0.25">
      <c r="A4106" s="2">
        <v>44768</v>
      </c>
      <c r="B4106">
        <v>-9.0348846770562114E-3</v>
      </c>
      <c r="C4106">
        <v>-1.0864347111593179E-2</v>
      </c>
      <c r="D4106">
        <v>-1.1323681659828362E-2</v>
      </c>
      <c r="E4106">
        <v>-1.3278839646787916E-2</v>
      </c>
      <c r="F4106">
        <v>-1.2031655271634282E-2</v>
      </c>
    </row>
    <row r="4107" spans="1:6" x14ac:dyDescent="0.25">
      <c r="A4107" s="2">
        <v>44769</v>
      </c>
      <c r="B4107">
        <v>9.8025688629829397E-3</v>
      </c>
      <c r="C4107">
        <v>1.0566542901320697E-2</v>
      </c>
      <c r="D4107">
        <v>3.5529084902436859E-3</v>
      </c>
      <c r="E4107">
        <v>7.1641703696802535E-3</v>
      </c>
      <c r="F4107">
        <v>1.7155151688440975E-2</v>
      </c>
    </row>
    <row r="4108" spans="1:6" x14ac:dyDescent="0.25">
      <c r="A4108" s="2">
        <v>44770</v>
      </c>
      <c r="B4108">
        <v>1.8549290655738317E-2</v>
      </c>
      <c r="C4108">
        <v>1.7121008641126978E-2</v>
      </c>
      <c r="D4108">
        <v>3.6294358679235814E-3</v>
      </c>
      <c r="E4108">
        <v>6.46111269023498E-3</v>
      </c>
      <c r="F4108">
        <v>2.9092394746645083E-3</v>
      </c>
    </row>
    <row r="4109" spans="1:6" x14ac:dyDescent="0.25">
      <c r="A4109" s="2">
        <v>44771</v>
      </c>
      <c r="B4109">
        <v>1.2420971854781334E-2</v>
      </c>
      <c r="C4109">
        <v>1.5620820331189015E-3</v>
      </c>
      <c r="D4109">
        <v>1.2828995697184745E-2</v>
      </c>
      <c r="E4109">
        <v>5.9765377724822601E-3</v>
      </c>
      <c r="F4109">
        <v>1.0267008202664617E-2</v>
      </c>
    </row>
    <row r="4110" spans="1:6" x14ac:dyDescent="0.25">
      <c r="A4110" s="2">
        <v>44774</v>
      </c>
      <c r="B4110">
        <v>9.3614485173652943E-3</v>
      </c>
      <c r="C4110">
        <v>1.0163606217315151E-2</v>
      </c>
      <c r="D4110">
        <v>3.2173526344804755E-2</v>
      </c>
      <c r="E4110">
        <v>1.3791738976162385E-3</v>
      </c>
      <c r="F4110">
        <v>1.8273943735928094E-3</v>
      </c>
    </row>
    <row r="4111" spans="1:6" x14ac:dyDescent="0.25">
      <c r="A4111" s="2">
        <v>44775</v>
      </c>
      <c r="B4111">
        <v>2.4935134485967362E-4</v>
      </c>
      <c r="C4111">
        <v>3.1703650964611052E-3</v>
      </c>
      <c r="D4111">
        <v>6.1339852129611971E-3</v>
      </c>
      <c r="E4111">
        <v>6.4374187455629043E-3</v>
      </c>
      <c r="F4111">
        <v>6.0077596885136698E-4</v>
      </c>
    </row>
    <row r="4112" spans="1:6" x14ac:dyDescent="0.25">
      <c r="A4112" s="2">
        <v>44776</v>
      </c>
      <c r="B4112">
        <v>3.5743361306898604E-3</v>
      </c>
      <c r="C4112">
        <v>-1.4328819703425752E-3</v>
      </c>
      <c r="D4112">
        <v>-7.9313123268161551E-3</v>
      </c>
      <c r="E4112">
        <v>-4.29942136454429E-3</v>
      </c>
      <c r="F4112">
        <v>-6.602419665272535E-3</v>
      </c>
    </row>
    <row r="4113" spans="1:6" x14ac:dyDescent="0.25">
      <c r="A4113" s="2">
        <v>44777</v>
      </c>
      <c r="B4113">
        <v>-9.9612768950227046E-4</v>
      </c>
      <c r="C4113">
        <v>-7.2540740653234707E-3</v>
      </c>
      <c r="D4113">
        <v>2.9244046578702654E-3</v>
      </c>
      <c r="E4113">
        <v>3.7846597547741539E-3</v>
      </c>
      <c r="F4113">
        <v>1.9141580020971806E-2</v>
      </c>
    </row>
    <row r="4114" spans="1:6" x14ac:dyDescent="0.25">
      <c r="A4114" s="2">
        <v>44778</v>
      </c>
      <c r="B4114">
        <v>1.4192588940245131E-3</v>
      </c>
      <c r="C4114">
        <v>4.5938582387921511E-3</v>
      </c>
      <c r="D4114">
        <v>-1.1291947791799112E-2</v>
      </c>
      <c r="E4114">
        <v>1.8014732096908244E-3</v>
      </c>
      <c r="F4114">
        <v>-3.0168233237529711E-3</v>
      </c>
    </row>
    <row r="4115" spans="1:6" x14ac:dyDescent="0.25">
      <c r="A4115" s="2">
        <v>44781</v>
      </c>
      <c r="B4115">
        <v>7.8567834608920962E-3</v>
      </c>
      <c r="C4115">
        <v>6.8071594648447158E-3</v>
      </c>
      <c r="D4115">
        <v>1.0400675016348213E-2</v>
      </c>
      <c r="E4115">
        <v>1.7038319366550942E-3</v>
      </c>
      <c r="F4115">
        <v>2.8798773061651816E-3</v>
      </c>
    </row>
    <row r="4116" spans="1:6" x14ac:dyDescent="0.25">
      <c r="A4116" s="2">
        <v>44783</v>
      </c>
      <c r="B4116">
        <v>-7.1754373232948E-4</v>
      </c>
      <c r="C4116">
        <v>-3.04593130376025E-5</v>
      </c>
      <c r="D4116">
        <v>5.5833078965281027E-4</v>
      </c>
      <c r="E4116">
        <v>-4.596000556537856E-3</v>
      </c>
      <c r="F4116">
        <v>-1.4366697001639058E-3</v>
      </c>
    </row>
    <row r="4117" spans="1:6" x14ac:dyDescent="0.25">
      <c r="A4117" s="2">
        <v>44784</v>
      </c>
      <c r="B4117">
        <v>8.6516102593138643E-3</v>
      </c>
      <c r="C4117">
        <v>1.6317537219663548E-2</v>
      </c>
      <c r="D4117">
        <v>-4.2210966813089387E-4</v>
      </c>
      <c r="E4117">
        <v>-7.3571273529016634E-3</v>
      </c>
      <c r="F4117">
        <v>2.5300138730603005E-3</v>
      </c>
    </row>
    <row r="4118" spans="1:6" x14ac:dyDescent="0.25">
      <c r="A4118" s="2">
        <v>44785</v>
      </c>
      <c r="B4118">
        <v>2.0844830204689207E-3</v>
      </c>
      <c r="C4118">
        <v>3.977818669747093E-3</v>
      </c>
      <c r="D4118">
        <v>-2.3686606994147608E-3</v>
      </c>
      <c r="E4118">
        <v>-8.9685433076939114E-4</v>
      </c>
      <c r="F4118">
        <v>-1.0288897241533196E-2</v>
      </c>
    </row>
    <row r="4119" spans="1:6" x14ac:dyDescent="0.25">
      <c r="A4119" s="2">
        <v>44789</v>
      </c>
      <c r="B4119">
        <v>6.2713773382089503E-3</v>
      </c>
      <c r="C4119">
        <v>4.475052899932574E-3</v>
      </c>
      <c r="D4119">
        <v>2.5614218006716767E-2</v>
      </c>
      <c r="E4119">
        <v>1.1686718949123624E-2</v>
      </c>
      <c r="F4119">
        <v>8.2249483289495041E-3</v>
      </c>
    </row>
    <row r="4120" spans="1:6" x14ac:dyDescent="0.25">
      <c r="A4120" s="2">
        <v>44790</v>
      </c>
      <c r="B4120">
        <v>6.8741102574426871E-3</v>
      </c>
      <c r="C4120">
        <v>4.3369232612625042E-3</v>
      </c>
      <c r="D4120">
        <v>-3.3420234592149269E-3</v>
      </c>
      <c r="E4120">
        <v>7.8090020169521192E-3</v>
      </c>
      <c r="F4120">
        <v>1.7854554433950911E-3</v>
      </c>
    </row>
    <row r="4121" spans="1:6" x14ac:dyDescent="0.25">
      <c r="A4121" s="2">
        <v>44791</v>
      </c>
      <c r="B4121">
        <v>5.1885301503645808E-4</v>
      </c>
      <c r="C4121">
        <v>6.6414736589838078E-3</v>
      </c>
      <c r="D4121">
        <v>-3.9581586901673953E-3</v>
      </c>
      <c r="E4121">
        <v>4.2685870061995607E-3</v>
      </c>
      <c r="F4121">
        <v>-2.5202987251652519E-3</v>
      </c>
    </row>
    <row r="4122" spans="1:6" x14ac:dyDescent="0.25">
      <c r="A4122" s="2">
        <v>44792</v>
      </c>
      <c r="B4122">
        <v>-1.0920063683704245E-2</v>
      </c>
      <c r="C4122">
        <v>-1.6160601441861721E-2</v>
      </c>
      <c r="D4122">
        <v>-1.4409681466582006E-2</v>
      </c>
      <c r="E4122">
        <v>-1.2507253254774612E-2</v>
      </c>
      <c r="F4122">
        <v>-1.0710829727231815E-2</v>
      </c>
    </row>
    <row r="4123" spans="1:6" x14ac:dyDescent="0.25">
      <c r="A4123" s="2">
        <v>44795</v>
      </c>
      <c r="B4123">
        <v>-1.4733835534792447E-2</v>
      </c>
      <c r="C4123">
        <v>-1.885972175721078E-2</v>
      </c>
      <c r="D4123">
        <v>-1.9334718423865787E-2</v>
      </c>
      <c r="E4123">
        <v>-1.931851956831593E-3</v>
      </c>
      <c r="F4123">
        <v>-1.5954258799851233E-2</v>
      </c>
    </row>
    <row r="4124" spans="1:6" x14ac:dyDescent="0.25">
      <c r="A4124" s="2">
        <v>44796</v>
      </c>
      <c r="B4124">
        <v>4.2704186051591587E-3</v>
      </c>
      <c r="C4124">
        <v>1.0882791282142363E-2</v>
      </c>
      <c r="D4124">
        <v>1.6886589184908395E-2</v>
      </c>
      <c r="E4124">
        <v>2.279936222388792E-3</v>
      </c>
      <c r="F4124">
        <v>7.4028683473402867E-3</v>
      </c>
    </row>
    <row r="4125" spans="1:6" x14ac:dyDescent="0.25">
      <c r="A4125" s="2">
        <v>44797</v>
      </c>
      <c r="B4125">
        <v>8.0738212504812782E-4</v>
      </c>
      <c r="C4125">
        <v>6.5859090948627262E-3</v>
      </c>
      <c r="D4125">
        <v>-1.0526897552831382E-3</v>
      </c>
      <c r="E4125">
        <v>9.8238729558534216E-4</v>
      </c>
      <c r="F4125">
        <v>1.4404168613899272E-3</v>
      </c>
    </row>
    <row r="4126" spans="1:6" x14ac:dyDescent="0.25">
      <c r="A4126" s="2">
        <v>44798</v>
      </c>
      <c r="B4126">
        <v>-5.3682458707068311E-3</v>
      </c>
      <c r="C4126">
        <v>-2.8150973288413937E-3</v>
      </c>
      <c r="D4126">
        <v>-1.2881434017470886E-3</v>
      </c>
      <c r="E4126">
        <v>-4.5958419578300625E-3</v>
      </c>
      <c r="F4126">
        <v>-2.758310709742375E-3</v>
      </c>
    </row>
    <row r="4127" spans="1:6" x14ac:dyDescent="0.25">
      <c r="A4127" s="2">
        <v>44799</v>
      </c>
      <c r="B4127">
        <v>8.9679601696991511E-4</v>
      </c>
      <c r="C4127">
        <v>2.4948616633065383E-3</v>
      </c>
      <c r="D4127">
        <v>2.6794332805438977E-3</v>
      </c>
      <c r="E4127">
        <v>-1.5897462837744215E-3</v>
      </c>
      <c r="F4127">
        <v>-8.142760001696081E-4</v>
      </c>
    </row>
    <row r="4128" spans="1:6" x14ac:dyDescent="0.25">
      <c r="A4128" s="2">
        <v>44802</v>
      </c>
      <c r="B4128">
        <v>-1.4748265708124594E-2</v>
      </c>
      <c r="C4128">
        <v>-1.8857690582045811E-2</v>
      </c>
      <c r="D4128">
        <v>-3.6476658234273415E-3</v>
      </c>
      <c r="E4128">
        <v>3.3505142101305837E-3</v>
      </c>
      <c r="F4128">
        <v>-8.525820455310511E-4</v>
      </c>
    </row>
    <row r="4129" spans="1:6" x14ac:dyDescent="0.25">
      <c r="A4129" s="2">
        <v>44803</v>
      </c>
      <c r="B4129">
        <v>2.6876426081215245E-2</v>
      </c>
      <c r="C4129">
        <v>3.3169277154292701E-2</v>
      </c>
      <c r="D4129">
        <v>2.5659259611723988E-2</v>
      </c>
      <c r="E4129">
        <v>2.016249169934026E-2</v>
      </c>
      <c r="F4129">
        <v>1.2422451608402069E-2</v>
      </c>
    </row>
    <row r="4130" spans="1:6" x14ac:dyDescent="0.25">
      <c r="A4130" s="2">
        <v>44805</v>
      </c>
      <c r="B4130">
        <v>-1.3050770056554044E-2</v>
      </c>
      <c r="C4130">
        <v>-6.2494695197376814E-3</v>
      </c>
      <c r="D4130">
        <v>2.9681272512186072E-3</v>
      </c>
      <c r="E4130">
        <v>-6.9999074323479063E-3</v>
      </c>
      <c r="F4130">
        <v>-8.8156773064743121E-3</v>
      </c>
    </row>
    <row r="4131" spans="1:6" x14ac:dyDescent="0.25">
      <c r="A4131" s="2">
        <v>44806</v>
      </c>
      <c r="B4131">
        <v>5.1559611938398848E-4</v>
      </c>
      <c r="C4131">
        <v>3.8795209861912784E-3</v>
      </c>
      <c r="D4131">
        <v>-4.7304029484969553E-3</v>
      </c>
      <c r="E4131">
        <v>3.154036960365775E-3</v>
      </c>
      <c r="F4131">
        <v>-3.4102778461939107E-3</v>
      </c>
    </row>
    <row r="4132" spans="1:6" x14ac:dyDescent="0.25">
      <c r="A4132" s="2">
        <v>44809</v>
      </c>
      <c r="B4132">
        <v>7.4180458734574425E-3</v>
      </c>
      <c r="C4132">
        <v>8.8338972060427821E-3</v>
      </c>
      <c r="D4132">
        <v>1.6116148837641655E-3</v>
      </c>
      <c r="E4132">
        <v>3.4233641139331801E-3</v>
      </c>
      <c r="F4132">
        <v>2.3180522942476091E-3</v>
      </c>
    </row>
    <row r="4133" spans="1:6" x14ac:dyDescent="0.25">
      <c r="A4133" s="2">
        <v>44810</v>
      </c>
      <c r="B4133">
        <v>-9.3648058715530631E-4</v>
      </c>
      <c r="C4133">
        <v>-4.2199927658971318E-3</v>
      </c>
      <c r="D4133">
        <v>-1.1201671504446559E-3</v>
      </c>
      <c r="E4133">
        <v>-4.6907724633301721E-3</v>
      </c>
      <c r="F4133">
        <v>4.8453714473278529E-3</v>
      </c>
    </row>
    <row r="4134" spans="1:6" x14ac:dyDescent="0.25">
      <c r="A4134" s="2">
        <v>44811</v>
      </c>
      <c r="B4134">
        <v>-2.9489225950484559E-3</v>
      </c>
      <c r="C4134">
        <v>-5.2373119947628577E-3</v>
      </c>
      <c r="D4134">
        <v>-1.1278436235653388E-2</v>
      </c>
      <c r="E4134">
        <v>2.6222986630794025E-3</v>
      </c>
      <c r="F4134">
        <v>6.7841596546754776E-3</v>
      </c>
    </row>
    <row r="4135" spans="1:6" x14ac:dyDescent="0.25">
      <c r="A4135" s="2">
        <v>44812</v>
      </c>
      <c r="B4135">
        <v>1.1059683777934608E-2</v>
      </c>
      <c r="C4135">
        <v>1.9264020027307781E-2</v>
      </c>
      <c r="D4135">
        <v>6.1153232876071635E-3</v>
      </c>
      <c r="E4135">
        <v>4.6340098010465005E-3</v>
      </c>
      <c r="F4135">
        <v>1.0632257621249891E-3</v>
      </c>
    </row>
    <row r="4136" spans="1:6" x14ac:dyDescent="0.25">
      <c r="A4136" s="2">
        <v>44813</v>
      </c>
      <c r="B4136">
        <v>1.6482117443857047E-3</v>
      </c>
      <c r="C4136">
        <v>4.9407438444528081E-3</v>
      </c>
      <c r="D4136">
        <v>4.3000797330241345E-3</v>
      </c>
      <c r="E4136">
        <v>8.8428270819337473E-4</v>
      </c>
      <c r="F4136">
        <v>2.8313556123264862E-3</v>
      </c>
    </row>
    <row r="4137" spans="1:6" x14ac:dyDescent="0.25">
      <c r="A4137" s="2">
        <v>44816</v>
      </c>
      <c r="B4137">
        <v>5.2754768711475199E-3</v>
      </c>
      <c r="C4137">
        <v>3.7790263245084856E-3</v>
      </c>
      <c r="D4137">
        <v>2.959797517387897E-3</v>
      </c>
      <c r="E4137">
        <v>1.0500256446091709E-3</v>
      </c>
      <c r="F4137">
        <v>3.4574706886953662E-3</v>
      </c>
    </row>
    <row r="4138" spans="1:6" x14ac:dyDescent="0.25">
      <c r="A4138" s="2">
        <v>44817</v>
      </c>
      <c r="B4138">
        <v>7.4750240172141288E-3</v>
      </c>
      <c r="C4138">
        <v>6.4055112505611005E-3</v>
      </c>
      <c r="D4138">
        <v>-4.1733289683342227E-4</v>
      </c>
      <c r="E4138">
        <v>7.6190822648942412E-3</v>
      </c>
      <c r="F4138">
        <v>2.1131361077096574E-3</v>
      </c>
    </row>
    <row r="4139" spans="1:6" x14ac:dyDescent="0.25">
      <c r="A4139" s="2">
        <v>44818</v>
      </c>
      <c r="B4139">
        <v>-3.8095395785471059E-3</v>
      </c>
      <c r="C4139">
        <v>1.2723379256841435E-2</v>
      </c>
      <c r="D4139">
        <v>-3.1441861478741302E-3</v>
      </c>
      <c r="E4139">
        <v>-2.6794652884328893E-3</v>
      </c>
      <c r="F4139">
        <v>-4.204740457377028E-3</v>
      </c>
    </row>
    <row r="4140" spans="1:6" x14ac:dyDescent="0.25">
      <c r="A4140" s="2">
        <v>44819</v>
      </c>
      <c r="B4140">
        <v>-6.9526832345574536E-3</v>
      </c>
      <c r="C4140">
        <v>-5.4536809233368009E-3</v>
      </c>
      <c r="D4140">
        <v>8.2527807571498406E-3</v>
      </c>
      <c r="E4140">
        <v>-2.4242171182170189E-3</v>
      </c>
      <c r="F4140">
        <v>-8.8905146463524234E-3</v>
      </c>
    </row>
    <row r="4141" spans="1:6" x14ac:dyDescent="0.25">
      <c r="A4141" s="2">
        <v>44820</v>
      </c>
      <c r="B4141">
        <v>-1.8349983768563668E-2</v>
      </c>
      <c r="C4141">
        <v>-9.6285112203203273E-3</v>
      </c>
      <c r="D4141">
        <v>-2.6846245193837891E-2</v>
      </c>
      <c r="E4141">
        <v>-1.8428243566646994E-2</v>
      </c>
      <c r="F4141">
        <v>-1.4462270204392483E-2</v>
      </c>
    </row>
    <row r="4142" spans="1:6" x14ac:dyDescent="0.25">
      <c r="A4142" s="2">
        <v>44823</v>
      </c>
      <c r="B4142">
        <v>4.9963927106787256E-3</v>
      </c>
      <c r="C4142">
        <v>3.2754360262595501E-3</v>
      </c>
      <c r="D4142">
        <v>7.7217628151865225E-3</v>
      </c>
      <c r="E4142">
        <v>9.6635350893019781E-3</v>
      </c>
      <c r="F4142">
        <v>1.952960026822422E-4</v>
      </c>
    </row>
    <row r="4143" spans="1:6" x14ac:dyDescent="0.25">
      <c r="A4143" s="2">
        <v>44824</v>
      </c>
      <c r="B4143">
        <v>9.6722501259284468E-3</v>
      </c>
      <c r="C4143">
        <v>1.241511827226891E-2</v>
      </c>
      <c r="D4143">
        <v>1.5826393244318119E-2</v>
      </c>
      <c r="E4143">
        <v>8.0191251161688005E-3</v>
      </c>
      <c r="F4143">
        <v>2.7968337172746494E-2</v>
      </c>
    </row>
    <row r="4144" spans="1:6" x14ac:dyDescent="0.25">
      <c r="A4144" s="2">
        <v>44825</v>
      </c>
      <c r="B4144">
        <v>-4.5128232145869194E-3</v>
      </c>
      <c r="C4144">
        <v>-6.3279071804933675E-3</v>
      </c>
      <c r="D4144">
        <v>-3.7086063854607676E-3</v>
      </c>
      <c r="E4144">
        <v>1.1332582681105317E-2</v>
      </c>
      <c r="F4144">
        <v>-9.3292691904024276E-3</v>
      </c>
    </row>
    <row r="4145" spans="1:6" x14ac:dyDescent="0.25">
      <c r="A4145" s="2">
        <v>44826</v>
      </c>
      <c r="B4145">
        <v>-5.7785808701185468E-3</v>
      </c>
      <c r="C4145">
        <v>-1.4537672626145305E-2</v>
      </c>
      <c r="D4145">
        <v>7.2229606055853697E-3</v>
      </c>
      <c r="E4145">
        <v>1.3130439708399619E-2</v>
      </c>
      <c r="F4145">
        <v>-2.2946800172677084E-3</v>
      </c>
    </row>
    <row r="4146" spans="1:6" x14ac:dyDescent="0.25">
      <c r="A4146" s="2">
        <v>44827</v>
      </c>
      <c r="B4146">
        <v>-1.7376247272900828E-2</v>
      </c>
      <c r="C4146">
        <v>-2.5069935776220614E-2</v>
      </c>
      <c r="D4146">
        <v>-1.6969796208288306E-2</v>
      </c>
      <c r="E4146">
        <v>-6.2993584308887159E-3</v>
      </c>
      <c r="F4146">
        <v>-4.7371451984406562E-3</v>
      </c>
    </row>
    <row r="4147" spans="1:6" x14ac:dyDescent="0.25">
      <c r="A4147" s="2">
        <v>44830</v>
      </c>
      <c r="B4147">
        <v>-1.6524696241023137E-2</v>
      </c>
      <c r="C4147">
        <v>-2.3015935867241155E-2</v>
      </c>
      <c r="D4147">
        <v>-3.8675973826360996E-2</v>
      </c>
      <c r="E4147">
        <v>-2.1656329561116617E-2</v>
      </c>
      <c r="F4147">
        <v>-1.4232507085704896E-2</v>
      </c>
    </row>
    <row r="4148" spans="1:6" x14ac:dyDescent="0.25">
      <c r="A4148" s="2">
        <v>44831</v>
      </c>
      <c r="B4148">
        <v>-7.6931176156147551E-4</v>
      </c>
      <c r="C4148">
        <v>-7.9550033465967118E-3</v>
      </c>
      <c r="D4148">
        <v>-3.4898434088744155E-3</v>
      </c>
      <c r="E4148">
        <v>5.6794221428314489E-3</v>
      </c>
      <c r="F4148">
        <v>6.7982933303155921E-3</v>
      </c>
    </row>
    <row r="4149" spans="1:6" x14ac:dyDescent="0.25">
      <c r="A4149" s="2">
        <v>44832</v>
      </c>
      <c r="B4149">
        <v>-9.0268034464841482E-3</v>
      </c>
      <c r="C4149">
        <v>-1.531191578325369E-2</v>
      </c>
      <c r="D4149">
        <v>7.0410380011026079E-4</v>
      </c>
      <c r="E4149">
        <v>-6.6607320447856439E-3</v>
      </c>
      <c r="F4149">
        <v>4.4797367904971354E-3</v>
      </c>
    </row>
    <row r="4150" spans="1:6" x14ac:dyDescent="0.25">
      <c r="A4150" s="2">
        <v>44833</v>
      </c>
      <c r="B4150">
        <v>-3.4368986342495993E-3</v>
      </c>
      <c r="C4150">
        <v>-4.2933313414463157E-3</v>
      </c>
      <c r="D4150">
        <v>-2.9668331116285401E-3</v>
      </c>
      <c r="E4150">
        <v>9.4825242491002864E-3</v>
      </c>
      <c r="F4150">
        <v>1.3564886989987689E-2</v>
      </c>
    </row>
    <row r="4151" spans="1:6" x14ac:dyDescent="0.25">
      <c r="A4151" s="2">
        <v>44834</v>
      </c>
      <c r="B4151">
        <v>1.791843296069243E-2</v>
      </c>
      <c r="C4151">
        <v>2.6172700791878164E-2</v>
      </c>
      <c r="D4151">
        <v>1.6140161491884061E-2</v>
      </c>
      <c r="E4151">
        <v>1.6264167340331061E-3</v>
      </c>
      <c r="F4151">
        <v>6.5838733279644616E-3</v>
      </c>
    </row>
    <row r="4152" spans="1:6" x14ac:dyDescent="0.25">
      <c r="A4152" s="2">
        <v>44837</v>
      </c>
      <c r="B4152">
        <v>-1.1221276730423484E-2</v>
      </c>
      <c r="C4152">
        <v>-1.7051498452616359E-2</v>
      </c>
      <c r="D4152">
        <v>-2.125411829899633E-2</v>
      </c>
      <c r="E4152">
        <v>-2.0565631849342559E-2</v>
      </c>
      <c r="F4152">
        <v>7.9463652015295382E-3</v>
      </c>
    </row>
    <row r="4153" spans="1:6" x14ac:dyDescent="0.25">
      <c r="A4153" s="2">
        <v>44838</v>
      </c>
      <c r="B4153">
        <v>2.2371248292878947E-2</v>
      </c>
      <c r="C4153">
        <v>2.7256388951734014E-2</v>
      </c>
      <c r="D4153">
        <v>2.0882462654916906E-2</v>
      </c>
      <c r="E4153">
        <v>1.8125538802286831E-2</v>
      </c>
      <c r="F4153">
        <v>7.7141041518065875E-3</v>
      </c>
    </row>
    <row r="4154" spans="1:6" x14ac:dyDescent="0.25">
      <c r="A4154" s="2">
        <v>44840</v>
      </c>
      <c r="B4154">
        <v>2.5878833120943513E-3</v>
      </c>
      <c r="C4154">
        <v>4.3518792205564814E-3</v>
      </c>
      <c r="D4154">
        <v>3.7686209672853554E-3</v>
      </c>
      <c r="E4154">
        <v>-1.8780758942489508E-3</v>
      </c>
      <c r="F4154">
        <v>1.5814943107577667E-3</v>
      </c>
    </row>
    <row r="4155" spans="1:6" x14ac:dyDescent="0.25">
      <c r="A4155" s="2">
        <v>44841</v>
      </c>
      <c r="B4155">
        <v>-6.3876954128392325E-4</v>
      </c>
      <c r="C4155">
        <v>-2.2946042500779982E-3</v>
      </c>
      <c r="D4155">
        <v>-1.8213790760934934E-3</v>
      </c>
      <c r="E4155">
        <v>-5.3102308963928323E-3</v>
      </c>
      <c r="F4155">
        <v>-4.7191683269962349E-3</v>
      </c>
    </row>
    <row r="4156" spans="1:6" x14ac:dyDescent="0.25">
      <c r="A4156" s="2">
        <v>44844</v>
      </c>
      <c r="B4156">
        <v>-3.5496227643558539E-3</v>
      </c>
      <c r="C4156">
        <v>-1.546945735873288E-3</v>
      </c>
      <c r="D4156">
        <v>-5.6007478203456669E-3</v>
      </c>
      <c r="E4156">
        <v>-1.0162772133078403E-2</v>
      </c>
      <c r="F4156">
        <v>-8.2091626186373591E-3</v>
      </c>
    </row>
    <row r="4157" spans="1:6" x14ac:dyDescent="0.25">
      <c r="A4157" s="2">
        <v>44845</v>
      </c>
      <c r="B4157">
        <v>-1.4659922704307387E-2</v>
      </c>
      <c r="C4157">
        <v>-8.968282137540513E-3</v>
      </c>
      <c r="D4157">
        <v>-1.7196339248491104E-2</v>
      </c>
      <c r="E4157">
        <v>-1.7198514993495791E-2</v>
      </c>
      <c r="F4157">
        <v>-1.4324751084647605E-2</v>
      </c>
    </row>
    <row r="4158" spans="1:6" x14ac:dyDescent="0.25">
      <c r="A4158" s="2">
        <v>44846</v>
      </c>
      <c r="B4158">
        <v>8.2650818971039021E-3</v>
      </c>
      <c r="C4158">
        <v>1.1024341204650441E-2</v>
      </c>
      <c r="D4158">
        <v>9.8567068854300954E-3</v>
      </c>
      <c r="E4158">
        <v>1.3731390081682433E-2</v>
      </c>
      <c r="F4158">
        <v>1.5328292110718105E-3</v>
      </c>
    </row>
    <row r="4159" spans="1:6" x14ac:dyDescent="0.25">
      <c r="A4159" s="2">
        <v>44847</v>
      </c>
      <c r="B4159">
        <v>-6.8874429613203477E-3</v>
      </c>
      <c r="C4159">
        <v>-1.2160158935563299E-2</v>
      </c>
      <c r="D4159">
        <v>-2.7452014189076968E-3</v>
      </c>
      <c r="E4159">
        <v>-4.7182454210424017E-3</v>
      </c>
      <c r="F4159">
        <v>1.6303247275858722E-3</v>
      </c>
    </row>
    <row r="4160" spans="1:6" x14ac:dyDescent="0.25">
      <c r="A4160" s="2">
        <v>44848</v>
      </c>
      <c r="B4160">
        <v>1.185225340831428E-2</v>
      </c>
      <c r="C4160">
        <v>1.6945414748377262E-2</v>
      </c>
      <c r="D4160">
        <v>-6.3111658297876167E-3</v>
      </c>
      <c r="E4160">
        <v>2.3363138650104014E-3</v>
      </c>
      <c r="F4160">
        <v>5.4205293684475219E-3</v>
      </c>
    </row>
    <row r="4161" spans="1:6" x14ac:dyDescent="0.25">
      <c r="A4161" s="2">
        <v>44851</v>
      </c>
      <c r="B4161">
        <v>8.3677979465009954E-3</v>
      </c>
      <c r="C4161">
        <v>1.5863531800592353E-2</v>
      </c>
      <c r="D4161">
        <v>5.6026504680186384E-3</v>
      </c>
      <c r="E4161">
        <v>9.756717606404623E-4</v>
      </c>
      <c r="F4161">
        <v>-2.7336258943844248E-4</v>
      </c>
    </row>
    <row r="4162" spans="1:6" x14ac:dyDescent="0.25">
      <c r="A4162" s="2">
        <v>44852</v>
      </c>
      <c r="B4162">
        <v>9.2999432078065478E-3</v>
      </c>
      <c r="C4162">
        <v>9.2917806276236765E-3</v>
      </c>
      <c r="D4162">
        <v>1.4849117266032353E-2</v>
      </c>
      <c r="E4162">
        <v>1.2119286987660256E-2</v>
      </c>
      <c r="F4162">
        <v>2.6458591437430574E-3</v>
      </c>
    </row>
    <row r="4163" spans="1:6" x14ac:dyDescent="0.25">
      <c r="A4163" s="2">
        <v>44853</v>
      </c>
      <c r="B4163">
        <v>2.3766475304451691E-3</v>
      </c>
      <c r="C4163">
        <v>1.1066789828295372E-3</v>
      </c>
      <c r="D4163">
        <v>-1.0465521501004499E-3</v>
      </c>
      <c r="E4163">
        <v>4.0611308412956933E-3</v>
      </c>
      <c r="F4163">
        <v>6.9989280072531345E-4</v>
      </c>
    </row>
    <row r="4164" spans="1:6" x14ac:dyDescent="0.25">
      <c r="A4164" s="2">
        <v>44854</v>
      </c>
      <c r="B4164">
        <v>1.5096725072876332E-3</v>
      </c>
      <c r="C4164">
        <v>-5.9955512043455604E-3</v>
      </c>
      <c r="D4164">
        <v>4.5979169017609751E-6</v>
      </c>
      <c r="E4164">
        <v>8.068248874866837E-3</v>
      </c>
      <c r="F4164">
        <v>3.4948829652824607E-3</v>
      </c>
    </row>
    <row r="4165" spans="1:6" x14ac:dyDescent="0.25">
      <c r="A4165" s="2">
        <v>44855</v>
      </c>
      <c r="B4165">
        <v>1.6513044286496795E-3</v>
      </c>
      <c r="C4165">
        <v>2.056063892878696E-2</v>
      </c>
      <c r="D4165">
        <v>-2.1414048213031522E-3</v>
      </c>
      <c r="E4165">
        <v>-1.3157789208415051E-3</v>
      </c>
      <c r="F4165">
        <v>-4.515126701460764E-3</v>
      </c>
    </row>
    <row r="4166" spans="1:6" x14ac:dyDescent="0.25">
      <c r="A4166" s="2">
        <v>44858</v>
      </c>
      <c r="B4166">
        <v>8.7343699082045225E-3</v>
      </c>
      <c r="C4166">
        <v>1.1218367367478084E-2</v>
      </c>
      <c r="D4166">
        <v>7.4182129101340319E-3</v>
      </c>
      <c r="E4166">
        <v>-5.2657355018323145E-4</v>
      </c>
      <c r="F4166">
        <v>5.0248681398318146E-3</v>
      </c>
    </row>
    <row r="4167" spans="1:6" x14ac:dyDescent="0.25">
      <c r="A4167" s="2">
        <v>44859</v>
      </c>
      <c r="B4167">
        <v>-4.9180800640761047E-3</v>
      </c>
      <c r="C4167">
        <v>-5.6667521568134795E-3</v>
      </c>
      <c r="D4167">
        <v>1.2132157839134131E-2</v>
      </c>
      <c r="E4167">
        <v>-1.1102395223953685E-2</v>
      </c>
      <c r="F4167">
        <v>4.0307696283224939E-3</v>
      </c>
    </row>
    <row r="4168" spans="1:6" x14ac:dyDescent="0.25">
      <c r="A4168" s="2">
        <v>44861</v>
      </c>
      <c r="B4168">
        <v>3.4655846625005348E-3</v>
      </c>
      <c r="C4168">
        <v>5.5834741193480433E-3</v>
      </c>
      <c r="D4168">
        <v>2.0450432161340233E-3</v>
      </c>
      <c r="E4168">
        <v>3.5645347639221545E-3</v>
      </c>
      <c r="F4168">
        <v>6.7718766322875093E-3</v>
      </c>
    </row>
    <row r="4169" spans="1:6" x14ac:dyDescent="0.25">
      <c r="A4169" s="2">
        <v>44862</v>
      </c>
      <c r="B4169">
        <v>3.2876789536642418E-3</v>
      </c>
      <c r="C4169">
        <v>-7.3114112122661485E-3</v>
      </c>
      <c r="D4169">
        <v>1.6524336853157469E-2</v>
      </c>
      <c r="E4169">
        <v>-1.2730735837735044E-3</v>
      </c>
      <c r="F4169">
        <v>-5.4262423477513724E-3</v>
      </c>
    </row>
    <row r="4170" spans="1:6" x14ac:dyDescent="0.25">
      <c r="A4170" s="2">
        <v>44865</v>
      </c>
      <c r="B4170">
        <v>1.301152450405137E-2</v>
      </c>
      <c r="C4170">
        <v>7.4295280869865867E-3</v>
      </c>
      <c r="D4170">
        <v>1.5607083004104894E-2</v>
      </c>
      <c r="E4170">
        <v>6.8707104338522314E-3</v>
      </c>
      <c r="F4170">
        <v>1.1975729040347187E-2</v>
      </c>
    </row>
    <row r="4171" spans="1:6" x14ac:dyDescent="0.25">
      <c r="A4171" s="2">
        <v>44866</v>
      </c>
      <c r="B4171">
        <v>6.0596461373725969E-3</v>
      </c>
      <c r="C4171">
        <v>-1.1663704171015418E-3</v>
      </c>
      <c r="D4171">
        <v>2.043149605104004E-3</v>
      </c>
      <c r="E4171">
        <v>6.4590522060780078E-3</v>
      </c>
      <c r="F4171">
        <v>1.5975325531045872E-2</v>
      </c>
    </row>
    <row r="4172" spans="1:6" x14ac:dyDescent="0.25">
      <c r="A4172" s="2">
        <v>44867</v>
      </c>
      <c r="B4172">
        <v>-3.6314353353940699E-3</v>
      </c>
      <c r="C4172">
        <v>-3.7329312553771076E-3</v>
      </c>
      <c r="D4172">
        <v>-7.6138589583351962E-3</v>
      </c>
      <c r="E4172">
        <v>-8.8435554876502742E-4</v>
      </c>
      <c r="F4172">
        <v>4.1842762192387589E-3</v>
      </c>
    </row>
    <row r="4173" spans="1:6" x14ac:dyDescent="0.25">
      <c r="A4173" s="2">
        <v>44868</v>
      </c>
      <c r="B4173">
        <v>-1.2536454072161424E-3</v>
      </c>
      <c r="C4173">
        <v>2.9181581721113062E-3</v>
      </c>
      <c r="D4173">
        <v>-4.6615119896212653E-3</v>
      </c>
      <c r="E4173">
        <v>2.6578186621590886E-3</v>
      </c>
      <c r="F4173">
        <v>4.8885083720087773E-4</v>
      </c>
    </row>
    <row r="4174" spans="1:6" x14ac:dyDescent="0.25">
      <c r="A4174" s="2">
        <v>44869</v>
      </c>
      <c r="B4174">
        <v>1.763466913389213E-3</v>
      </c>
      <c r="C4174">
        <v>-1.9771277273225203E-4</v>
      </c>
      <c r="D4174">
        <v>4.5855093175960589E-4</v>
      </c>
      <c r="E4174">
        <v>-2.901935687913425E-3</v>
      </c>
      <c r="F4174">
        <v>-6.8890793737416516E-3</v>
      </c>
    </row>
    <row r="4175" spans="1:6" x14ac:dyDescent="0.25">
      <c r="A4175" s="2">
        <v>44872</v>
      </c>
      <c r="B4175">
        <v>3.7425621192910354E-3</v>
      </c>
      <c r="C4175">
        <v>9.7372565909844017E-3</v>
      </c>
      <c r="D4175">
        <v>1.2156974927737221E-2</v>
      </c>
      <c r="E4175">
        <v>4.4990041329839693E-3</v>
      </c>
      <c r="F4175">
        <v>-1.0073121210931702E-2</v>
      </c>
    </row>
    <row r="4176" spans="1:6" x14ac:dyDescent="0.25">
      <c r="A4176" s="2">
        <v>44874</v>
      </c>
      <c r="B4176">
        <v>-2.5873144368822624E-3</v>
      </c>
      <c r="C4176">
        <v>2.3440766714371629E-3</v>
      </c>
      <c r="D4176">
        <v>-8.0850818245554908E-3</v>
      </c>
      <c r="E4176">
        <v>2.065416373409876E-3</v>
      </c>
      <c r="F4176">
        <v>-9.9560800317981101E-3</v>
      </c>
    </row>
    <row r="4177" spans="1:6" x14ac:dyDescent="0.25">
      <c r="A4177" s="2">
        <v>44875</v>
      </c>
      <c r="B4177">
        <v>-6.9885924744535408E-3</v>
      </c>
      <c r="C4177">
        <v>-5.7585811559311964E-3</v>
      </c>
      <c r="D4177">
        <v>-2.0689151886953191E-2</v>
      </c>
      <c r="E4177">
        <v>-6.793699616046962E-3</v>
      </c>
      <c r="F4177">
        <v>-7.7928344870260742E-3</v>
      </c>
    </row>
    <row r="4178" spans="1:6" x14ac:dyDescent="0.25">
      <c r="A4178" s="2">
        <v>44876</v>
      </c>
      <c r="B4178">
        <v>1.9380064288102027E-2</v>
      </c>
      <c r="C4178">
        <v>9.8242254214612381E-3</v>
      </c>
      <c r="D4178">
        <v>-3.479671316942119E-3</v>
      </c>
      <c r="E4178">
        <v>-1.1185208922794162E-3</v>
      </c>
      <c r="F4178">
        <v>2.146625399693416E-3</v>
      </c>
    </row>
    <row r="4179" spans="1:6" x14ac:dyDescent="0.25">
      <c r="A4179" s="2">
        <v>44879</v>
      </c>
      <c r="B4179">
        <v>-2.8750213476369884E-3</v>
      </c>
      <c r="C4179">
        <v>-1.0049899195741644E-3</v>
      </c>
      <c r="D4179">
        <v>2.3141332667034088E-3</v>
      </c>
      <c r="E4179">
        <v>-1.300265702738225E-2</v>
      </c>
      <c r="F4179">
        <v>5.5214200636371051E-3</v>
      </c>
    </row>
    <row r="4180" spans="1:6" x14ac:dyDescent="0.25">
      <c r="A4180" s="2">
        <v>44880</v>
      </c>
      <c r="B4180">
        <v>3.9284382582663964E-3</v>
      </c>
      <c r="C4180">
        <v>6.8785913540034046E-3</v>
      </c>
      <c r="D4180">
        <v>7.4148780176233782E-3</v>
      </c>
      <c r="E4180">
        <v>-4.5334484197503028E-4</v>
      </c>
      <c r="F4180">
        <v>-3.2692615281607333E-4</v>
      </c>
    </row>
    <row r="4181" spans="1:6" x14ac:dyDescent="0.25">
      <c r="A4181" s="2">
        <v>44881</v>
      </c>
      <c r="B4181">
        <v>1.6315584289068234E-3</v>
      </c>
      <c r="C4181">
        <v>4.5961469644899772E-3</v>
      </c>
      <c r="D4181">
        <v>-2.9727586754327504E-3</v>
      </c>
      <c r="E4181">
        <v>6.7974992933890677E-5</v>
      </c>
      <c r="F4181">
        <v>-5.5694263350011628E-3</v>
      </c>
    </row>
    <row r="4182" spans="1:6" x14ac:dyDescent="0.25">
      <c r="A4182" s="2">
        <v>44882</v>
      </c>
      <c r="B4182">
        <v>-3.8223564952332835E-3</v>
      </c>
      <c r="C4182">
        <v>-2.0377341182278635E-3</v>
      </c>
      <c r="D4182">
        <v>-1.360838852274094E-2</v>
      </c>
      <c r="E4182">
        <v>-2.3581258043906279E-3</v>
      </c>
      <c r="F4182">
        <v>-7.1121100839612724E-3</v>
      </c>
    </row>
    <row r="4183" spans="1:6" x14ac:dyDescent="0.25">
      <c r="A4183" s="2">
        <v>44883</v>
      </c>
      <c r="B4183">
        <v>-1.5204255349922306E-3</v>
      </c>
      <c r="C4183">
        <v>2.4257798127519527E-4</v>
      </c>
      <c r="D4183">
        <v>-1.2393772256795057E-2</v>
      </c>
      <c r="E4183">
        <v>-2.3431443724953325E-3</v>
      </c>
      <c r="F4183">
        <v>-3.5995631888046729E-3</v>
      </c>
    </row>
    <row r="4184" spans="1:6" x14ac:dyDescent="0.25">
      <c r="A4184" s="2">
        <v>44886</v>
      </c>
      <c r="B4184">
        <v>-8.5204020539197973E-3</v>
      </c>
      <c r="C4184">
        <v>-2.7409511531069227E-3</v>
      </c>
      <c r="D4184">
        <v>-4.7376212443015053E-3</v>
      </c>
      <c r="E4184">
        <v>-3.3264526148097497E-3</v>
      </c>
      <c r="F4184">
        <v>-3.5968318932522009E-3</v>
      </c>
    </row>
    <row r="4185" spans="1:6" x14ac:dyDescent="0.25">
      <c r="A4185" s="2">
        <v>44887</v>
      </c>
      <c r="B4185">
        <v>4.3735365995959917E-3</v>
      </c>
      <c r="C4185">
        <v>1.671380055589545E-3</v>
      </c>
      <c r="D4185">
        <v>3.5003594249849159E-3</v>
      </c>
      <c r="E4185">
        <v>5.642504605080193E-3</v>
      </c>
      <c r="F4185">
        <v>2.1096138380369586E-3</v>
      </c>
    </row>
    <row r="4186" spans="1:6" x14ac:dyDescent="0.25">
      <c r="A4186" s="2">
        <v>44888</v>
      </c>
      <c r="B4186">
        <v>1.3821327334180809E-3</v>
      </c>
      <c r="C4186">
        <v>6.5612436316347337E-3</v>
      </c>
      <c r="D4186">
        <v>3.0739186858097086E-3</v>
      </c>
      <c r="E4186">
        <v>-8.2550639554640286E-4</v>
      </c>
      <c r="F4186">
        <v>4.0473362801277972E-3</v>
      </c>
    </row>
    <row r="4187" spans="1:6" x14ac:dyDescent="0.25">
      <c r="A4187" s="2">
        <v>44889</v>
      </c>
      <c r="B4187">
        <v>1.2280149439666257E-2</v>
      </c>
      <c r="C4187">
        <v>7.0890551586081261E-3</v>
      </c>
      <c r="D4187">
        <v>4.9905629305469984E-3</v>
      </c>
      <c r="E4187">
        <v>8.3960615440200927E-3</v>
      </c>
      <c r="F4187">
        <v>4.9571653305933499E-3</v>
      </c>
    </row>
    <row r="4188" spans="1:6" x14ac:dyDescent="0.25">
      <c r="A4188" s="2">
        <v>44890</v>
      </c>
      <c r="B4188">
        <v>2.2699515601910651E-4</v>
      </c>
      <c r="C4188">
        <v>-3.3986118993472405E-3</v>
      </c>
      <c r="D4188">
        <v>8.6334491392343581E-3</v>
      </c>
      <c r="E4188">
        <v>-2.0120365544272411E-3</v>
      </c>
      <c r="F4188">
        <v>3.1610735478395488E-3</v>
      </c>
    </row>
    <row r="4189" spans="1:6" x14ac:dyDescent="0.25">
      <c r="A4189" s="2">
        <v>44893</v>
      </c>
      <c r="B4189">
        <v>3.2801631069565192E-3</v>
      </c>
      <c r="C4189">
        <v>7.721460470847825E-4</v>
      </c>
      <c r="D4189">
        <v>6.2612404410371586E-3</v>
      </c>
      <c r="E4189">
        <v>2.8008939907382046E-3</v>
      </c>
      <c r="F4189">
        <v>2.2335889352280889E-3</v>
      </c>
    </row>
    <row r="4190" spans="1:6" x14ac:dyDescent="0.25">
      <c r="A4190" s="2">
        <v>44894</v>
      </c>
      <c r="B4190">
        <v>2.7228334288583148E-3</v>
      </c>
      <c r="C4190">
        <v>1.0559175884110011E-3</v>
      </c>
      <c r="D4190">
        <v>-2.6320329451174009E-3</v>
      </c>
      <c r="E4190">
        <v>1.7220052898239534E-2</v>
      </c>
      <c r="F4190">
        <v>5.2844879698175015E-3</v>
      </c>
    </row>
    <row r="4191" spans="1:6" x14ac:dyDescent="0.25">
      <c r="A4191" s="2">
        <v>44895</v>
      </c>
      <c r="B4191">
        <v>6.5559778918468084E-3</v>
      </c>
      <c r="C4191">
        <v>4.5891541128054237E-3</v>
      </c>
      <c r="D4191">
        <v>1.7294405293001469E-2</v>
      </c>
      <c r="E4191">
        <v>8.472019548202675E-3</v>
      </c>
      <c r="F4191">
        <v>3.8091369096993496E-3</v>
      </c>
    </row>
    <row r="4192" spans="1:6" x14ac:dyDescent="0.25">
      <c r="A4192" s="2">
        <v>44896</v>
      </c>
      <c r="B4192">
        <v>2.8149913646591473E-3</v>
      </c>
      <c r="C4192">
        <v>-3.6451232296771924E-4</v>
      </c>
      <c r="D4192">
        <v>-2.0042142970596935E-3</v>
      </c>
      <c r="E4192">
        <v>-1.9092156821055692E-3</v>
      </c>
      <c r="F4192">
        <v>1.2677996349408889E-4</v>
      </c>
    </row>
    <row r="4193" spans="1:6" x14ac:dyDescent="0.25">
      <c r="A4193" s="2">
        <v>44897</v>
      </c>
      <c r="B4193">
        <v>-6.6782122627884223E-3</v>
      </c>
      <c r="C4193">
        <v>-3.2764705627556646E-3</v>
      </c>
      <c r="D4193">
        <v>-1.1315198937576003E-2</v>
      </c>
      <c r="E4193">
        <v>-4.4330849864544497E-3</v>
      </c>
      <c r="F4193">
        <v>-1.1099535311625602E-3</v>
      </c>
    </row>
    <row r="4194" spans="1:6" x14ac:dyDescent="0.25">
      <c r="A4194" s="2">
        <v>44900</v>
      </c>
      <c r="B4194">
        <v>-6.4880979552778316E-4</v>
      </c>
      <c r="C4194">
        <v>4.4679410446962506E-3</v>
      </c>
      <c r="D4194">
        <v>-3.2395384842230147E-3</v>
      </c>
      <c r="E4194">
        <v>3.5861138278066849E-4</v>
      </c>
      <c r="F4194">
        <v>-4.8514509553688598E-3</v>
      </c>
    </row>
    <row r="4195" spans="1:6" x14ac:dyDescent="0.25">
      <c r="A4195" s="2">
        <v>44901</v>
      </c>
      <c r="B4195">
        <v>-3.4236866879337469E-3</v>
      </c>
      <c r="C4195">
        <v>-4.4421920762862804E-3</v>
      </c>
      <c r="D4195">
        <v>-2.1082980617886881E-3</v>
      </c>
      <c r="E4195">
        <v>3.1425463898973943E-3</v>
      </c>
      <c r="F4195">
        <v>-5.0336143456979777E-3</v>
      </c>
    </row>
    <row r="4196" spans="1:6" x14ac:dyDescent="0.25">
      <c r="A4196" s="2">
        <v>44902</v>
      </c>
      <c r="B4196">
        <v>-3.5535062670052405E-3</v>
      </c>
      <c r="C4196">
        <v>-1.2390770329674327E-3</v>
      </c>
      <c r="D4196">
        <v>-7.6869011623812208E-3</v>
      </c>
      <c r="E4196">
        <v>8.5748966835190021E-3</v>
      </c>
      <c r="F4196">
        <v>-6.192742777561832E-3</v>
      </c>
    </row>
    <row r="4197" spans="1:6" x14ac:dyDescent="0.25">
      <c r="A4197" s="2">
        <v>44903</v>
      </c>
      <c r="B4197">
        <v>2.454074742089936E-3</v>
      </c>
      <c r="C4197">
        <v>1.0419389665879349E-2</v>
      </c>
      <c r="D4197">
        <v>1.0756033516447639E-3</v>
      </c>
      <c r="E4197">
        <v>-4.644592089969738E-5</v>
      </c>
      <c r="F4197">
        <v>-8.9732142111418993E-3</v>
      </c>
    </row>
    <row r="4198" spans="1:6" x14ac:dyDescent="0.25">
      <c r="A4198" s="2">
        <v>44904</v>
      </c>
      <c r="B4198">
        <v>-6.3267182140568055E-3</v>
      </c>
      <c r="C4198">
        <v>8.2873777255457518E-4</v>
      </c>
      <c r="D4198">
        <v>-5.341064393914681E-4</v>
      </c>
      <c r="E4198">
        <v>7.0239303823055781E-3</v>
      </c>
      <c r="F4198">
        <v>1.4167341435948277E-3</v>
      </c>
    </row>
    <row r="4199" spans="1:6" x14ac:dyDescent="0.25">
      <c r="A4199" s="2">
        <v>44907</v>
      </c>
      <c r="B4199">
        <v>-9.3137462517554849E-4</v>
      </c>
      <c r="C4199">
        <v>-3.1341690011873715E-4</v>
      </c>
      <c r="D4199">
        <v>-1.0160384029858742E-3</v>
      </c>
      <c r="E4199">
        <v>1.1000664697926237E-3</v>
      </c>
      <c r="F4199">
        <v>-5.2232578457136531E-6</v>
      </c>
    </row>
    <row r="4200" spans="1:6" x14ac:dyDescent="0.25">
      <c r="A4200" s="2">
        <v>44908</v>
      </c>
      <c r="B4200">
        <v>6.372405249315467E-3</v>
      </c>
      <c r="C4200">
        <v>4.6705751291264974E-3</v>
      </c>
      <c r="D4200">
        <v>3.4316429967817517E-3</v>
      </c>
      <c r="E4200">
        <v>-4.7157016917717849E-4</v>
      </c>
      <c r="F4200">
        <v>-3.5208586019618243E-4</v>
      </c>
    </row>
    <row r="4201" spans="1:6" x14ac:dyDescent="0.25">
      <c r="A4201" s="2">
        <v>44909</v>
      </c>
      <c r="B4201">
        <v>2.2029388440469146E-3</v>
      </c>
      <c r="C4201">
        <v>2.0111415814490579E-3</v>
      </c>
      <c r="D4201">
        <v>3.9689967169527253E-3</v>
      </c>
      <c r="E4201">
        <v>-3.7694875303660672E-3</v>
      </c>
      <c r="F4201">
        <v>5.1723059558410429E-3</v>
      </c>
    </row>
    <row r="4202" spans="1:6" x14ac:dyDescent="0.25">
      <c r="A4202" s="2">
        <v>44910</v>
      </c>
      <c r="B4202">
        <v>-1.4131754106906232E-2</v>
      </c>
      <c r="C4202">
        <v>-1.1943998450900413E-2</v>
      </c>
      <c r="D4202">
        <v>-7.0441618048144123E-3</v>
      </c>
      <c r="E4202">
        <v>-9.5776519172243741E-3</v>
      </c>
      <c r="F4202">
        <v>-4.860318310379746E-3</v>
      </c>
    </row>
    <row r="4203" spans="1:6" x14ac:dyDescent="0.25">
      <c r="A4203" s="2">
        <v>44911</v>
      </c>
      <c r="B4203">
        <v>-7.5728129784295543E-3</v>
      </c>
      <c r="C4203">
        <v>-6.9220931748968954E-3</v>
      </c>
      <c r="D4203">
        <v>-1.143184359106931E-2</v>
      </c>
      <c r="E4203">
        <v>-4.0320276385203083E-3</v>
      </c>
      <c r="F4203">
        <v>-1.3380120696126161E-2</v>
      </c>
    </row>
    <row r="4204" spans="1:6" x14ac:dyDescent="0.25">
      <c r="A4204" s="2">
        <v>44914</v>
      </c>
      <c r="B4204">
        <v>7.526484043352424E-3</v>
      </c>
      <c r="C4204">
        <v>5.2811027188641013E-3</v>
      </c>
      <c r="D4204">
        <v>1.6639465797559833E-2</v>
      </c>
      <c r="E4204">
        <v>1.4149692357147577E-2</v>
      </c>
      <c r="F4204">
        <v>6.1839149755767804E-4</v>
      </c>
    </row>
    <row r="4205" spans="1:6" x14ac:dyDescent="0.25">
      <c r="A4205" s="2">
        <v>44915</v>
      </c>
      <c r="B4205">
        <v>-1.7906504364027594E-3</v>
      </c>
      <c r="C4205">
        <v>-1.2459559000198653E-3</v>
      </c>
      <c r="D4205">
        <v>-7.7354479622020293E-3</v>
      </c>
      <c r="E4205">
        <v>-5.7882796215656378E-3</v>
      </c>
      <c r="F4205">
        <v>-6.8375569838067954E-4</v>
      </c>
    </row>
    <row r="4206" spans="1:6" x14ac:dyDescent="0.25">
      <c r="A4206" s="2">
        <v>44916</v>
      </c>
      <c r="B4206">
        <v>-1.0401751617233711E-2</v>
      </c>
      <c r="C4206">
        <v>-1.6832780425869043E-2</v>
      </c>
      <c r="D4206">
        <v>-1.3088644902963093E-2</v>
      </c>
      <c r="E4206">
        <v>-1.1100987155841841E-2</v>
      </c>
      <c r="F4206">
        <v>2.2384592340364537E-2</v>
      </c>
    </row>
    <row r="4207" spans="1:6" x14ac:dyDescent="0.25">
      <c r="A4207" s="2">
        <v>44917</v>
      </c>
      <c r="B4207">
        <v>-4.0563860471501487E-3</v>
      </c>
      <c r="C4207">
        <v>-4.4928158409608208E-3</v>
      </c>
      <c r="D4207">
        <v>-1.0624706322722085E-2</v>
      </c>
      <c r="E4207">
        <v>-7.0760932371217583E-3</v>
      </c>
      <c r="F4207">
        <v>-2.4625282235712959E-3</v>
      </c>
    </row>
    <row r="4208" spans="1:6" x14ac:dyDescent="0.25">
      <c r="A4208" s="2">
        <v>44918</v>
      </c>
      <c r="B4208">
        <v>-1.623635148005725E-2</v>
      </c>
      <c r="C4208">
        <v>-1.5458246657588968E-2</v>
      </c>
      <c r="D4208">
        <v>-2.5207487168813589E-2</v>
      </c>
      <c r="E4208">
        <v>-1.9402181722189174E-2</v>
      </c>
      <c r="F4208">
        <v>-1.1887591261549431E-2</v>
      </c>
    </row>
    <row r="4209" spans="1:6" x14ac:dyDescent="0.25">
      <c r="A4209" s="2">
        <v>44921</v>
      </c>
      <c r="B4209">
        <v>1.1940314969729311E-2</v>
      </c>
      <c r="C4209">
        <v>2.0259989297440537E-2</v>
      </c>
      <c r="D4209">
        <v>1.2290459168277803E-2</v>
      </c>
      <c r="E4209">
        <v>1.1911220122233042E-2</v>
      </c>
      <c r="F4209">
        <v>-4.5608756679386365E-3</v>
      </c>
    </row>
    <row r="4210" spans="1:6" x14ac:dyDescent="0.25">
      <c r="A4210" s="2">
        <v>44922</v>
      </c>
      <c r="B4210">
        <v>5.8509745847549035E-3</v>
      </c>
      <c r="C4210">
        <v>5.7631742152485857E-3</v>
      </c>
      <c r="D4210">
        <v>8.1025636807138292E-3</v>
      </c>
      <c r="E4210">
        <v>-2.2733268936060902E-3</v>
      </c>
      <c r="F4210">
        <v>1.2310102005969495E-4</v>
      </c>
    </row>
    <row r="4211" spans="1:6" x14ac:dyDescent="0.25">
      <c r="A4211" s="2">
        <v>44923</v>
      </c>
      <c r="B4211">
        <v>-3.9107145386139611E-4</v>
      </c>
      <c r="C4211">
        <v>-1.3808368870768307E-3</v>
      </c>
      <c r="D4211">
        <v>6.8845042938258444E-3</v>
      </c>
      <c r="E4211">
        <v>1.5144132801447607E-3</v>
      </c>
      <c r="F4211">
        <v>-3.984121017745995E-3</v>
      </c>
    </row>
    <row r="4212" spans="1:6" x14ac:dyDescent="0.25">
      <c r="A4212" s="2">
        <v>44924</v>
      </c>
      <c r="B4212">
        <v>3.5613840688618796E-3</v>
      </c>
      <c r="C4212">
        <v>9.1407520077645774E-3</v>
      </c>
      <c r="D4212">
        <v>2.1317925354393096E-3</v>
      </c>
      <c r="E4212">
        <v>-1.3282410254664818E-3</v>
      </c>
      <c r="F4212">
        <v>1.5256297766591718E-3</v>
      </c>
    </row>
    <row r="4213" spans="1:6" x14ac:dyDescent="0.25">
      <c r="A4213" s="2">
        <v>44925</v>
      </c>
      <c r="B4213">
        <v>-4.9046388563538041E-3</v>
      </c>
      <c r="C4213">
        <v>-5.5824463085798757E-3</v>
      </c>
      <c r="D4213">
        <v>-1.9180109031216354E-3</v>
      </c>
      <c r="E4213">
        <v>-5.983942562275882E-3</v>
      </c>
      <c r="F4213">
        <v>-3.7242105223986295E-3</v>
      </c>
    </row>
    <row r="4214" spans="1:6" x14ac:dyDescent="0.25">
      <c r="A4214" s="2">
        <v>44928</v>
      </c>
      <c r="B4214">
        <v>5.2659208557265828E-3</v>
      </c>
      <c r="C4214">
        <v>4.5188554040755799E-3</v>
      </c>
      <c r="D4214">
        <v>4.1513591132193604E-3</v>
      </c>
      <c r="E4214">
        <v>5.3114550196091664E-4</v>
      </c>
      <c r="F4214">
        <v>-2.8225751666183475E-3</v>
      </c>
    </row>
    <row r="4215" spans="1:6" x14ac:dyDescent="0.25">
      <c r="A4215" s="2">
        <v>44929</v>
      </c>
      <c r="B4215">
        <v>1.9570215067103362E-3</v>
      </c>
      <c r="C4215">
        <v>5.7203439728842724E-3</v>
      </c>
      <c r="D4215">
        <v>-3.6735443429269767E-3</v>
      </c>
      <c r="E4215">
        <v>-3.6891881856724014E-3</v>
      </c>
      <c r="F4215">
        <v>6.58358331364268E-3</v>
      </c>
    </row>
    <row r="4216" spans="1:6" x14ac:dyDescent="0.25">
      <c r="A4216" s="2">
        <v>44930</v>
      </c>
      <c r="B4216">
        <v>-1.0498010784099308E-2</v>
      </c>
      <c r="C4216">
        <v>-9.8513729836541154E-3</v>
      </c>
      <c r="D4216">
        <v>-7.2398450005967483E-3</v>
      </c>
      <c r="E4216">
        <v>-7.3631362665173847E-3</v>
      </c>
      <c r="F4216">
        <v>-3.1924105168024976E-3</v>
      </c>
    </row>
    <row r="4217" spans="1:6" x14ac:dyDescent="0.25">
      <c r="A4217" s="2">
        <v>44931</v>
      </c>
      <c r="B4217">
        <v>-5.1243069364244991E-3</v>
      </c>
      <c r="C4217">
        <v>-7.8913276411308273E-3</v>
      </c>
      <c r="D4217">
        <v>1.1116903825638945E-2</v>
      </c>
      <c r="E4217">
        <v>1.3484758787177002E-2</v>
      </c>
      <c r="F4217">
        <v>6.4902392722759215E-3</v>
      </c>
    </row>
    <row r="4218" spans="1:6" x14ac:dyDescent="0.25">
      <c r="A4218" s="2">
        <v>44932</v>
      </c>
      <c r="B4218">
        <v>-7.613739189049667E-3</v>
      </c>
      <c r="C4218">
        <v>-1.0495357634309305E-2</v>
      </c>
      <c r="D4218">
        <v>-1.7717189762968867E-3</v>
      </c>
      <c r="E4218">
        <v>1.6074708715755731E-4</v>
      </c>
      <c r="F4218">
        <v>-8.5333524310788854E-3</v>
      </c>
    </row>
    <row r="4219" spans="1:6" x14ac:dyDescent="0.25">
      <c r="A4219" s="2">
        <v>44935</v>
      </c>
      <c r="B4219">
        <v>1.4029555675372389E-2</v>
      </c>
      <c r="C4219">
        <v>1.0525855128024814E-2</v>
      </c>
      <c r="D4219">
        <v>1.1480577379685391E-2</v>
      </c>
      <c r="E4219">
        <v>8.4601056670168973E-3</v>
      </c>
      <c r="F4219">
        <v>8.7742586271223368E-3</v>
      </c>
    </row>
    <row r="4220" spans="1:6" x14ac:dyDescent="0.25">
      <c r="A4220" s="2">
        <v>44936</v>
      </c>
      <c r="B4220">
        <v>-1.0510543420804137E-2</v>
      </c>
      <c r="C4220">
        <v>-1.3211791740690251E-2</v>
      </c>
      <c r="D4220">
        <v>1.1791269588822917E-3</v>
      </c>
      <c r="E4220">
        <v>-4.2569264603063706E-3</v>
      </c>
      <c r="F4220">
        <v>1.4433049847635329E-3</v>
      </c>
    </row>
    <row r="4221" spans="1:6" x14ac:dyDescent="0.25">
      <c r="A4221" s="2">
        <v>44937</v>
      </c>
      <c r="B4221">
        <v>-2.7560285317895458E-4</v>
      </c>
      <c r="C4221">
        <v>4.5996267920513359E-3</v>
      </c>
      <c r="D4221">
        <v>-4.6609124096605734E-3</v>
      </c>
      <c r="E4221">
        <v>-9.880498491081172E-3</v>
      </c>
      <c r="F4221">
        <v>-7.3919285077027903E-3</v>
      </c>
    </row>
    <row r="4222" spans="1:6" x14ac:dyDescent="0.25">
      <c r="A4222" s="2">
        <v>44938</v>
      </c>
      <c r="B4222">
        <v>-2.5631082697854641E-3</v>
      </c>
      <c r="C4222">
        <v>-5.4041708947705751E-3</v>
      </c>
      <c r="D4222">
        <v>1.1655758072927961E-3</v>
      </c>
      <c r="E4222">
        <v>-3.9799825871989804E-3</v>
      </c>
      <c r="F4222">
        <v>-2.8938710404260542E-4</v>
      </c>
    </row>
    <row r="4223" spans="1:6" x14ac:dyDescent="0.25">
      <c r="A4223" s="2">
        <v>44939</v>
      </c>
      <c r="B4223">
        <v>4.9464476565741541E-3</v>
      </c>
      <c r="C4223">
        <v>5.4192372889947851E-3</v>
      </c>
      <c r="D4223">
        <v>4.5065698367131798E-3</v>
      </c>
      <c r="E4223">
        <v>2.3015160477413171E-4</v>
      </c>
      <c r="F4223">
        <v>-6.3348048420232609E-4</v>
      </c>
    </row>
    <row r="4224" spans="1:6" x14ac:dyDescent="0.25">
      <c r="A4224" s="2">
        <v>44942</v>
      </c>
      <c r="B4224">
        <v>-2.9009382977815234E-3</v>
      </c>
      <c r="C4224">
        <v>-5.7743262131124615E-3</v>
      </c>
      <c r="D4224">
        <v>-5.9171681221198225E-3</v>
      </c>
      <c r="E4224">
        <v>7.3045537759408146E-5</v>
      </c>
      <c r="F4224">
        <v>-2.1459893166623184E-3</v>
      </c>
    </row>
    <row r="4225" spans="1:6" x14ac:dyDescent="0.25">
      <c r="A4225" s="2">
        <v>44943</v>
      </c>
      <c r="B4225">
        <v>9.2550670908942562E-3</v>
      </c>
      <c r="C4225">
        <v>1.593479070770328E-3</v>
      </c>
      <c r="D4225">
        <v>5.728496553621008E-3</v>
      </c>
      <c r="E4225">
        <v>1.1368023860556518E-2</v>
      </c>
      <c r="F4225">
        <v>-1.053622989825385E-3</v>
      </c>
    </row>
    <row r="4226" spans="1:6" x14ac:dyDescent="0.25">
      <c r="A4226" s="2">
        <v>44944</v>
      </c>
      <c r="B4226">
        <v>6.3204722952462846E-3</v>
      </c>
      <c r="C4226">
        <v>4.9329778109582717E-3</v>
      </c>
      <c r="D4226">
        <v>-8.0868962457467564E-4</v>
      </c>
      <c r="E4226">
        <v>4.2422771793586478E-3</v>
      </c>
      <c r="F4226">
        <v>5.1085940658190283E-3</v>
      </c>
    </row>
    <row r="4227" spans="1:6" x14ac:dyDescent="0.25">
      <c r="A4227" s="2">
        <v>44945</v>
      </c>
      <c r="B4227">
        <v>-3.1779440155789204E-3</v>
      </c>
      <c r="C4227">
        <v>-3.6117201869367553E-3</v>
      </c>
      <c r="D4227">
        <v>-4.9713461096893728E-3</v>
      </c>
      <c r="E4227">
        <v>-8.4247322292404676E-3</v>
      </c>
      <c r="F4227">
        <v>-3.8099746096785718E-3</v>
      </c>
    </row>
    <row r="4228" spans="1:6" x14ac:dyDescent="0.25">
      <c r="A4228" s="2">
        <v>44946</v>
      </c>
      <c r="B4228">
        <v>-3.9982861369625353E-3</v>
      </c>
      <c r="C4228">
        <v>3.6698119952318117E-3</v>
      </c>
      <c r="D4228">
        <v>-5.2893566419161681E-3</v>
      </c>
      <c r="E4228">
        <v>-9.2225736630506972E-3</v>
      </c>
      <c r="F4228">
        <v>-8.0245835029010542E-3</v>
      </c>
    </row>
    <row r="4229" spans="1:6" x14ac:dyDescent="0.25">
      <c r="A4229" s="2">
        <v>44949</v>
      </c>
      <c r="B4229">
        <v>5.1673931387382094E-3</v>
      </c>
      <c r="C4229">
        <v>7.5277485654306753E-3</v>
      </c>
      <c r="D4229">
        <v>6.3050453398603261E-3</v>
      </c>
      <c r="E4229">
        <v>7.144609216518309E-3</v>
      </c>
      <c r="F4229">
        <v>7.8571731526062769E-3</v>
      </c>
    </row>
    <row r="4230" spans="1:6" x14ac:dyDescent="0.25">
      <c r="A4230" s="2">
        <v>44950</v>
      </c>
      <c r="B4230">
        <v>4.9886162984899432E-4</v>
      </c>
      <c r="C4230">
        <v>-4.704548763945487E-3</v>
      </c>
      <c r="D4230">
        <v>1.1587565028040508E-2</v>
      </c>
      <c r="E4230">
        <v>1.3687394836790446E-3</v>
      </c>
      <c r="F4230">
        <v>-1.0207844804813106E-2</v>
      </c>
    </row>
    <row r="4231" spans="1:6" x14ac:dyDescent="0.25">
      <c r="A4231" s="2">
        <v>44951</v>
      </c>
      <c r="B4231">
        <v>-1.2797451616173312E-2</v>
      </c>
      <c r="C4231">
        <v>-2.4333270623920138E-2</v>
      </c>
      <c r="D4231">
        <v>-1.0604008920310057E-3</v>
      </c>
      <c r="E4231">
        <v>-1.3907374667674966E-3</v>
      </c>
      <c r="F4231">
        <v>-1.1244269326417349E-2</v>
      </c>
    </row>
    <row r="4232" spans="1:6" x14ac:dyDescent="0.25">
      <c r="A4232" s="2">
        <v>44953</v>
      </c>
      <c r="B4232">
        <v>-1.4629298846218521E-2</v>
      </c>
      <c r="C4232">
        <v>-3.0690825761037769E-2</v>
      </c>
      <c r="D4232">
        <v>1.0348150243225194E-2</v>
      </c>
      <c r="E4232">
        <v>1.4791328368168506E-3</v>
      </c>
      <c r="F4232">
        <v>4.8708295039103537E-3</v>
      </c>
    </row>
    <row r="4233" spans="1:6" x14ac:dyDescent="0.25">
      <c r="A4233" s="2">
        <v>44956</v>
      </c>
      <c r="B4233">
        <v>2.7474382414837102E-3</v>
      </c>
      <c r="C4233">
        <v>7.5346509528060571E-4</v>
      </c>
      <c r="D4233">
        <v>-8.9737485159278397E-4</v>
      </c>
      <c r="E4233">
        <v>-7.1360596768058754E-3</v>
      </c>
      <c r="F4233">
        <v>-4.0479610011939799E-3</v>
      </c>
    </row>
    <row r="4234" spans="1:6" x14ac:dyDescent="0.25">
      <c r="A4234" s="2">
        <v>44957</v>
      </c>
      <c r="B4234">
        <v>7.2216993333803288E-4</v>
      </c>
      <c r="C4234">
        <v>6.0973391354101495E-3</v>
      </c>
      <c r="D4234">
        <v>1.8499088519211206E-2</v>
      </c>
      <c r="E4234">
        <v>7.0034899711633658E-3</v>
      </c>
      <c r="F4234">
        <v>-3.4644372420801059E-3</v>
      </c>
    </row>
    <row r="4235" spans="1:6" x14ac:dyDescent="0.25">
      <c r="A4235" s="2">
        <v>44958</v>
      </c>
      <c r="B4235">
        <v>2.5466706671487967E-3</v>
      </c>
      <c r="C4235">
        <v>-4.6441090102363521E-3</v>
      </c>
      <c r="D4235">
        <v>-8.8768148928858211E-3</v>
      </c>
      <c r="E4235">
        <v>7.547977733693448E-3</v>
      </c>
      <c r="F4235">
        <v>-3.2858817330885261E-3</v>
      </c>
    </row>
    <row r="4236" spans="1:6" x14ac:dyDescent="0.25">
      <c r="A4236" s="2">
        <v>44959</v>
      </c>
      <c r="B4236">
        <v>3.644676713220715E-3</v>
      </c>
      <c r="C4236">
        <v>4.4388283651463981E-3</v>
      </c>
      <c r="D4236">
        <v>1.3673000302232004E-3</v>
      </c>
      <c r="E4236">
        <v>2.1665220589501245E-2</v>
      </c>
      <c r="F4236">
        <v>-3.5114335392915095E-3</v>
      </c>
    </row>
    <row r="4237" spans="1:6" x14ac:dyDescent="0.25">
      <c r="A4237" s="2">
        <v>44960</v>
      </c>
      <c r="B4237">
        <v>1.5068218429474197E-2</v>
      </c>
      <c r="C4237">
        <v>2.0109579813454358E-2</v>
      </c>
      <c r="D4237">
        <v>1.2247484229682939E-2</v>
      </c>
      <c r="E4237">
        <v>-3.0132810232216968E-4</v>
      </c>
      <c r="F4237">
        <v>-9.3828052001224682E-3</v>
      </c>
    </row>
    <row r="4238" spans="1:6" x14ac:dyDescent="0.25">
      <c r="A4238" s="2">
        <v>44963</v>
      </c>
      <c r="B4238">
        <v>-5.6153360692941636E-3</v>
      </c>
      <c r="C4238">
        <v>-4.4966259256871942E-3</v>
      </c>
      <c r="D4238">
        <v>-2.588414784808985E-3</v>
      </c>
      <c r="E4238">
        <v>4.903720684109907E-3</v>
      </c>
      <c r="F4238">
        <v>3.3565974580783125E-3</v>
      </c>
    </row>
    <row r="4239" spans="1:6" x14ac:dyDescent="0.25">
      <c r="A4239" s="2">
        <v>44964</v>
      </c>
      <c r="B4239">
        <v>-3.7597512540005437E-3</v>
      </c>
      <c r="C4239">
        <v>2.8183039036521135E-3</v>
      </c>
      <c r="D4239">
        <v>-9.3111768636838215E-3</v>
      </c>
      <c r="E4239">
        <v>-1.1375122353747238E-2</v>
      </c>
      <c r="F4239">
        <v>-2.5409608525153157E-4</v>
      </c>
    </row>
    <row r="4240" spans="1:6" x14ac:dyDescent="0.25">
      <c r="A4240" s="2">
        <v>44965</v>
      </c>
      <c r="B4240">
        <v>6.1563723655581205E-3</v>
      </c>
      <c r="C4240">
        <v>3.7419915468514265E-4</v>
      </c>
      <c r="D4240">
        <v>3.2908111382310714E-3</v>
      </c>
      <c r="E4240">
        <v>1.075074661888554E-3</v>
      </c>
      <c r="F4240">
        <v>1.1910992456447564E-2</v>
      </c>
    </row>
    <row r="4241" spans="1:6" x14ac:dyDescent="0.25">
      <c r="A4241" s="2">
        <v>44966</v>
      </c>
      <c r="B4241">
        <v>2.238269541429209E-3</v>
      </c>
      <c r="C4241">
        <v>5.0406281772414577E-4</v>
      </c>
      <c r="D4241">
        <v>-2.727772201229097E-3</v>
      </c>
      <c r="E4241">
        <v>-2.1621120501455759E-3</v>
      </c>
      <c r="F4241">
        <v>-4.3743513204169355E-3</v>
      </c>
    </row>
    <row r="4242" spans="1:6" x14ac:dyDescent="0.25">
      <c r="A4242" s="2">
        <v>44967</v>
      </c>
      <c r="B4242">
        <v>-2.140960173851784E-3</v>
      </c>
      <c r="C4242">
        <v>6.1498231287833503E-5</v>
      </c>
      <c r="D4242">
        <v>3.6922162548042882E-3</v>
      </c>
      <c r="E4242">
        <v>-3.3459549083695883E-3</v>
      </c>
      <c r="F4242">
        <v>2.5546815841029813E-3</v>
      </c>
    </row>
    <row r="4243" spans="1:6" x14ac:dyDescent="0.25">
      <c r="A4243" s="2">
        <v>44970</v>
      </c>
      <c r="B4243">
        <v>-4.2435514389457E-3</v>
      </c>
      <c r="C4243">
        <v>-7.1061593706165573E-3</v>
      </c>
      <c r="D4243">
        <v>-6.2257829017984614E-3</v>
      </c>
      <c r="E4243">
        <v>-5.3068324005100728E-4</v>
      </c>
      <c r="F4243">
        <v>-6.680600391308281E-3</v>
      </c>
    </row>
    <row r="4244" spans="1:6" x14ac:dyDescent="0.25">
      <c r="A4244" s="2">
        <v>44971</v>
      </c>
      <c r="B4244">
        <v>9.8259019186366873E-3</v>
      </c>
      <c r="C4244">
        <v>8.3563787880977479E-3</v>
      </c>
      <c r="D4244">
        <v>-3.2875014734986487E-3</v>
      </c>
      <c r="E4244">
        <v>8.997437110664145E-3</v>
      </c>
      <c r="F4244">
        <v>-4.5341911565975378E-3</v>
      </c>
    </row>
    <row r="4245" spans="1:6" x14ac:dyDescent="0.25">
      <c r="A4245" s="2">
        <v>44972</v>
      </c>
      <c r="B4245">
        <v>3.8691264775494037E-3</v>
      </c>
      <c r="C4245">
        <v>2.1161326187707119E-3</v>
      </c>
      <c r="D4245">
        <v>1.0753411779417679E-2</v>
      </c>
      <c r="E4245">
        <v>-3.5816560295745445E-3</v>
      </c>
      <c r="F4245">
        <v>2.8532551090666939E-3</v>
      </c>
    </row>
    <row r="4246" spans="1:6" x14ac:dyDescent="0.25">
      <c r="A4246" s="2">
        <v>44973</v>
      </c>
      <c r="B4246">
        <v>6.1533849471034885E-4</v>
      </c>
      <c r="C4246">
        <v>-1.9044854047507178E-3</v>
      </c>
      <c r="D4246">
        <v>-3.4181541432266511E-3</v>
      </c>
      <c r="E4246">
        <v>-1.9082760176685699E-4</v>
      </c>
      <c r="F4246">
        <v>8.5478400995625137E-3</v>
      </c>
    </row>
    <row r="4247" spans="1:6" x14ac:dyDescent="0.25">
      <c r="A4247" s="2">
        <v>44974</v>
      </c>
      <c r="B4247">
        <v>-5.2782539570419302E-3</v>
      </c>
      <c r="C4247">
        <v>-1.2420589069340989E-2</v>
      </c>
      <c r="D4247">
        <v>-6.7058224684963166E-3</v>
      </c>
      <c r="E4247">
        <v>-2.6936702037991846E-3</v>
      </c>
      <c r="F4247">
        <v>-8.7519442866558789E-3</v>
      </c>
    </row>
    <row r="4248" spans="1:6" x14ac:dyDescent="0.25">
      <c r="A4248" s="2">
        <v>44977</v>
      </c>
      <c r="B4248">
        <v>-5.2082266886572777E-3</v>
      </c>
      <c r="C4248">
        <v>-1.0747267028258132E-2</v>
      </c>
      <c r="D4248">
        <v>2.2976966074258836E-3</v>
      </c>
      <c r="E4248">
        <v>-2.8517265953716098E-3</v>
      </c>
      <c r="F4248">
        <v>-5.3235847965817417E-3</v>
      </c>
    </row>
    <row r="4249" spans="1:6" x14ac:dyDescent="0.25">
      <c r="A4249" s="2">
        <v>44978</v>
      </c>
      <c r="B4249">
        <v>-4.1968168333234886E-4</v>
      </c>
      <c r="C4249">
        <v>-1.0962553542433811E-3</v>
      </c>
      <c r="D4249">
        <v>-2.9531187528028034E-3</v>
      </c>
      <c r="E4249">
        <v>2.5796927449948308E-4</v>
      </c>
      <c r="F4249">
        <v>-2.7072192003405908E-3</v>
      </c>
    </row>
    <row r="4250" spans="1:6" x14ac:dyDescent="0.25">
      <c r="A4250" s="2">
        <v>44979</v>
      </c>
      <c r="B4250">
        <v>-1.5400480894963625E-2</v>
      </c>
      <c r="C4250">
        <v>-1.6331697706381973E-2</v>
      </c>
      <c r="D4250">
        <v>-1.1365060381598426E-2</v>
      </c>
      <c r="E4250">
        <v>-4.0708140046734733E-3</v>
      </c>
      <c r="F4250">
        <v>-4.6020805763580626E-3</v>
      </c>
    </row>
    <row r="4251" spans="1:6" x14ac:dyDescent="0.25">
      <c r="A4251" s="2">
        <v>44980</v>
      </c>
      <c r="B4251">
        <v>-2.4391571487427637E-3</v>
      </c>
      <c r="C4251">
        <v>1.9212615788287025E-3</v>
      </c>
      <c r="D4251">
        <v>1.0930149777710328E-3</v>
      </c>
      <c r="E4251">
        <v>2.427944803904188E-3</v>
      </c>
      <c r="F4251">
        <v>-2.0680617780274879E-3</v>
      </c>
    </row>
    <row r="4252" spans="1:6" x14ac:dyDescent="0.25">
      <c r="A4252" s="2">
        <v>44981</v>
      </c>
      <c r="B4252">
        <v>-2.4897265444932546E-3</v>
      </c>
      <c r="C4252">
        <v>-2.1870803037820027E-3</v>
      </c>
      <c r="D4252">
        <v>-9.9737885845144602E-3</v>
      </c>
      <c r="E4252">
        <v>-4.126537966106035E-3</v>
      </c>
      <c r="F4252">
        <v>2.3116335008369232E-3</v>
      </c>
    </row>
    <row r="4253" spans="1:6" x14ac:dyDescent="0.25">
      <c r="A4253" s="2">
        <v>44984</v>
      </c>
      <c r="B4253">
        <v>-3.0623034008767144E-3</v>
      </c>
      <c r="C4253">
        <v>1.0609309820981665E-2</v>
      </c>
      <c r="D4253">
        <v>-1.5190158089003694E-2</v>
      </c>
      <c r="E4253">
        <v>-7.7464131760333127E-3</v>
      </c>
      <c r="F4253">
        <v>-8.8259400755062046E-3</v>
      </c>
    </row>
    <row r="4254" spans="1:6" x14ac:dyDescent="0.25">
      <c r="A4254" s="2">
        <v>44985</v>
      </c>
      <c r="B4254">
        <v>-5.612019113782952E-3</v>
      </c>
      <c r="C4254">
        <v>-2.2113358145228988E-3</v>
      </c>
      <c r="D4254">
        <v>5.1312444017296887E-3</v>
      </c>
      <c r="E4254">
        <v>-2.2975702086530506E-3</v>
      </c>
      <c r="F4254">
        <v>-9.4859390841597179E-3</v>
      </c>
    </row>
    <row r="4255" spans="1:6" x14ac:dyDescent="0.25">
      <c r="A4255" s="2">
        <v>44986</v>
      </c>
      <c r="B4255">
        <v>7.5047911745408456E-3</v>
      </c>
      <c r="C4255">
        <v>1.1346538485226891E-2</v>
      </c>
      <c r="D4255">
        <v>8.9398905488170446E-3</v>
      </c>
      <c r="E4255">
        <v>3.6869379039745388E-3</v>
      </c>
      <c r="F4255">
        <v>3.6773761137321556E-3</v>
      </c>
    </row>
    <row r="4256" spans="1:6" x14ac:dyDescent="0.25">
      <c r="A4256" s="2">
        <v>44987</v>
      </c>
      <c r="B4256">
        <v>-8.5546467643354482E-3</v>
      </c>
      <c r="C4256">
        <v>-8.8518134059953884E-3</v>
      </c>
      <c r="D4256">
        <v>-8.5787656937569724E-3</v>
      </c>
      <c r="E4256">
        <v>-4.4705469108527254E-3</v>
      </c>
      <c r="F4256">
        <v>-7.1238737207782025E-4</v>
      </c>
    </row>
    <row r="4257" spans="1:6" x14ac:dyDescent="0.25">
      <c r="A4257" s="2">
        <v>44988</v>
      </c>
      <c r="B4257">
        <v>1.5161670954134114E-2</v>
      </c>
      <c r="C4257">
        <v>2.1169063267916573E-2</v>
      </c>
      <c r="D4257">
        <v>3.6091989089915596E-3</v>
      </c>
      <c r="E4257">
        <v>1.2480836737796298E-2</v>
      </c>
      <c r="F4257">
        <v>9.5275122713812531E-4</v>
      </c>
    </row>
    <row r="4258" spans="1:6" x14ac:dyDescent="0.25">
      <c r="A4258" s="2">
        <v>44991</v>
      </c>
      <c r="B4258">
        <v>6.837362227250612E-3</v>
      </c>
      <c r="C4258">
        <v>2.323762521675259E-3</v>
      </c>
      <c r="D4258">
        <v>9.5921259825245842E-3</v>
      </c>
      <c r="E4258">
        <v>4.7943857402092688E-3</v>
      </c>
      <c r="F4258">
        <v>3.8734168006460778E-3</v>
      </c>
    </row>
    <row r="4259" spans="1:6" x14ac:dyDescent="0.25">
      <c r="A4259" s="2">
        <v>44993</v>
      </c>
      <c r="B4259">
        <v>1.9432313577918271E-3</v>
      </c>
      <c r="C4259">
        <v>4.0523551020421027E-3</v>
      </c>
      <c r="D4259">
        <v>9.4283804461754491E-3</v>
      </c>
      <c r="E4259">
        <v>5.0351117528159902E-3</v>
      </c>
      <c r="F4259">
        <v>-3.9059832930574659E-3</v>
      </c>
    </row>
    <row r="4260" spans="1:6" x14ac:dyDescent="0.25">
      <c r="A4260" s="2">
        <v>44994</v>
      </c>
      <c r="B4260">
        <v>-9.087669374707074E-3</v>
      </c>
      <c r="C4260">
        <v>-7.0230852493091247E-3</v>
      </c>
      <c r="D4260">
        <v>-1.723873770786687E-2</v>
      </c>
      <c r="E4260">
        <v>-9.3572748497901467E-3</v>
      </c>
      <c r="F4260">
        <v>-7.276787429194556E-4</v>
      </c>
    </row>
    <row r="4261" spans="1:6" x14ac:dyDescent="0.25">
      <c r="A4261" s="2">
        <v>44995</v>
      </c>
      <c r="B4261">
        <v>-1.1331654683700672E-2</v>
      </c>
      <c r="C4261">
        <v>-1.8600094455098422E-2</v>
      </c>
      <c r="D4261">
        <v>-2.9472605588522082E-3</v>
      </c>
      <c r="E4261">
        <v>2.1665510071401591E-4</v>
      </c>
      <c r="F4261">
        <v>-2.5101458042323275E-3</v>
      </c>
    </row>
    <row r="4262" spans="1:6" x14ac:dyDescent="0.25">
      <c r="A4262" s="2">
        <v>44998</v>
      </c>
      <c r="B4262">
        <v>-1.5282972442806497E-2</v>
      </c>
      <c r="C4262">
        <v>-2.2536286854862669E-2</v>
      </c>
      <c r="D4262">
        <v>-2.0117467367002841E-2</v>
      </c>
      <c r="E4262">
        <v>-9.5968992903103286E-3</v>
      </c>
      <c r="F4262">
        <v>-6.8477846008677314E-3</v>
      </c>
    </row>
    <row r="4263" spans="1:6" x14ac:dyDescent="0.25">
      <c r="A4263" s="2">
        <v>44999</v>
      </c>
      <c r="B4263">
        <v>-5.9075365958218334E-3</v>
      </c>
      <c r="C4263">
        <v>-4.2918773381451555E-3</v>
      </c>
      <c r="D4263">
        <v>-9.9855908925416837E-3</v>
      </c>
      <c r="E4263">
        <v>-6.2915670890928655E-3</v>
      </c>
      <c r="F4263">
        <v>-1.1763962110453593E-3</v>
      </c>
    </row>
    <row r="4264" spans="1:6" x14ac:dyDescent="0.25">
      <c r="A4264" s="2">
        <v>45000</v>
      </c>
      <c r="B4264">
        <v>-6.055856229511004E-3</v>
      </c>
      <c r="C4264">
        <v>-8.6839345598475198E-3</v>
      </c>
      <c r="D4264">
        <v>-4.5935141152245781E-3</v>
      </c>
      <c r="E4264">
        <v>-5.4812732297438759E-3</v>
      </c>
      <c r="F4264">
        <v>3.0989097998653818E-3</v>
      </c>
    </row>
    <row r="4265" spans="1:6" x14ac:dyDescent="0.25">
      <c r="A4265" s="2">
        <v>45001</v>
      </c>
      <c r="B4265">
        <v>1.2619471524132903E-3</v>
      </c>
      <c r="C4265">
        <v>2.8946722342114515E-3</v>
      </c>
      <c r="D4265">
        <v>1.0481293462896353E-3</v>
      </c>
      <c r="E4265">
        <v>9.8160126111748892E-3</v>
      </c>
      <c r="F4265">
        <v>4.2265630697825556E-3</v>
      </c>
    </row>
    <row r="4266" spans="1:6" x14ac:dyDescent="0.25">
      <c r="A4266" s="2">
        <v>45002</v>
      </c>
      <c r="B4266">
        <v>6.0509208171774208E-3</v>
      </c>
      <c r="C4266">
        <v>1.2094877881721391E-2</v>
      </c>
      <c r="D4266">
        <v>-5.2048537035594058E-3</v>
      </c>
      <c r="E4266">
        <v>-2.877897895916541E-3</v>
      </c>
      <c r="F4266">
        <v>-4.20226952483685E-3</v>
      </c>
    </row>
    <row r="4267" spans="1:6" x14ac:dyDescent="0.25">
      <c r="A4267" s="2">
        <v>45005</v>
      </c>
      <c r="B4267">
        <v>-6.3339488002954131E-3</v>
      </c>
      <c r="C4267">
        <v>-5.0423188739662011E-3</v>
      </c>
      <c r="D4267">
        <v>-8.839436626776177E-3</v>
      </c>
      <c r="E4267">
        <v>5.8963927854981018E-3</v>
      </c>
      <c r="F4267">
        <v>-1.0559347674720047E-3</v>
      </c>
    </row>
    <row r="4268" spans="1:6" x14ac:dyDescent="0.25">
      <c r="A4268" s="2">
        <v>45006</v>
      </c>
      <c r="B4268">
        <v>7.6248916322462961E-3</v>
      </c>
      <c r="C4268">
        <v>1.2912667133782293E-2</v>
      </c>
      <c r="D4268">
        <v>8.0083535398678537E-4</v>
      </c>
      <c r="E4268">
        <v>-5.7460227515870512E-3</v>
      </c>
      <c r="F4268">
        <v>-3.1813865562352714E-3</v>
      </c>
    </row>
    <row r="4269" spans="1:6" x14ac:dyDescent="0.25">
      <c r="A4269" s="2">
        <v>45007</v>
      </c>
      <c r="B4269">
        <v>2.2995503635464807E-3</v>
      </c>
      <c r="C4269">
        <v>1.342959636077381E-3</v>
      </c>
      <c r="D4269">
        <v>3.8896335506176491E-3</v>
      </c>
      <c r="E4269">
        <v>3.8672569602947091E-3</v>
      </c>
      <c r="F4269">
        <v>8.2329910325671558E-3</v>
      </c>
    </row>
    <row r="4270" spans="1:6" x14ac:dyDescent="0.25">
      <c r="A4270" s="2">
        <v>45008</v>
      </c>
      <c r="B4270">
        <v>-5.0793053957072978E-3</v>
      </c>
      <c r="C4270">
        <v>-9.3088851333312031E-3</v>
      </c>
      <c r="D4270">
        <v>5.2985857864299032E-4</v>
      </c>
      <c r="E4270">
        <v>2.6476970148442045E-3</v>
      </c>
      <c r="F4270">
        <v>1.0962585800830915E-3</v>
      </c>
    </row>
    <row r="4271" spans="1:6" x14ac:dyDescent="0.25">
      <c r="A4271" s="2">
        <v>45009</v>
      </c>
      <c r="B4271">
        <v>-6.9836170993115834E-3</v>
      </c>
      <c r="C4271">
        <v>-4.8974658990674526E-3</v>
      </c>
      <c r="D4271">
        <v>-7.7467628316069768E-3</v>
      </c>
      <c r="E4271">
        <v>-4.2375280912640527E-3</v>
      </c>
      <c r="F4271">
        <v>-4.4505843851474804E-3</v>
      </c>
    </row>
    <row r="4272" spans="1:6" x14ac:dyDescent="0.25">
      <c r="A4272" s="2">
        <v>45012</v>
      </c>
      <c r="B4272">
        <v>2.0938941868089067E-3</v>
      </c>
      <c r="C4272">
        <v>4.2741789703375021E-4</v>
      </c>
      <c r="D4272">
        <v>-6.6133038881928917E-3</v>
      </c>
      <c r="E4272">
        <v>8.4947859447821045E-4</v>
      </c>
      <c r="F4272">
        <v>7.2340961688435301E-3</v>
      </c>
    </row>
    <row r="4273" spans="1:6" x14ac:dyDescent="0.25">
      <c r="A4273" s="2">
        <v>45013</v>
      </c>
      <c r="B4273">
        <v>-8.0581302332360981E-4</v>
      </c>
      <c r="C4273">
        <v>3.2124761809624353E-3</v>
      </c>
      <c r="D4273">
        <v>-8.360893862532779E-3</v>
      </c>
      <c r="E4273">
        <v>-4.3210011906436065E-3</v>
      </c>
      <c r="F4273">
        <v>-2.7124571226950374E-3</v>
      </c>
    </row>
    <row r="4274" spans="1:6" x14ac:dyDescent="0.25">
      <c r="A4274" s="2">
        <v>45014</v>
      </c>
      <c r="B4274">
        <v>5.9023470046931214E-3</v>
      </c>
      <c r="C4274">
        <v>8.5366275509650737E-3</v>
      </c>
      <c r="D4274">
        <v>1.7312999659389386E-2</v>
      </c>
      <c r="E4274">
        <v>1.0068799170114998E-2</v>
      </c>
      <c r="F4274">
        <v>5.9462271368614684E-3</v>
      </c>
    </row>
    <row r="4275" spans="1:6" x14ac:dyDescent="0.25">
      <c r="A4275" s="2">
        <v>45016</v>
      </c>
      <c r="B4275">
        <v>1.7685931980351805E-2</v>
      </c>
      <c r="C4275">
        <v>1.7112176240118643E-2</v>
      </c>
      <c r="D4275">
        <v>9.632896761985258E-3</v>
      </c>
      <c r="E4275">
        <v>1.1093549260560834E-2</v>
      </c>
      <c r="F4275">
        <v>4.0431205445508765E-3</v>
      </c>
    </row>
    <row r="4276" spans="1:6" x14ac:dyDescent="0.25">
      <c r="A4276" s="2">
        <v>45019</v>
      </c>
      <c r="B4276">
        <v>1.8384875638128412E-3</v>
      </c>
      <c r="C4276">
        <v>5.2540768474880484E-3</v>
      </c>
      <c r="D4276">
        <v>1.3758471618261067E-2</v>
      </c>
      <c r="E4276">
        <v>-3.2781422423415734E-3</v>
      </c>
      <c r="F4276">
        <v>2.1345675152136846E-3</v>
      </c>
    </row>
    <row r="4277" spans="1:6" x14ac:dyDescent="0.25">
      <c r="A4277" s="2">
        <v>45021</v>
      </c>
      <c r="B4277">
        <v>9.75177293570385E-3</v>
      </c>
      <c r="C4277">
        <v>3.511503531429178E-3</v>
      </c>
      <c r="D4277">
        <v>-5.5574715355570627E-3</v>
      </c>
      <c r="E4277">
        <v>1.3424513636274922E-2</v>
      </c>
      <c r="F4277">
        <v>5.2199180262344188E-3</v>
      </c>
    </row>
    <row r="4278" spans="1:6" x14ac:dyDescent="0.25">
      <c r="A4278" s="2">
        <v>45022</v>
      </c>
      <c r="B4278">
        <v>2.2972070837044048E-3</v>
      </c>
      <c r="C4278">
        <v>4.6074160575437204E-5</v>
      </c>
      <c r="D4278">
        <v>9.2575234762523762E-3</v>
      </c>
      <c r="E4278">
        <v>-4.1096586806091935E-3</v>
      </c>
      <c r="F4278">
        <v>7.4511266213907476E-3</v>
      </c>
    </row>
    <row r="4279" spans="1:6" x14ac:dyDescent="0.25">
      <c r="A4279" s="2">
        <v>45026</v>
      </c>
      <c r="B4279">
        <v>1.1670759769708398E-4</v>
      </c>
      <c r="C4279">
        <v>-4.605036762545648E-3</v>
      </c>
      <c r="D4279">
        <v>1.2178654586690776E-2</v>
      </c>
      <c r="E4279">
        <v>-3.4174902717943358E-3</v>
      </c>
      <c r="F4279">
        <v>4.9988430452051298E-3</v>
      </c>
    </row>
    <row r="4280" spans="1:6" x14ac:dyDescent="0.25">
      <c r="A4280" s="2">
        <v>45027</v>
      </c>
      <c r="B4280">
        <v>5.090547107194112E-3</v>
      </c>
      <c r="C4280">
        <v>1.6332032649371917E-2</v>
      </c>
      <c r="D4280">
        <v>9.6705998141688263E-3</v>
      </c>
      <c r="E4280">
        <v>8.1331826589228114E-3</v>
      </c>
      <c r="F4280">
        <v>2.3973859742424061E-3</v>
      </c>
    </row>
    <row r="4281" spans="1:6" x14ac:dyDescent="0.25">
      <c r="A4281" s="2">
        <v>45028</v>
      </c>
      <c r="B4281">
        <v>3.7976401557552474E-3</v>
      </c>
      <c r="C4281">
        <v>2.8305130795858212E-3</v>
      </c>
      <c r="D4281">
        <v>8.6710627633886546E-3</v>
      </c>
      <c r="E4281">
        <v>-3.5692819393684607E-3</v>
      </c>
      <c r="F4281">
        <v>2.2109972750192174E-2</v>
      </c>
    </row>
    <row r="4282" spans="1:6" x14ac:dyDescent="0.25">
      <c r="A4282" s="2">
        <v>45029</v>
      </c>
      <c r="B4282">
        <v>5.2343375285780975E-4</v>
      </c>
      <c r="C4282">
        <v>1.3690654768372895E-2</v>
      </c>
      <c r="D4282">
        <v>3.3418762462439819E-3</v>
      </c>
      <c r="E4282">
        <v>1.8856776926615823E-3</v>
      </c>
      <c r="F4282">
        <v>-4.2209237040871372E-3</v>
      </c>
    </row>
    <row r="4283" spans="1:6" x14ac:dyDescent="0.25">
      <c r="A4283" s="2">
        <v>45033</v>
      </c>
      <c r="B4283">
        <v>-8.7185811147004969E-3</v>
      </c>
      <c r="C4283">
        <v>3.5852292999665322E-3</v>
      </c>
      <c r="D4283">
        <v>3.3834541185433372E-3</v>
      </c>
      <c r="E4283">
        <v>9.6558588017294569E-3</v>
      </c>
      <c r="F4283">
        <v>-4.8395025958811325E-3</v>
      </c>
    </row>
    <row r="4284" spans="1:6" x14ac:dyDescent="0.25">
      <c r="A4284" s="2">
        <v>45034</v>
      </c>
      <c r="B4284">
        <v>-3.1764843812476656E-3</v>
      </c>
      <c r="C4284">
        <v>-1.1110368043589938E-3</v>
      </c>
      <c r="D4284">
        <v>-2.5262990220858875E-4</v>
      </c>
      <c r="E4284">
        <v>-2.8924497600473307E-3</v>
      </c>
      <c r="F4284">
        <v>1.0378828463966644E-2</v>
      </c>
    </row>
    <row r="4285" spans="1:6" x14ac:dyDescent="0.25">
      <c r="A4285" s="2">
        <v>45035</v>
      </c>
      <c r="B4285">
        <v>-2.7752172049701428E-3</v>
      </c>
      <c r="C4285">
        <v>-1.8855811583702272E-3</v>
      </c>
      <c r="D4285">
        <v>4.2111151714481525E-4</v>
      </c>
      <c r="E4285">
        <v>-1.8157010980584709E-3</v>
      </c>
      <c r="F4285">
        <v>2.3630211399322432E-3</v>
      </c>
    </row>
    <row r="4286" spans="1:6" x14ac:dyDescent="0.25">
      <c r="A4286" s="2">
        <v>45036</v>
      </c>
      <c r="B4286">
        <v>9.7405010622859749E-4</v>
      </c>
      <c r="C4286">
        <v>2.169799052738659E-3</v>
      </c>
      <c r="D4286">
        <v>2.5532218182968613E-3</v>
      </c>
      <c r="E4286">
        <v>-2.6647649454762841E-3</v>
      </c>
      <c r="F4286">
        <v>-8.3038737157771058E-3</v>
      </c>
    </row>
    <row r="4287" spans="1:6" x14ac:dyDescent="0.25">
      <c r="A4287" s="2">
        <v>45037</v>
      </c>
      <c r="B4287">
        <v>2.712445165284381E-4</v>
      </c>
      <c r="C4287">
        <v>-3.74969245649021E-3</v>
      </c>
      <c r="D4287">
        <v>-9.4801534858520997E-3</v>
      </c>
      <c r="E4287">
        <v>8.2375733550362502E-3</v>
      </c>
      <c r="F4287">
        <v>2.001217322041731E-3</v>
      </c>
    </row>
    <row r="4288" spans="1:6" x14ac:dyDescent="0.25">
      <c r="A4288" s="2">
        <v>45040</v>
      </c>
      <c r="B4288">
        <v>6.6130594651666276E-3</v>
      </c>
      <c r="C4288">
        <v>1.3055051016209629E-2</v>
      </c>
      <c r="D4288">
        <v>-5.4549854452990961E-4</v>
      </c>
      <c r="E4288">
        <v>4.676751588792793E-3</v>
      </c>
      <c r="F4288">
        <v>-4.8591905405090501E-3</v>
      </c>
    </row>
    <row r="4289" spans="1:6" x14ac:dyDescent="0.25">
      <c r="A4289" s="2">
        <v>45041</v>
      </c>
      <c r="B4289">
        <v>1.1327493724874189E-3</v>
      </c>
      <c r="C4289">
        <v>3.1623027887004785E-4</v>
      </c>
      <c r="D4289">
        <v>1.6509986849094652E-3</v>
      </c>
      <c r="E4289">
        <v>2.5625113101974198E-3</v>
      </c>
      <c r="F4289">
        <v>-9.7067406983244553E-4</v>
      </c>
    </row>
    <row r="4290" spans="1:6" x14ac:dyDescent="0.25">
      <c r="A4290" s="2">
        <v>45042</v>
      </c>
      <c r="B4290">
        <v>2.7154233361070834E-3</v>
      </c>
      <c r="C4290">
        <v>3.6259478349396465E-3</v>
      </c>
      <c r="D4290">
        <v>4.2319586103776842E-3</v>
      </c>
      <c r="E4290">
        <v>6.0047072545888532E-3</v>
      </c>
      <c r="F4290">
        <v>-5.4072279957382858E-4</v>
      </c>
    </row>
    <row r="4291" spans="1:6" x14ac:dyDescent="0.25">
      <c r="A4291" s="2">
        <v>45043</v>
      </c>
      <c r="B4291">
        <v>5.6747665986010346E-3</v>
      </c>
      <c r="C4291">
        <v>3.7437265427344804E-3</v>
      </c>
      <c r="D4291">
        <v>8.1588383385451536E-3</v>
      </c>
      <c r="E4291">
        <v>6.641207684894789E-4</v>
      </c>
      <c r="F4291">
        <v>5.7271051201832988E-3</v>
      </c>
    </row>
    <row r="4292" spans="1:6" x14ac:dyDescent="0.25">
      <c r="A4292" s="2">
        <v>45044</v>
      </c>
      <c r="B4292">
        <v>7.5254436665757284E-3</v>
      </c>
      <c r="C4292">
        <v>3.8308015095093822E-3</v>
      </c>
      <c r="D4292">
        <v>8.1532058728897433E-3</v>
      </c>
      <c r="E4292">
        <v>9.5472782402336396E-3</v>
      </c>
      <c r="F4292">
        <v>8.8114657344520834E-3</v>
      </c>
    </row>
    <row r="4293" spans="1:6" x14ac:dyDescent="0.25">
      <c r="A4293" s="2">
        <v>45048</v>
      </c>
      <c r="B4293">
        <v>3.8547429345214602E-3</v>
      </c>
      <c r="C4293">
        <v>1.157411395596607E-3</v>
      </c>
      <c r="D4293">
        <v>7.2399988141454898E-3</v>
      </c>
      <c r="E4293">
        <v>-9.0489078588714333E-4</v>
      </c>
      <c r="F4293">
        <v>4.361276472851071E-4</v>
      </c>
    </row>
    <row r="4294" spans="1:6" x14ac:dyDescent="0.25">
      <c r="A4294" s="2">
        <v>45049</v>
      </c>
      <c r="B4294">
        <v>-2.7403569153144503E-3</v>
      </c>
      <c r="C4294">
        <v>-1.5513588517695365E-3</v>
      </c>
      <c r="D4294">
        <v>-2.5132871719967616E-5</v>
      </c>
      <c r="E4294">
        <v>6.8390200469580827E-3</v>
      </c>
      <c r="F4294">
        <v>-1.7510875124703698E-4</v>
      </c>
    </row>
    <row r="4295" spans="1:6" x14ac:dyDescent="0.25">
      <c r="A4295" s="2">
        <v>45050</v>
      </c>
      <c r="B4295">
        <v>8.9755559012425195E-3</v>
      </c>
      <c r="C4295">
        <v>8.5320797253595274E-3</v>
      </c>
      <c r="D4295">
        <v>1.1208137906308976E-3</v>
      </c>
      <c r="E4295">
        <v>-1.0516624790066866E-3</v>
      </c>
      <c r="F4295">
        <v>5.7185757791100482E-3</v>
      </c>
    </row>
    <row r="4296" spans="1:6" x14ac:dyDescent="0.25">
      <c r="A4296" s="2">
        <v>45051</v>
      </c>
      <c r="B4296">
        <v>-1.136413869149649E-2</v>
      </c>
      <c r="C4296">
        <v>-1.880872879604556E-2</v>
      </c>
      <c r="D4296">
        <v>3.9164259135145195E-3</v>
      </c>
      <c r="E4296">
        <v>2.6194600679378009E-3</v>
      </c>
      <c r="F4296">
        <v>-2.1156893115958624E-3</v>
      </c>
    </row>
    <row r="4297" spans="1:6" x14ac:dyDescent="0.25">
      <c r="A4297" s="2">
        <v>45054</v>
      </c>
      <c r="B4297">
        <v>1.1518750261514934E-2</v>
      </c>
      <c r="C4297">
        <v>1.4933924093714721E-2</v>
      </c>
      <c r="D4297">
        <v>1.6973797067981067E-2</v>
      </c>
      <c r="E4297">
        <v>6.4564886986401976E-3</v>
      </c>
      <c r="F4297">
        <v>4.8340407832228507E-3</v>
      </c>
    </row>
    <row r="4298" spans="1:6" x14ac:dyDescent="0.25">
      <c r="A4298" s="2">
        <v>45055</v>
      </c>
      <c r="B4298">
        <v>-1.5686558051793882E-4</v>
      </c>
      <c r="C4298">
        <v>-2.3440546879648552E-3</v>
      </c>
      <c r="D4298">
        <v>5.4416321795517537E-3</v>
      </c>
      <c r="E4298">
        <v>-4.460134731831507E-3</v>
      </c>
      <c r="F4298">
        <v>1.5951353209337519E-3</v>
      </c>
    </row>
    <row r="4299" spans="1:6" x14ac:dyDescent="0.25">
      <c r="A4299" s="2">
        <v>45056</v>
      </c>
      <c r="B4299">
        <v>2.7865597303116446E-3</v>
      </c>
      <c r="C4299">
        <v>3.3046142564690743E-3</v>
      </c>
      <c r="D4299">
        <v>7.2104263553873773E-3</v>
      </c>
      <c r="E4299">
        <v>4.7044449907883562E-3</v>
      </c>
      <c r="F4299">
        <v>9.7299898413210901E-4</v>
      </c>
    </row>
    <row r="4300" spans="1:6" x14ac:dyDescent="0.25">
      <c r="A4300" s="2">
        <v>45057</v>
      </c>
      <c r="B4300">
        <v>-6.8562851142372756E-4</v>
      </c>
      <c r="C4300">
        <v>2.9206838458689442E-3</v>
      </c>
      <c r="D4300">
        <v>3.2665502320764991E-3</v>
      </c>
      <c r="E4300">
        <v>3.8132570797784868E-3</v>
      </c>
      <c r="F4300">
        <v>-6.612248615563982E-3</v>
      </c>
    </row>
    <row r="4301" spans="1:6" x14ac:dyDescent="0.25">
      <c r="A4301" s="2">
        <v>45058</v>
      </c>
      <c r="B4301">
        <v>1.8834802856674002E-3</v>
      </c>
      <c r="C4301">
        <v>7.1627908519030512E-3</v>
      </c>
      <c r="D4301">
        <v>9.1950557844299088E-3</v>
      </c>
      <c r="E4301">
        <v>1.2800161880551842E-3</v>
      </c>
      <c r="F4301">
        <v>-7.4558814473868278E-4</v>
      </c>
    </row>
    <row r="4302" spans="1:6" x14ac:dyDescent="0.25">
      <c r="A4302" s="2">
        <v>45061</v>
      </c>
      <c r="B4302">
        <v>5.0140730528972586E-3</v>
      </c>
      <c r="C4302">
        <v>5.4596320957831001E-3</v>
      </c>
      <c r="D4302">
        <v>6.1924716981237027E-3</v>
      </c>
      <c r="E4302">
        <v>1.0781485996353294E-2</v>
      </c>
      <c r="F4302">
        <v>3.9970088207945042E-3</v>
      </c>
    </row>
    <row r="4303" spans="1:6" x14ac:dyDescent="0.25">
      <c r="A4303" s="2">
        <v>45062</v>
      </c>
      <c r="B4303">
        <v>-6.7377916872763252E-3</v>
      </c>
      <c r="C4303">
        <v>-3.718915382104543E-3</v>
      </c>
      <c r="D4303">
        <v>-9.7737635513820628E-3</v>
      </c>
      <c r="E4303">
        <v>-2.5851080031100266E-3</v>
      </c>
      <c r="F4303">
        <v>-4.6447305792488586E-3</v>
      </c>
    </row>
    <row r="4304" spans="1:6" x14ac:dyDescent="0.25">
      <c r="A4304" s="2">
        <v>45063</v>
      </c>
      <c r="B4304">
        <v>-6.1133864029644189E-3</v>
      </c>
      <c r="C4304">
        <v>-5.6503802056707816E-3</v>
      </c>
      <c r="D4304">
        <v>1.1461958683153107E-3</v>
      </c>
      <c r="E4304">
        <v>9.8353756596649767E-4</v>
      </c>
      <c r="F4304">
        <v>-1.616375415009752E-3</v>
      </c>
    </row>
    <row r="4305" spans="1:6" x14ac:dyDescent="0.25">
      <c r="A4305" s="2">
        <v>45064</v>
      </c>
      <c r="B4305">
        <v>-2.2034594102148834E-3</v>
      </c>
      <c r="C4305">
        <v>9.8179457399340817E-4</v>
      </c>
      <c r="D4305">
        <v>-7.9451167725836415E-3</v>
      </c>
      <c r="E4305">
        <v>-1.0672449804153737E-2</v>
      </c>
      <c r="F4305">
        <v>-8.1557456777358647E-3</v>
      </c>
    </row>
    <row r="4306" spans="1:6" x14ac:dyDescent="0.25">
      <c r="A4306" s="2">
        <v>45065</v>
      </c>
      <c r="B4306">
        <v>4.7403468389557299E-3</v>
      </c>
      <c r="C4306">
        <v>5.5246904227913805E-3</v>
      </c>
      <c r="D4306">
        <v>4.9166074546894154E-3</v>
      </c>
      <c r="E4306">
        <v>5.3640101122637523E-4</v>
      </c>
      <c r="F4306">
        <v>-5.8295230569634909E-3</v>
      </c>
    </row>
    <row r="4307" spans="1:6" x14ac:dyDescent="0.25">
      <c r="A4307" s="2">
        <v>45068</v>
      </c>
      <c r="B4307">
        <v>3.6811320512538511E-3</v>
      </c>
      <c r="C4307">
        <v>-2.6052698247143471E-3</v>
      </c>
      <c r="D4307">
        <v>3.0408530370666493E-3</v>
      </c>
      <c r="E4307">
        <v>3.7445103191328325E-3</v>
      </c>
      <c r="F4307">
        <v>1.1925859372736504E-2</v>
      </c>
    </row>
    <row r="4308" spans="1:6" x14ac:dyDescent="0.25">
      <c r="A4308" s="2">
        <v>45069</v>
      </c>
      <c r="B4308">
        <v>1.8267894556985606E-4</v>
      </c>
      <c r="C4308">
        <v>3.6593531085143027E-4</v>
      </c>
      <c r="D4308">
        <v>6.2787557863178446E-3</v>
      </c>
      <c r="E4308">
        <v>2.6254039103621174E-3</v>
      </c>
      <c r="F4308">
        <v>3.1773766372402011E-3</v>
      </c>
    </row>
    <row r="4309" spans="1:6" x14ac:dyDescent="0.25">
      <c r="A4309" s="2">
        <v>45070</v>
      </c>
      <c r="B4309">
        <v>-3.4655747265690275E-3</v>
      </c>
      <c r="C4309">
        <v>-5.2419279143577722E-3</v>
      </c>
      <c r="D4309">
        <v>-1.2961301417425484E-3</v>
      </c>
      <c r="E4309">
        <v>4.2119716932755794E-3</v>
      </c>
      <c r="F4309">
        <v>7.2265157384169103E-3</v>
      </c>
    </row>
    <row r="4310" spans="1:6" x14ac:dyDescent="0.25">
      <c r="A4310" s="2">
        <v>45071</v>
      </c>
      <c r="B4310">
        <v>1.4904425580713257E-3</v>
      </c>
      <c r="C4310">
        <v>4.9365142952047724E-4</v>
      </c>
      <c r="D4310">
        <v>4.9106611782037011E-3</v>
      </c>
      <c r="E4310">
        <v>6.7634526680724885E-3</v>
      </c>
      <c r="F4310">
        <v>1.2170926763711913E-4</v>
      </c>
    </row>
    <row r="4311" spans="1:6" x14ac:dyDescent="0.25">
      <c r="A4311" s="2">
        <v>45072</v>
      </c>
      <c r="B4311">
        <v>1.0057589914636058E-2</v>
      </c>
      <c r="C4311">
        <v>7.2491371669461853E-3</v>
      </c>
      <c r="D4311">
        <v>7.9002063143432544E-3</v>
      </c>
      <c r="E4311">
        <v>1.2823504759456789E-2</v>
      </c>
      <c r="F4311">
        <v>9.4568247721569503E-3</v>
      </c>
    </row>
    <row r="4312" spans="1:6" x14ac:dyDescent="0.25">
      <c r="A4312" s="2">
        <v>45075</v>
      </c>
      <c r="B4312">
        <v>5.4053018362547065E-3</v>
      </c>
      <c r="C4312">
        <v>5.9399901264464271E-3</v>
      </c>
      <c r="D4312">
        <v>6.1864723050483669E-3</v>
      </c>
      <c r="E4312">
        <v>4.7570768900358504E-3</v>
      </c>
      <c r="F4312">
        <v>1.0191055106155171E-3</v>
      </c>
    </row>
    <row r="4313" spans="1:6" x14ac:dyDescent="0.25">
      <c r="A4313" s="2">
        <v>45076</v>
      </c>
      <c r="B4313">
        <v>1.8435863048826689E-3</v>
      </c>
      <c r="C4313">
        <v>3.4568699303012527E-3</v>
      </c>
      <c r="D4313">
        <v>-2.0709578861492417E-3</v>
      </c>
      <c r="E4313">
        <v>1.2337635321352798E-3</v>
      </c>
      <c r="F4313">
        <v>-1.3091728797386373E-3</v>
      </c>
    </row>
    <row r="4314" spans="1:6" x14ac:dyDescent="0.25">
      <c r="A4314" s="2">
        <v>45077</v>
      </c>
      <c r="B4314">
        <v>-5.6184788733041396E-3</v>
      </c>
      <c r="C4314">
        <v>-8.5247985886951778E-3</v>
      </c>
      <c r="D4314">
        <v>6.0367575807869587E-4</v>
      </c>
      <c r="E4314">
        <v>6.2067051354444897E-4</v>
      </c>
      <c r="F4314">
        <v>6.3273246572565093E-3</v>
      </c>
    </row>
    <row r="4315" spans="1:6" x14ac:dyDescent="0.25">
      <c r="A4315" s="2">
        <v>45078</v>
      </c>
      <c r="B4315">
        <v>-3.2027393340269177E-3</v>
      </c>
      <c r="C4315">
        <v>-8.3527006547863668E-3</v>
      </c>
      <c r="D4315">
        <v>4.1477022767793725E-3</v>
      </c>
      <c r="E4315">
        <v>-7.1112048097477128E-4</v>
      </c>
      <c r="F4315">
        <v>8.2467687203004909E-3</v>
      </c>
    </row>
    <row r="4316" spans="1:6" x14ac:dyDescent="0.25">
      <c r="A4316" s="2">
        <v>45079</v>
      </c>
      <c r="B4316">
        <v>1.7897025329181697E-3</v>
      </c>
      <c r="C4316">
        <v>3.6138094238236701E-3</v>
      </c>
      <c r="D4316">
        <v>9.6870641620047607E-3</v>
      </c>
      <c r="E4316">
        <v>5.7306416737815061E-3</v>
      </c>
      <c r="F4316">
        <v>7.0874514032060092E-3</v>
      </c>
    </row>
    <row r="4317" spans="1:6" x14ac:dyDescent="0.25">
      <c r="A4317" s="2">
        <v>45082</v>
      </c>
      <c r="B4317">
        <v>3.7332743621852618E-3</v>
      </c>
      <c r="C4317">
        <v>4.6636662684126102E-3</v>
      </c>
      <c r="D4317">
        <v>1.2200667256379655E-2</v>
      </c>
      <c r="E4317">
        <v>-4.3992031175264894E-3</v>
      </c>
      <c r="F4317">
        <v>6.1594889643054205E-4</v>
      </c>
    </row>
    <row r="4318" spans="1:6" x14ac:dyDescent="0.25">
      <c r="A4318" s="2">
        <v>45083</v>
      </c>
      <c r="B4318">
        <v>-2.3425352703983302E-5</v>
      </c>
      <c r="C4318">
        <v>3.946973359084071E-3</v>
      </c>
      <c r="D4318">
        <v>1.0929013331138156E-2</v>
      </c>
      <c r="E4318">
        <v>-2.6776960338670719E-4</v>
      </c>
      <c r="F4318">
        <v>5.7457650576312165E-3</v>
      </c>
    </row>
    <row r="4319" spans="1:6" x14ac:dyDescent="0.25">
      <c r="A4319" s="2">
        <v>45084</v>
      </c>
      <c r="B4319">
        <v>5.4655653394644812E-3</v>
      </c>
      <c r="C4319">
        <v>1.2009687632032042E-3</v>
      </c>
      <c r="D4319">
        <v>5.4433500576001751E-3</v>
      </c>
      <c r="E4319">
        <v>1.0529052427270938E-2</v>
      </c>
      <c r="F4319">
        <v>9.1566081129139717E-3</v>
      </c>
    </row>
    <row r="4320" spans="1:6" x14ac:dyDescent="0.25">
      <c r="A4320" s="2">
        <v>45085</v>
      </c>
      <c r="B4320">
        <v>-4.7707579188298408E-3</v>
      </c>
      <c r="C4320">
        <v>-8.1075849195243813E-3</v>
      </c>
      <c r="D4320">
        <v>-9.7777403159903659E-3</v>
      </c>
      <c r="E4320">
        <v>-8.1781807370980026E-3</v>
      </c>
      <c r="F4320">
        <v>-9.4392766095206023E-3</v>
      </c>
    </row>
    <row r="4321" spans="1:6" x14ac:dyDescent="0.25">
      <c r="A4321" s="2">
        <v>45086</v>
      </c>
      <c r="B4321">
        <v>-3.6579554019272788E-3</v>
      </c>
      <c r="C4321">
        <v>-5.0983692621575161E-4</v>
      </c>
      <c r="D4321">
        <v>-4.2906198417996273E-3</v>
      </c>
      <c r="E4321">
        <v>-8.3115248508459673E-3</v>
      </c>
      <c r="F4321">
        <v>-1.1374388973496579E-3</v>
      </c>
    </row>
    <row r="4322" spans="1:6" x14ac:dyDescent="0.25">
      <c r="A4322" s="2">
        <v>45089</v>
      </c>
      <c r="B4322">
        <v>1.472510811632166E-3</v>
      </c>
      <c r="C4322">
        <v>-1.0367233799341766E-3</v>
      </c>
      <c r="D4322">
        <v>3.2679790861065748E-3</v>
      </c>
      <c r="E4322">
        <v>8.6329196955525116E-4</v>
      </c>
      <c r="F4322">
        <v>2.6508544493622288E-4</v>
      </c>
    </row>
    <row r="4323" spans="1:6" x14ac:dyDescent="0.25">
      <c r="A4323" s="2">
        <v>45090</v>
      </c>
      <c r="B4323">
        <v>6.561625540844853E-3</v>
      </c>
      <c r="C4323">
        <v>2.362722137366987E-3</v>
      </c>
      <c r="D4323">
        <v>2.3445603561306791E-4</v>
      </c>
      <c r="E4323">
        <v>1.3727977280983803E-2</v>
      </c>
      <c r="F4323">
        <v>1.0256656584688349E-2</v>
      </c>
    </row>
    <row r="4324" spans="1:6" x14ac:dyDescent="0.25">
      <c r="A4324" s="2">
        <v>45091</v>
      </c>
      <c r="B4324">
        <v>1.2421013082625919E-3</v>
      </c>
      <c r="C4324">
        <v>-2.849871229301654E-3</v>
      </c>
      <c r="D4324">
        <v>2.3265834179124964E-3</v>
      </c>
      <c r="E4324">
        <v>4.9664236521909612E-3</v>
      </c>
      <c r="F4324">
        <v>2.9152697913241597E-3</v>
      </c>
    </row>
    <row r="4325" spans="1:6" x14ac:dyDescent="0.25">
      <c r="A4325" s="2">
        <v>45092</v>
      </c>
      <c r="B4325">
        <v>-5.0263583908718799E-3</v>
      </c>
      <c r="C4325">
        <v>-1.2943284185731473E-2</v>
      </c>
      <c r="D4325">
        <v>1.288440088886876E-3</v>
      </c>
      <c r="E4325">
        <v>5.0428102388097914E-3</v>
      </c>
      <c r="F4325">
        <v>1.5533652535196493E-2</v>
      </c>
    </row>
    <row r="4326" spans="1:6" x14ac:dyDescent="0.25">
      <c r="A4326" s="2">
        <v>45093</v>
      </c>
      <c r="B4326">
        <v>7.3120191790485168E-3</v>
      </c>
      <c r="C4326">
        <v>1.0220278566105209E-2</v>
      </c>
      <c r="D4326">
        <v>3.563104905101316E-3</v>
      </c>
      <c r="E4326">
        <v>7.8669748014888793E-3</v>
      </c>
      <c r="F4326">
        <v>6.6724191578805261E-3</v>
      </c>
    </row>
    <row r="4327" spans="1:6" x14ac:dyDescent="0.25">
      <c r="A4327" s="2">
        <v>45096</v>
      </c>
      <c r="B4327">
        <v>-3.521775411976613E-3</v>
      </c>
      <c r="C4327">
        <v>-8.4969903274552516E-3</v>
      </c>
      <c r="D4327">
        <v>-5.2801536881231454E-3</v>
      </c>
      <c r="E4327">
        <v>-5.566896254512687E-3</v>
      </c>
      <c r="F4327">
        <v>1.919366055008228E-3</v>
      </c>
    </row>
    <row r="4328" spans="1:6" x14ac:dyDescent="0.25">
      <c r="A4328" s="2">
        <v>45097</v>
      </c>
      <c r="B4328">
        <v>2.4138285591877038E-3</v>
      </c>
      <c r="C4328">
        <v>3.7894377549957821E-3</v>
      </c>
      <c r="D4328">
        <v>8.3557209493978438E-3</v>
      </c>
      <c r="E4328">
        <v>1.1750377582119519E-3</v>
      </c>
      <c r="F4328">
        <v>-9.9819659067695529E-4</v>
      </c>
    </row>
    <row r="4329" spans="1:6" x14ac:dyDescent="0.25">
      <c r="A4329" s="2">
        <v>45098</v>
      </c>
      <c r="B4329">
        <v>2.9767381111614056E-3</v>
      </c>
      <c r="C4329">
        <v>1.6597828106665919E-3</v>
      </c>
      <c r="D4329">
        <v>-1.3120276216448969E-3</v>
      </c>
      <c r="E4329">
        <v>-4.7466098769260862E-3</v>
      </c>
      <c r="F4329">
        <v>6.2520024293478299E-4</v>
      </c>
    </row>
    <row r="4330" spans="1:6" x14ac:dyDescent="0.25">
      <c r="A4330" s="2">
        <v>45099</v>
      </c>
      <c r="B4330">
        <v>-4.5844930721460203E-3</v>
      </c>
      <c r="C4330">
        <v>-1.9719085866309214E-3</v>
      </c>
      <c r="D4330">
        <v>-5.4857756452112733E-3</v>
      </c>
      <c r="E4330">
        <v>-5.7674482030811835E-3</v>
      </c>
      <c r="F4330">
        <v>-6.4976416347217068E-3</v>
      </c>
    </row>
    <row r="4331" spans="1:6" x14ac:dyDescent="0.25">
      <c r="A4331" s="2">
        <v>45100</v>
      </c>
      <c r="B4331">
        <v>-4.2133928871152752E-3</v>
      </c>
      <c r="C4331">
        <v>-3.3684099084688671E-3</v>
      </c>
      <c r="D4331">
        <v>-9.5335772139907328E-3</v>
      </c>
      <c r="E4331">
        <v>-6.1407421605972519E-3</v>
      </c>
      <c r="F4331">
        <v>-2.0407702234804519E-3</v>
      </c>
    </row>
    <row r="4332" spans="1:6" x14ac:dyDescent="0.25">
      <c r="A4332" s="2">
        <v>45103</v>
      </c>
      <c r="B4332">
        <v>-2.5836791900468216E-4</v>
      </c>
      <c r="C4332">
        <v>-1.5253839519793552E-5</v>
      </c>
      <c r="D4332">
        <v>1.0287635353078224E-2</v>
      </c>
      <c r="E4332">
        <v>5.8820204214810644E-3</v>
      </c>
      <c r="F4332">
        <v>1.4370374179805599E-2</v>
      </c>
    </row>
    <row r="4333" spans="1:6" x14ac:dyDescent="0.25">
      <c r="A4333" s="2">
        <v>45104</v>
      </c>
      <c r="B4333">
        <v>6.9736251879020262E-3</v>
      </c>
      <c r="C4333">
        <v>1.1859303158341942E-2</v>
      </c>
      <c r="D4333">
        <v>2.0083636823887041E-4</v>
      </c>
      <c r="E4333">
        <v>-3.2313083446856557E-4</v>
      </c>
      <c r="F4333">
        <v>5.4342072264691489E-3</v>
      </c>
    </row>
    <row r="4334" spans="1:6" x14ac:dyDescent="0.25">
      <c r="A4334" s="2">
        <v>45105</v>
      </c>
      <c r="B4334">
        <v>7.7652337757849431E-3</v>
      </c>
      <c r="C4334">
        <v>4.3025833509446106E-3</v>
      </c>
      <c r="D4334">
        <v>8.7258180062274593E-3</v>
      </c>
      <c r="E4334">
        <v>5.3928550476700634E-3</v>
      </c>
      <c r="F4334">
        <v>8.8693392892492794E-3</v>
      </c>
    </row>
    <row r="4335" spans="1:6" x14ac:dyDescent="0.25">
      <c r="A4335" s="2">
        <v>45107</v>
      </c>
      <c r="B4335">
        <v>1.2456079775599664E-2</v>
      </c>
      <c r="C4335">
        <v>7.7429907330279595E-3</v>
      </c>
      <c r="D4335">
        <v>1.8061340154677124E-2</v>
      </c>
      <c r="E4335">
        <v>5.0062032855921115E-3</v>
      </c>
      <c r="F4335">
        <v>6.9196729585631082E-3</v>
      </c>
    </row>
    <row r="4336" spans="1:6" x14ac:dyDescent="0.25">
      <c r="A4336" s="2">
        <v>45110</v>
      </c>
      <c r="B4336">
        <v>7.4074199900074781E-3</v>
      </c>
      <c r="C4336">
        <v>7.6992337108056927E-3</v>
      </c>
      <c r="D4336">
        <v>-4.4761736720237248E-3</v>
      </c>
      <c r="E4336">
        <v>1.081628823659983E-2</v>
      </c>
      <c r="F4336">
        <v>-7.3493298685235967E-3</v>
      </c>
    </row>
    <row r="4337" spans="1:6" x14ac:dyDescent="0.25">
      <c r="A4337" s="2">
        <v>45111</v>
      </c>
      <c r="B4337">
        <v>4.0925394750236429E-3</v>
      </c>
      <c r="C4337">
        <v>2.9414030814970686E-3</v>
      </c>
      <c r="D4337">
        <v>-5.714574881222568E-3</v>
      </c>
      <c r="E4337">
        <v>2.0508051435167104E-3</v>
      </c>
      <c r="F4337">
        <v>2.8536259652429349E-3</v>
      </c>
    </row>
    <row r="4338" spans="1:6" x14ac:dyDescent="0.25">
      <c r="A4338" s="2">
        <v>45112</v>
      </c>
      <c r="B4338">
        <v>-6.1371975160561887E-4</v>
      </c>
      <c r="C4338">
        <v>-2.8036039519091457E-3</v>
      </c>
      <c r="D4338">
        <v>1.6138926031191561E-2</v>
      </c>
      <c r="E4338">
        <v>1.7010088686265083E-2</v>
      </c>
      <c r="F4338">
        <v>5.6857284077662601E-3</v>
      </c>
    </row>
    <row r="4339" spans="1:6" x14ac:dyDescent="0.25">
      <c r="A4339" s="2">
        <v>45113</v>
      </c>
      <c r="B4339">
        <v>5.0794185749493057E-3</v>
      </c>
      <c r="C4339">
        <v>4.6214533497275058E-3</v>
      </c>
      <c r="D4339">
        <v>1.1840895587245734E-2</v>
      </c>
      <c r="E4339">
        <v>2.0194245292088763E-4</v>
      </c>
      <c r="F4339">
        <v>1.0403913150377468E-2</v>
      </c>
    </row>
    <row r="4340" spans="1:6" x14ac:dyDescent="0.25">
      <c r="A4340" s="2">
        <v>45114</v>
      </c>
      <c r="B4340">
        <v>-7.7889245313336134E-3</v>
      </c>
      <c r="C4340">
        <v>-8.2044344809227669E-3</v>
      </c>
      <c r="D4340">
        <v>2.8231321906300611E-3</v>
      </c>
      <c r="E4340">
        <v>-1.4650983613519606E-2</v>
      </c>
      <c r="F4340">
        <v>-7.0081550105947962E-3</v>
      </c>
    </row>
    <row r="4341" spans="1:6" x14ac:dyDescent="0.25">
      <c r="A4341" s="2">
        <v>45117</v>
      </c>
      <c r="B4341">
        <v>8.6650717147619162E-4</v>
      </c>
      <c r="C4341">
        <v>-2.25151171823909E-3</v>
      </c>
      <c r="D4341">
        <v>-5.7469893868219548E-3</v>
      </c>
      <c r="E4341">
        <v>-6.8341804933275303E-3</v>
      </c>
      <c r="F4341">
        <v>-9.525568892151694E-4</v>
      </c>
    </row>
    <row r="4342" spans="1:6" x14ac:dyDescent="0.25">
      <c r="A4342" s="2">
        <v>45118</v>
      </c>
      <c r="B4342">
        <v>4.0785428151966941E-3</v>
      </c>
      <c r="C4342">
        <v>-3.6779717521660785E-3</v>
      </c>
      <c r="D4342">
        <v>1.3286257112836927E-2</v>
      </c>
      <c r="E4342">
        <v>1.197767213951477E-2</v>
      </c>
      <c r="F4342">
        <v>1.1202731141851607E-2</v>
      </c>
    </row>
    <row r="4343" spans="1:6" x14ac:dyDescent="0.25">
      <c r="A4343" s="2">
        <v>45119</v>
      </c>
      <c r="B4343">
        <v>-3.5223804405079264E-3</v>
      </c>
      <c r="C4343">
        <v>-2.345263056474665E-3</v>
      </c>
      <c r="D4343">
        <v>-2.2285779361451183E-4</v>
      </c>
      <c r="E4343">
        <v>1.6136807598713945E-3</v>
      </c>
      <c r="F4343">
        <v>2.613617377111526E-3</v>
      </c>
    </row>
    <row r="4344" spans="1:6" x14ac:dyDescent="0.25">
      <c r="A4344" s="2">
        <v>45120</v>
      </c>
      <c r="B4344">
        <v>2.4134291609076292E-3</v>
      </c>
      <c r="C4344">
        <v>1.9417716590765075E-3</v>
      </c>
      <c r="D4344">
        <v>-6.4664393900003697E-3</v>
      </c>
      <c r="E4344">
        <v>-5.0455941042015923E-3</v>
      </c>
      <c r="F4344">
        <v>-5.6659878586017539E-3</v>
      </c>
    </row>
    <row r="4345" spans="1:6" x14ac:dyDescent="0.25">
      <c r="A4345" s="2">
        <v>45121</v>
      </c>
      <c r="B4345">
        <v>7.5478011313123783E-3</v>
      </c>
      <c r="C4345">
        <v>2.2504155425151799E-3</v>
      </c>
      <c r="D4345">
        <v>2.416476945865382E-3</v>
      </c>
      <c r="E4345">
        <v>7.7540256039401508E-3</v>
      </c>
      <c r="F4345">
        <v>3.3023253071916949E-3</v>
      </c>
    </row>
    <row r="4346" spans="1:6" x14ac:dyDescent="0.25">
      <c r="A4346" s="2">
        <v>45124</v>
      </c>
      <c r="B4346">
        <v>7.8986276195914286E-3</v>
      </c>
      <c r="C4346">
        <v>1.4374894821717842E-2</v>
      </c>
      <c r="D4346">
        <v>-3.5993945619738534E-3</v>
      </c>
      <c r="E4346">
        <v>3.811814999460272E-4</v>
      </c>
      <c r="F4346">
        <v>8.0162396874487833E-3</v>
      </c>
    </row>
    <row r="4347" spans="1:6" x14ac:dyDescent="0.25">
      <c r="A4347" s="2">
        <v>45125</v>
      </c>
      <c r="B4347">
        <v>2.9721081464519328E-3</v>
      </c>
      <c r="C4347">
        <v>-1.7480527766332134E-3</v>
      </c>
      <c r="D4347">
        <v>-4.4465086350687445E-4</v>
      </c>
      <c r="E4347">
        <v>-1.9231418426414436E-3</v>
      </c>
      <c r="F4347">
        <v>-3.9181468944171662E-3</v>
      </c>
    </row>
    <row r="4348" spans="1:6" x14ac:dyDescent="0.25">
      <c r="A4348" s="2">
        <v>45126</v>
      </c>
      <c r="B4348">
        <v>4.4161893314025114E-3</v>
      </c>
      <c r="C4348">
        <v>5.4551762461419427E-3</v>
      </c>
      <c r="D4348">
        <v>-1.2823289104070079E-5</v>
      </c>
      <c r="E4348">
        <v>4.1706306100003608E-3</v>
      </c>
      <c r="F4348">
        <v>5.0178918955092709E-3</v>
      </c>
    </row>
    <row r="4349" spans="1:6" x14ac:dyDescent="0.25">
      <c r="A4349" s="2">
        <v>45127</v>
      </c>
      <c r="B4349">
        <v>6.9616196369101831E-3</v>
      </c>
      <c r="C4349">
        <v>1.3866326459438381E-2</v>
      </c>
      <c r="D4349">
        <v>3.1405842790449036E-3</v>
      </c>
      <c r="E4349">
        <v>1.4439167076136699E-2</v>
      </c>
      <c r="F4349">
        <v>1.0353658161050574E-2</v>
      </c>
    </row>
    <row r="4350" spans="1:6" x14ac:dyDescent="0.25">
      <c r="A4350" s="2">
        <v>45128</v>
      </c>
      <c r="B4350">
        <v>-1.3245818746047203E-2</v>
      </c>
      <c r="C4350">
        <v>-1.8285250895884648E-3</v>
      </c>
      <c r="D4350">
        <v>-7.6959415676452884E-4</v>
      </c>
      <c r="E4350">
        <v>-9.0556375109034064E-3</v>
      </c>
      <c r="F4350">
        <v>-2.4187350233761977E-3</v>
      </c>
    </row>
    <row r="4351" spans="1:6" x14ac:dyDescent="0.25">
      <c r="A4351" s="2">
        <v>45131</v>
      </c>
      <c r="B4351">
        <v>-4.6006038622845181E-3</v>
      </c>
      <c r="C4351">
        <v>-5.5929880462908879E-3</v>
      </c>
      <c r="D4351">
        <v>1.837886737139225E-3</v>
      </c>
      <c r="E4351">
        <v>-1.75343075030122E-2</v>
      </c>
      <c r="F4351">
        <v>3.4962657431709689E-3</v>
      </c>
    </row>
    <row r="4352" spans="1:6" x14ac:dyDescent="0.25">
      <c r="A4352" s="2">
        <v>45132</v>
      </c>
      <c r="B4352">
        <v>-5.4749062034330871E-4</v>
      </c>
      <c r="C4352">
        <v>-3.7760842085410103E-3</v>
      </c>
      <c r="D4352">
        <v>8.8232349831642003E-3</v>
      </c>
      <c r="E4352">
        <v>-7.6326838843046715E-3</v>
      </c>
      <c r="F4352">
        <v>4.0966228485078554E-3</v>
      </c>
    </row>
    <row r="4353" spans="1:6" x14ac:dyDescent="0.25">
      <c r="A4353" s="2">
        <v>45133</v>
      </c>
      <c r="B4353">
        <v>5.1874682882581411E-3</v>
      </c>
      <c r="C4353">
        <v>5.7705304084509461E-3</v>
      </c>
      <c r="D4353">
        <v>-1.0869422291987379E-3</v>
      </c>
      <c r="E4353">
        <v>1.0147677915135307E-2</v>
      </c>
      <c r="F4353">
        <v>2.7980414630779282E-3</v>
      </c>
    </row>
    <row r="4354" spans="1:6" x14ac:dyDescent="0.25">
      <c r="A4354" s="2">
        <v>45134</v>
      </c>
      <c r="B4354">
        <v>-6.7112752159014608E-3</v>
      </c>
      <c r="C4354">
        <v>-7.8207608081206897E-3</v>
      </c>
      <c r="D4354">
        <v>-1.292815586776731E-2</v>
      </c>
      <c r="E4354">
        <v>-7.4736352978895734E-3</v>
      </c>
      <c r="F4354">
        <v>2.3813079172404196E-2</v>
      </c>
    </row>
    <row r="4355" spans="1:6" x14ac:dyDescent="0.25">
      <c r="A4355" s="2">
        <v>45135</v>
      </c>
      <c r="B4355">
        <v>-1.7185390405075097E-3</v>
      </c>
      <c r="C4355">
        <v>-4.5778722612704109E-3</v>
      </c>
      <c r="D4355">
        <v>1.687474829131749E-4</v>
      </c>
      <c r="E4355">
        <v>8.3583228507358234E-3</v>
      </c>
      <c r="F4355">
        <v>4.2983300822578068E-3</v>
      </c>
    </row>
    <row r="4356" spans="1:6" x14ac:dyDescent="0.25">
      <c r="A4356" s="2">
        <v>45138</v>
      </c>
      <c r="B4356">
        <v>5.4446565627565939E-3</v>
      </c>
      <c r="C4356">
        <v>2.0870350207158194E-3</v>
      </c>
      <c r="D4356">
        <v>1.0190765262368605E-2</v>
      </c>
      <c r="E4356">
        <v>-4.4480099985063255E-3</v>
      </c>
      <c r="F4356">
        <v>-4.916116344886491E-4</v>
      </c>
    </row>
    <row r="4357" spans="1:6" x14ac:dyDescent="0.25">
      <c r="A4357" s="2">
        <v>45139</v>
      </c>
      <c r="B4357">
        <v>-1.1371314155695579E-3</v>
      </c>
      <c r="C4357">
        <v>-2.0756652821572645E-3</v>
      </c>
      <c r="D4357">
        <v>-2.5772824696128713E-3</v>
      </c>
      <c r="E4357">
        <v>-2.1721158365633803E-3</v>
      </c>
      <c r="F4357">
        <v>-3.4189527123660375E-3</v>
      </c>
    </row>
    <row r="4358" spans="1:6" x14ac:dyDescent="0.25">
      <c r="A4358" s="2">
        <v>45140</v>
      </c>
      <c r="B4358">
        <v>-1.0289201197767377E-2</v>
      </c>
      <c r="C4358">
        <v>-1.3656107566742993E-2</v>
      </c>
      <c r="D4358">
        <v>-1.5323112767067612E-2</v>
      </c>
      <c r="E4358">
        <v>-4.2431682499102378E-3</v>
      </c>
      <c r="F4358">
        <v>-5.8593432431732805E-3</v>
      </c>
    </row>
    <row r="4359" spans="1:6" x14ac:dyDescent="0.25">
      <c r="A4359" s="2">
        <v>45141</v>
      </c>
      <c r="B4359">
        <v>-8.3503474888233752E-3</v>
      </c>
      <c r="C4359">
        <v>-1.0723597952953193E-2</v>
      </c>
      <c r="D4359">
        <v>-4.1169984666902014E-3</v>
      </c>
      <c r="E4359">
        <v>-5.6271220874671733E-3</v>
      </c>
      <c r="F4359">
        <v>7.2287696914964542E-3</v>
      </c>
    </row>
    <row r="4360" spans="1:6" x14ac:dyDescent="0.25">
      <c r="A4360" s="2">
        <v>45142</v>
      </c>
      <c r="B4360">
        <v>7.2565205702692839E-3</v>
      </c>
      <c r="C4360">
        <v>6.4792362441524736E-3</v>
      </c>
      <c r="D4360">
        <v>-4.2883430028388325E-3</v>
      </c>
      <c r="E4360">
        <v>5.7999887416892624E-4</v>
      </c>
      <c r="F4360">
        <v>5.8349901015541496E-3</v>
      </c>
    </row>
    <row r="4361" spans="1:6" x14ac:dyDescent="0.25">
      <c r="A4361" s="2">
        <v>45145</v>
      </c>
      <c r="B4361">
        <v>3.4239712609372562E-3</v>
      </c>
      <c r="C4361">
        <v>-1.0958904109589041E-4</v>
      </c>
      <c r="D4361">
        <v>3.0904875555726567E-3</v>
      </c>
      <c r="E4361">
        <v>7.9996836247442127E-5</v>
      </c>
      <c r="F4361">
        <v>1.5975431783261426E-2</v>
      </c>
    </row>
    <row r="4362" spans="1:6" x14ac:dyDescent="0.25">
      <c r="A4362" s="2">
        <v>45146</v>
      </c>
      <c r="B4362">
        <v>-1.7316414331758219E-3</v>
      </c>
      <c r="C4362">
        <v>1.1351423660137092E-3</v>
      </c>
      <c r="D4362">
        <v>-2.9554746358701391E-3</v>
      </c>
      <c r="E4362">
        <v>-3.0295100477551705E-3</v>
      </c>
      <c r="F4362">
        <v>1.4363473546638269E-3</v>
      </c>
    </row>
    <row r="4363" spans="1:6" x14ac:dyDescent="0.25">
      <c r="A4363" s="2">
        <v>45147</v>
      </c>
      <c r="B4363">
        <v>2.1579574496059339E-3</v>
      </c>
      <c r="C4363">
        <v>-2.3060061678416648E-3</v>
      </c>
      <c r="D4363">
        <v>7.3144204025677971E-3</v>
      </c>
      <c r="E4363">
        <v>6.0074141986996748E-3</v>
      </c>
      <c r="F4363">
        <v>4.9017450272613615E-3</v>
      </c>
    </row>
    <row r="4364" spans="1:6" x14ac:dyDescent="0.25">
      <c r="A4364" s="2">
        <v>45148</v>
      </c>
      <c r="B4364">
        <v>-4.7709455726697081E-3</v>
      </c>
      <c r="C4364">
        <v>-8.1905061910520719E-3</v>
      </c>
      <c r="D4364">
        <v>-1.9693037246134742E-3</v>
      </c>
      <c r="E4364">
        <v>-8.9318196610617285E-3</v>
      </c>
      <c r="F4364">
        <v>-6.1655909985631769E-3</v>
      </c>
    </row>
    <row r="4365" spans="1:6" x14ac:dyDescent="0.25">
      <c r="A4365" s="2">
        <v>45149</v>
      </c>
      <c r="B4365">
        <v>-5.6742126918043071E-3</v>
      </c>
      <c r="C4365">
        <v>-7.4146899649893483E-3</v>
      </c>
      <c r="D4365">
        <v>-7.131994506045178E-3</v>
      </c>
      <c r="E4365">
        <v>-7.3492839886242058E-3</v>
      </c>
      <c r="F4365">
        <v>-1.2854844977532807E-2</v>
      </c>
    </row>
    <row r="4366" spans="1:6" x14ac:dyDescent="0.25">
      <c r="A4366" s="2">
        <v>45152</v>
      </c>
      <c r="B4366">
        <v>1.103925719863697E-3</v>
      </c>
      <c r="C4366">
        <v>-3.0512374446675611E-3</v>
      </c>
      <c r="D4366">
        <v>-2.3730845697366057E-3</v>
      </c>
      <c r="E4366">
        <v>3.7831552546341136E-3</v>
      </c>
      <c r="F4366">
        <v>-4.8755449046668283E-3</v>
      </c>
    </row>
    <row r="4367" spans="1:6" x14ac:dyDescent="0.25">
      <c r="A4367" s="2">
        <v>45154</v>
      </c>
      <c r="B4367">
        <v>1.9927957206970358E-3</v>
      </c>
      <c r="C4367">
        <v>-2.7875877031074124E-3</v>
      </c>
      <c r="D4367">
        <v>6.2207880765594945E-3</v>
      </c>
      <c r="E4367">
        <v>4.1995075046958206E-3</v>
      </c>
      <c r="F4367">
        <v>7.9326983000210204E-3</v>
      </c>
    </row>
    <row r="4368" spans="1:6" x14ac:dyDescent="0.25">
      <c r="A4368" s="2">
        <v>45155</v>
      </c>
      <c r="B4368">
        <v>-6.0357934536464054E-3</v>
      </c>
      <c r="C4368">
        <v>-1.8539689652188227E-3</v>
      </c>
      <c r="D4368">
        <v>-1.3779859822816375E-3</v>
      </c>
      <c r="E4368">
        <v>-9.3681003071516347E-3</v>
      </c>
      <c r="F4368">
        <v>-2.7512530897527798E-3</v>
      </c>
    </row>
    <row r="4369" spans="1:6" x14ac:dyDescent="0.25">
      <c r="A4369" s="2">
        <v>45156</v>
      </c>
      <c r="B4369">
        <v>-3.215603344478912E-3</v>
      </c>
      <c r="C4369">
        <v>-7.1413215109154609E-4</v>
      </c>
      <c r="D4369">
        <v>-1.5269678348672677E-3</v>
      </c>
      <c r="E4369">
        <v>2.4494140978543306E-3</v>
      </c>
      <c r="F4369">
        <v>-6.0987519848707834E-3</v>
      </c>
    </row>
    <row r="4370" spans="1:6" x14ac:dyDescent="0.25">
      <c r="A4370" s="2">
        <v>45159</v>
      </c>
      <c r="B4370">
        <v>4.0079708900865691E-3</v>
      </c>
      <c r="C4370">
        <v>3.4792249617403462E-3</v>
      </c>
      <c r="D4370">
        <v>1.173617562289874E-3</v>
      </c>
      <c r="E4370">
        <v>5.9556947631259792E-3</v>
      </c>
      <c r="F4370">
        <v>7.8188057772833035E-3</v>
      </c>
    </row>
    <row r="4371" spans="1:6" x14ac:dyDescent="0.25">
      <c r="A4371" s="2">
        <v>45160</v>
      </c>
      <c r="B4371">
        <v>-4.9174502291090428E-5</v>
      </c>
      <c r="C4371">
        <v>-5.9794058131661283E-4</v>
      </c>
      <c r="D4371">
        <v>3.0746830279353553E-3</v>
      </c>
      <c r="E4371">
        <v>6.8688620800335604E-3</v>
      </c>
      <c r="F4371">
        <v>1.1933269784547031E-3</v>
      </c>
    </row>
    <row r="4372" spans="1:6" x14ac:dyDescent="0.25">
      <c r="A4372" s="2">
        <v>45161</v>
      </c>
      <c r="B4372">
        <v>3.1604186543928128E-3</v>
      </c>
      <c r="C4372">
        <v>1.186350284930029E-2</v>
      </c>
      <c r="D4372">
        <v>-1.292348995850276E-3</v>
      </c>
      <c r="E4372">
        <v>-4.4356451155441942E-3</v>
      </c>
      <c r="F4372">
        <v>1.3602093463313445E-3</v>
      </c>
    </row>
    <row r="4373" spans="1:6" x14ac:dyDescent="0.25">
      <c r="A4373" s="2">
        <v>45162</v>
      </c>
      <c r="B4373">
        <v>-2.8751533638490816E-3</v>
      </c>
      <c r="C4373">
        <v>9.0206884479135949E-4</v>
      </c>
      <c r="D4373">
        <v>-3.6086840244012475E-3</v>
      </c>
      <c r="E4373">
        <v>2.7065287211104423E-3</v>
      </c>
      <c r="F4373">
        <v>-7.2673651019594925E-3</v>
      </c>
    </row>
    <row r="4374" spans="1:6" x14ac:dyDescent="0.25">
      <c r="A4374" s="2">
        <v>45163</v>
      </c>
      <c r="B4374">
        <v>-5.7159780227016765E-3</v>
      </c>
      <c r="C4374">
        <v>-4.7818284005282045E-3</v>
      </c>
      <c r="D4374">
        <v>-5.9340598546238979E-3</v>
      </c>
      <c r="E4374">
        <v>-9.2248220069411791E-3</v>
      </c>
      <c r="F4374">
        <v>-9.2893335280518421E-3</v>
      </c>
    </row>
    <row r="4375" spans="1:6" x14ac:dyDescent="0.25">
      <c r="A4375" s="2">
        <v>45166</v>
      </c>
      <c r="B4375">
        <v>1.5870656256444923E-3</v>
      </c>
      <c r="C4375">
        <v>5.4211557239434074E-3</v>
      </c>
      <c r="D4375">
        <v>6.4059792717613903E-3</v>
      </c>
      <c r="E4375">
        <v>-2.8517427629125812E-3</v>
      </c>
      <c r="F4375">
        <v>7.7522805297209774E-3</v>
      </c>
    </row>
    <row r="4376" spans="1:6" x14ac:dyDescent="0.25">
      <c r="A4376" s="2">
        <v>45167</v>
      </c>
      <c r="B4376">
        <v>1.109243944014118E-3</v>
      </c>
      <c r="C4376">
        <v>-1.1083946302512864E-3</v>
      </c>
      <c r="D4376">
        <v>6.310547130493593E-3</v>
      </c>
      <c r="E4376">
        <v>-3.2574846335572082E-3</v>
      </c>
      <c r="F4376">
        <v>-1.683552773525593E-3</v>
      </c>
    </row>
    <row r="4377" spans="1:6" x14ac:dyDescent="0.25">
      <c r="A4377" s="2">
        <v>45168</v>
      </c>
      <c r="B4377">
        <v>6.6052233958350804E-5</v>
      </c>
      <c r="C4377">
        <v>-6.1772145251228709E-3</v>
      </c>
      <c r="D4377">
        <v>6.6450875346557269E-3</v>
      </c>
      <c r="E4377">
        <v>5.1612189206296458E-3</v>
      </c>
      <c r="F4377">
        <v>1.8824478444815201E-3</v>
      </c>
    </row>
    <row r="4378" spans="1:6" x14ac:dyDescent="0.25">
      <c r="A4378" s="2">
        <v>45169</v>
      </c>
      <c r="B4378">
        <v>-4.0403128003574434E-3</v>
      </c>
      <c r="C4378">
        <v>-6.6384308628694632E-3</v>
      </c>
      <c r="D4378">
        <v>-1.9460826480799769E-3</v>
      </c>
      <c r="E4378">
        <v>-7.2487129672968269E-3</v>
      </c>
      <c r="F4378">
        <v>7.3824075859673169E-4</v>
      </c>
    </row>
    <row r="4379" spans="1:6" x14ac:dyDescent="0.25">
      <c r="A4379" s="2">
        <v>45170</v>
      </c>
      <c r="B4379">
        <v>8.4626446956067355E-3</v>
      </c>
      <c r="C4379">
        <v>1.0832656505211381E-2</v>
      </c>
      <c r="D4379">
        <v>1.5709822993765263E-2</v>
      </c>
      <c r="E4379">
        <v>2.6253518598098897E-3</v>
      </c>
      <c r="F4379">
        <v>-6.1594643045412159E-3</v>
      </c>
    </row>
    <row r="4380" spans="1:6" x14ac:dyDescent="0.25">
      <c r="A4380" s="2">
        <v>45173</v>
      </c>
      <c r="B4380">
        <v>3.5758440011098868E-3</v>
      </c>
      <c r="C4380">
        <v>3.9950502991153715E-4</v>
      </c>
      <c r="D4380">
        <v>1.1777244072548802E-3</v>
      </c>
      <c r="E4380">
        <v>-6.1079750438959883E-4</v>
      </c>
      <c r="F4380">
        <v>2.7220460685827056E-3</v>
      </c>
    </row>
    <row r="4381" spans="1:6" x14ac:dyDescent="0.25">
      <c r="A4381" s="2">
        <v>45174</v>
      </c>
      <c r="B4381">
        <v>2.2083191001373574E-3</v>
      </c>
      <c r="C4381">
        <v>-6.0520757302373628E-4</v>
      </c>
      <c r="D4381">
        <v>2.0407395860212236E-4</v>
      </c>
      <c r="E4381">
        <v>7.0789020242197249E-3</v>
      </c>
      <c r="F4381">
        <v>1.2786146691270034E-2</v>
      </c>
    </row>
    <row r="4382" spans="1:6" x14ac:dyDescent="0.25">
      <c r="A4382" s="2">
        <v>45175</v>
      </c>
      <c r="B4382">
        <v>1.4145764152280786E-3</v>
      </c>
      <c r="C4382">
        <v>-3.7210838765942048E-3</v>
      </c>
      <c r="D4382">
        <v>-5.2915126831826924E-4</v>
      </c>
      <c r="E4382">
        <v>1.0388291746499917E-2</v>
      </c>
      <c r="F4382">
        <v>6.7998065865161319E-3</v>
      </c>
    </row>
    <row r="4383" spans="1:6" x14ac:dyDescent="0.25">
      <c r="A4383" s="2">
        <v>45176</v>
      </c>
      <c r="B4383">
        <v>5.7349307046497952E-3</v>
      </c>
      <c r="C4383">
        <v>1.105230701137193E-2</v>
      </c>
      <c r="D4383">
        <v>3.3690339292228345E-3</v>
      </c>
      <c r="E4383">
        <v>-3.7698602324679024E-3</v>
      </c>
      <c r="F4383">
        <v>7.413537369257666E-5</v>
      </c>
    </row>
    <row r="4384" spans="1:6" x14ac:dyDescent="0.25">
      <c r="A4384" s="2">
        <v>45177</v>
      </c>
      <c r="B4384">
        <v>4.9209275651171383E-3</v>
      </c>
      <c r="C4384">
        <v>5.563766471285923E-3</v>
      </c>
      <c r="D4384">
        <v>6.475889465599685E-3</v>
      </c>
      <c r="E4384">
        <v>-1.3410892278725615E-3</v>
      </c>
      <c r="F4384">
        <v>-3.0073886314058488E-3</v>
      </c>
    </row>
    <row r="4385" spans="1:6" x14ac:dyDescent="0.25">
      <c r="A4385" s="2">
        <v>45180</v>
      </c>
      <c r="B4385">
        <v>7.8210212346578444E-3</v>
      </c>
      <c r="C4385">
        <v>1.0462059862469241E-2</v>
      </c>
      <c r="D4385">
        <v>1.5768352062010733E-2</v>
      </c>
      <c r="E4385">
        <v>8.6330520624424926E-3</v>
      </c>
      <c r="F4385">
        <v>5.4107815578035932E-3</v>
      </c>
    </row>
    <row r="4386" spans="1:6" x14ac:dyDescent="0.25">
      <c r="A4386" s="2">
        <v>45181</v>
      </c>
      <c r="B4386">
        <v>1.2914848623124346E-3</v>
      </c>
      <c r="C4386">
        <v>2.2069425901339619E-4</v>
      </c>
      <c r="D4386">
        <v>-1.7770859605663016E-2</v>
      </c>
      <c r="E4386">
        <v>-5.8039329908951059E-3</v>
      </c>
      <c r="F4386">
        <v>-5.1031132841286055E-3</v>
      </c>
    </row>
    <row r="4387" spans="1:6" x14ac:dyDescent="0.25">
      <c r="A4387" s="2">
        <v>45182</v>
      </c>
      <c r="B4387">
        <v>3.5478918730154994E-3</v>
      </c>
      <c r="C4387">
        <v>8.7626702974759694E-3</v>
      </c>
      <c r="D4387">
        <v>-3.7330909337383376E-3</v>
      </c>
      <c r="E4387">
        <v>3.6363907597640513E-3</v>
      </c>
      <c r="F4387">
        <v>4.8224073695557817E-3</v>
      </c>
    </row>
    <row r="4388" spans="1:6" x14ac:dyDescent="0.25">
      <c r="A4388" s="2">
        <v>45183</v>
      </c>
      <c r="B4388">
        <v>6.6130647388106E-4</v>
      </c>
      <c r="C4388">
        <v>8.7997804463099791E-4</v>
      </c>
      <c r="D4388">
        <v>9.3391061292494044E-3</v>
      </c>
      <c r="E4388">
        <v>4.0447511835075867E-4</v>
      </c>
      <c r="F4388">
        <v>4.9037082419818223E-3</v>
      </c>
    </row>
    <row r="4389" spans="1:6" x14ac:dyDescent="0.25">
      <c r="A4389" s="2">
        <v>45184</v>
      </c>
      <c r="B4389">
        <v>4.6243377054495946E-3</v>
      </c>
      <c r="C4389">
        <v>4.0694454771946879E-3</v>
      </c>
      <c r="D4389">
        <v>1.4730542480358369E-2</v>
      </c>
      <c r="E4389">
        <v>-4.3990247827211922E-3</v>
      </c>
      <c r="F4389">
        <v>3.5898986225545147E-3</v>
      </c>
    </row>
    <row r="4390" spans="1:6" x14ac:dyDescent="0.25">
      <c r="A4390" s="2">
        <v>45187</v>
      </c>
      <c r="B4390">
        <v>-3.6737824807335736E-3</v>
      </c>
      <c r="C4390">
        <v>-4.614370706258448E-3</v>
      </c>
      <c r="D4390">
        <v>8.2763509535381998E-3</v>
      </c>
      <c r="E4390">
        <v>4.3568530621961223E-3</v>
      </c>
      <c r="F4390">
        <v>-6.1749281921157986E-3</v>
      </c>
    </row>
    <row r="4391" spans="1:6" x14ac:dyDescent="0.25">
      <c r="A4391" s="2">
        <v>45189</v>
      </c>
      <c r="B4391">
        <v>-1.188528743173072E-2</v>
      </c>
      <c r="C4391">
        <v>-1.0657266916664319E-2</v>
      </c>
      <c r="D4391">
        <v>-5.1724829284761544E-3</v>
      </c>
      <c r="E4391">
        <v>-4.2712420933277671E-3</v>
      </c>
      <c r="F4391">
        <v>-5.6798223875713944E-3</v>
      </c>
    </row>
    <row r="4392" spans="1:6" x14ac:dyDescent="0.25">
      <c r="A4392" s="2">
        <v>45190</v>
      </c>
      <c r="B4392">
        <v>-8.6513977967940421E-3</v>
      </c>
      <c r="C4392">
        <v>-1.7620121287177534E-2</v>
      </c>
      <c r="D4392">
        <v>-1.5883299898507182E-2</v>
      </c>
      <c r="E4392">
        <v>-5.9239815905047588E-3</v>
      </c>
      <c r="F4392">
        <v>-7.8468351952243089E-3</v>
      </c>
    </row>
    <row r="4393" spans="1:6" x14ac:dyDescent="0.25">
      <c r="A4393" s="2">
        <v>45191</v>
      </c>
      <c r="B4393">
        <v>-3.4477922546130245E-3</v>
      </c>
      <c r="C4393">
        <v>4.6203576654379731E-4</v>
      </c>
      <c r="D4393">
        <v>2.7485792621772787E-3</v>
      </c>
      <c r="E4393">
        <v>-1.7202654021333001E-3</v>
      </c>
      <c r="F4393">
        <v>-1.3142048792120865E-2</v>
      </c>
    </row>
    <row r="4394" spans="1:6" x14ac:dyDescent="0.25">
      <c r="A4394" s="2">
        <v>45194</v>
      </c>
      <c r="B4394">
        <v>1.106834514298905E-4</v>
      </c>
      <c r="C4394">
        <v>2.8074581756678155E-3</v>
      </c>
      <c r="D4394">
        <v>-1.0802488642303978E-3</v>
      </c>
      <c r="E4394">
        <v>1.1189859084055692E-3</v>
      </c>
      <c r="F4394">
        <v>1.2212749003072231E-3</v>
      </c>
    </row>
    <row r="4395" spans="1:6" x14ac:dyDescent="0.25">
      <c r="A4395" s="2">
        <v>45195</v>
      </c>
      <c r="B4395">
        <v>-1.2943153113180055E-3</v>
      </c>
      <c r="C4395">
        <v>-4.6327180143258696E-3</v>
      </c>
      <c r="D4395">
        <v>3.2880291173249857E-3</v>
      </c>
      <c r="E4395">
        <v>4.2234091185704365E-3</v>
      </c>
      <c r="F4395">
        <v>-1.6296853546284669E-3</v>
      </c>
    </row>
    <row r="4396" spans="1:6" x14ac:dyDescent="0.25">
      <c r="A4396" s="2">
        <v>45196</v>
      </c>
      <c r="B4396">
        <v>2.517126637782449E-3</v>
      </c>
      <c r="C4396">
        <v>-7.9793480854755045E-4</v>
      </c>
      <c r="D4396">
        <v>-7.0552908275582619E-5</v>
      </c>
      <c r="E4396">
        <v>7.5849729214143586E-3</v>
      </c>
      <c r="F4396">
        <v>1.1172315924606579E-2</v>
      </c>
    </row>
    <row r="4397" spans="1:6" x14ac:dyDescent="0.25">
      <c r="A4397" s="2">
        <v>45197</v>
      </c>
      <c r="B4397">
        <v>-9.3410181574320218E-3</v>
      </c>
      <c r="C4397">
        <v>-4.9734562637700165E-3</v>
      </c>
      <c r="D4397">
        <v>-1.2541298805765811E-2</v>
      </c>
      <c r="E4397">
        <v>-1.748672264948959E-2</v>
      </c>
      <c r="F4397">
        <v>-6.9709280798031115E-3</v>
      </c>
    </row>
    <row r="4398" spans="1:6" x14ac:dyDescent="0.25">
      <c r="A4398" s="2">
        <v>45198</v>
      </c>
      <c r="B4398">
        <v>4.7766605223184024E-3</v>
      </c>
      <c r="C4398">
        <v>6.5640931208536552E-3</v>
      </c>
      <c r="D4398">
        <v>5.3002556190395594E-3</v>
      </c>
      <c r="E4398">
        <v>5.047654696248449E-3</v>
      </c>
      <c r="F4398">
        <v>2.207005260533771E-2</v>
      </c>
    </row>
    <row r="4399" spans="1:6" x14ac:dyDescent="0.25">
      <c r="A4399" s="2">
        <v>45202</v>
      </c>
      <c r="B4399">
        <v>-4.9146572479689555E-3</v>
      </c>
      <c r="C4399">
        <v>-3.4361673072652709E-3</v>
      </c>
      <c r="D4399">
        <v>-1.225002927367784E-2</v>
      </c>
      <c r="E4399">
        <v>-5.1113530154398498E-3</v>
      </c>
      <c r="F4399">
        <v>-2.5192724100347274E-3</v>
      </c>
    </row>
    <row r="4400" spans="1:6" x14ac:dyDescent="0.25">
      <c r="A4400" s="2">
        <v>45203</v>
      </c>
      <c r="B4400">
        <v>-4.476110645501759E-3</v>
      </c>
      <c r="C4400">
        <v>-1.3420920460193329E-2</v>
      </c>
      <c r="D4400">
        <v>-1.1044217011976944E-2</v>
      </c>
      <c r="E4400">
        <v>8.2283421557401604E-4</v>
      </c>
      <c r="F4400">
        <v>-1.477040015375072E-2</v>
      </c>
    </row>
    <row r="4401" spans="1:6" x14ac:dyDescent="0.25">
      <c r="A4401" s="2">
        <v>45204</v>
      </c>
      <c r="B4401">
        <v>6.107713128405831E-3</v>
      </c>
      <c r="C4401">
        <v>6.826273032062795E-3</v>
      </c>
      <c r="D4401">
        <v>8.0120210752347657E-3</v>
      </c>
      <c r="E4401">
        <v>-2.9611498728509888E-4</v>
      </c>
      <c r="F4401">
        <v>-3.0665297302134254E-3</v>
      </c>
    </row>
    <row r="4402" spans="1:6" x14ac:dyDescent="0.25">
      <c r="A4402" s="2">
        <v>45205</v>
      </c>
      <c r="B4402">
        <v>5.4374365747776538E-3</v>
      </c>
      <c r="C4402">
        <v>3.2639092027166071E-3</v>
      </c>
      <c r="D4402">
        <v>4.1679531280196551E-3</v>
      </c>
      <c r="E4402">
        <v>4.0092635941956266E-3</v>
      </c>
      <c r="F4402">
        <v>4.782418364765317E-3</v>
      </c>
    </row>
    <row r="4403" spans="1:6" x14ac:dyDescent="0.25">
      <c r="A4403" s="2">
        <v>45208</v>
      </c>
      <c r="B4403">
        <v>-7.4318920481284047E-3</v>
      </c>
      <c r="C4403">
        <v>-1.0502163532680447E-2</v>
      </c>
      <c r="D4403">
        <v>-9.5790131590244732E-3</v>
      </c>
      <c r="E4403">
        <v>-3.1572774401225729E-3</v>
      </c>
      <c r="F4403">
        <v>-3.1827177462201944E-3</v>
      </c>
    </row>
    <row r="4404" spans="1:6" x14ac:dyDescent="0.25">
      <c r="A4404" s="2">
        <v>45209</v>
      </c>
      <c r="B4404">
        <v>8.5448044255445593E-3</v>
      </c>
      <c r="C4404">
        <v>1.2277443392010355E-2</v>
      </c>
      <c r="D4404">
        <v>1.2179786793912677E-2</v>
      </c>
      <c r="E4404">
        <v>7.0914520163315392E-3</v>
      </c>
      <c r="F4404">
        <v>7.7962992943304181E-4</v>
      </c>
    </row>
    <row r="4405" spans="1:6" x14ac:dyDescent="0.25">
      <c r="A4405" s="2">
        <v>45210</v>
      </c>
      <c r="B4405">
        <v>5.8482471122809328E-3</v>
      </c>
      <c r="C4405">
        <v>2.8290463965210074E-3</v>
      </c>
      <c r="D4405">
        <v>9.6502827172885546E-3</v>
      </c>
      <c r="E4405">
        <v>8.3959733546241002E-3</v>
      </c>
      <c r="F4405">
        <v>5.1567093274871309E-3</v>
      </c>
    </row>
    <row r="4406" spans="1:6" x14ac:dyDescent="0.25">
      <c r="A4406" s="2">
        <v>45211</v>
      </c>
      <c r="B4406">
        <v>-1.0823140777837434E-3</v>
      </c>
      <c r="C4406">
        <v>9.7322464547741887E-4</v>
      </c>
      <c r="D4406">
        <v>7.0359141084698268E-3</v>
      </c>
      <c r="E4406">
        <v>2.6271355183634711E-3</v>
      </c>
      <c r="F4406">
        <v>1.9655765689839105E-3</v>
      </c>
    </row>
    <row r="4407" spans="1:6" x14ac:dyDescent="0.25">
      <c r="A4407" s="2">
        <v>45212</v>
      </c>
      <c r="B4407">
        <v>-2.0016692436123826E-3</v>
      </c>
      <c r="C4407">
        <v>-7.6332260399687582E-3</v>
      </c>
      <c r="D4407">
        <v>8.6369923168340256E-3</v>
      </c>
      <c r="E4407">
        <v>2.4124411536640081E-3</v>
      </c>
      <c r="F4407">
        <v>3.0810793615742619E-3</v>
      </c>
    </row>
    <row r="4408" spans="1:6" x14ac:dyDescent="0.25">
      <c r="A4408" s="2">
        <v>45215</v>
      </c>
      <c r="B4408">
        <v>-1.8568010603940096E-3</v>
      </c>
      <c r="C4408">
        <v>-1.2016413117206797E-3</v>
      </c>
      <c r="D4408">
        <v>4.3423595349137674E-3</v>
      </c>
      <c r="E4408">
        <v>-2.9429568250677169E-3</v>
      </c>
      <c r="F4408">
        <v>-4.8529848941580942E-3</v>
      </c>
    </row>
    <row r="4409" spans="1:6" x14ac:dyDescent="0.25">
      <c r="A4409" s="2">
        <v>45216</v>
      </c>
      <c r="B4409">
        <v>3.8373977693848664E-3</v>
      </c>
      <c r="C4409">
        <v>4.7238261935054985E-3</v>
      </c>
      <c r="D4409">
        <v>1.8316750485764856E-4</v>
      </c>
      <c r="E4409">
        <v>5.4630092824303087E-3</v>
      </c>
      <c r="F4409">
        <v>2.3845386639231823E-3</v>
      </c>
    </row>
    <row r="4410" spans="1:6" x14ac:dyDescent="0.25">
      <c r="A4410" s="2">
        <v>45217</v>
      </c>
      <c r="B4410">
        <v>-8.4053265822474198E-3</v>
      </c>
      <c r="C4410">
        <v>-1.1940927163575976E-2</v>
      </c>
      <c r="D4410">
        <v>1.3081022183796301E-3</v>
      </c>
      <c r="E4410">
        <v>-4.2424035040057751E-3</v>
      </c>
      <c r="F4410">
        <v>3.1457823039158124E-3</v>
      </c>
    </row>
    <row r="4411" spans="1:6" x14ac:dyDescent="0.25">
      <c r="A4411" s="2">
        <v>45218</v>
      </c>
      <c r="B4411">
        <v>-3.8708399294936778E-3</v>
      </c>
      <c r="C4411">
        <v>-3.2165348689823011E-3</v>
      </c>
      <c r="D4411">
        <v>5.153695165051559E-3</v>
      </c>
      <c r="E4411">
        <v>9.8439221848371089E-4</v>
      </c>
      <c r="F4411">
        <v>-3.6819845900040232E-3</v>
      </c>
    </row>
    <row r="4412" spans="1:6" x14ac:dyDescent="0.25">
      <c r="A4412" s="2">
        <v>45219</v>
      </c>
      <c r="B4412">
        <v>-3.6388086389459126E-3</v>
      </c>
      <c r="C4412">
        <v>-6.352928481506571E-4</v>
      </c>
      <c r="D4412">
        <v>-6.142426265104803E-3</v>
      </c>
      <c r="E4412">
        <v>-1.3673391262129197E-2</v>
      </c>
      <c r="F4412">
        <v>-8.1217390542215554E-3</v>
      </c>
    </row>
    <row r="4413" spans="1:6" x14ac:dyDescent="0.25">
      <c r="A4413" s="2">
        <v>45222</v>
      </c>
      <c r="B4413">
        <v>-1.2736042419674579E-2</v>
      </c>
      <c r="C4413">
        <v>-1.3769625211137797E-2</v>
      </c>
      <c r="D4413">
        <v>-1.2328290045198998E-2</v>
      </c>
      <c r="E4413">
        <v>-1.1150372200648009E-2</v>
      </c>
      <c r="F4413">
        <v>-1.786968806623691E-2</v>
      </c>
    </row>
    <row r="4414" spans="1:6" x14ac:dyDescent="0.25">
      <c r="A4414" s="2">
        <v>45224</v>
      </c>
      <c r="B4414">
        <v>-8.2063023472594976E-3</v>
      </c>
      <c r="C4414">
        <v>-7.1007783203927526E-3</v>
      </c>
      <c r="D4414">
        <v>-3.143355190652561E-3</v>
      </c>
      <c r="E4414">
        <v>-4.4047792801627829E-3</v>
      </c>
      <c r="F4414">
        <v>-6.8526891437367069E-3</v>
      </c>
    </row>
    <row r="4415" spans="1:6" x14ac:dyDescent="0.25">
      <c r="A4415" s="2">
        <v>45225</v>
      </c>
      <c r="B4415">
        <v>-1.4175525371777345E-2</v>
      </c>
      <c r="C4415">
        <v>-1.0093744174237012E-2</v>
      </c>
      <c r="D4415">
        <v>-1.8196578836253821E-2</v>
      </c>
      <c r="E4415">
        <v>-3.9255291083581086E-3</v>
      </c>
      <c r="F4415">
        <v>-1.2460691108178611E-2</v>
      </c>
    </row>
    <row r="4416" spans="1:6" x14ac:dyDescent="0.25">
      <c r="A4416" s="2">
        <v>45226</v>
      </c>
      <c r="B4416">
        <v>9.9405866172567522E-3</v>
      </c>
      <c r="C4416">
        <v>1.3590299159026674E-2</v>
      </c>
      <c r="D4416">
        <v>1.3256704418469841E-2</v>
      </c>
      <c r="E4416">
        <v>9.0919042509431582E-3</v>
      </c>
      <c r="F4416">
        <v>1.0969400462551217E-2</v>
      </c>
    </row>
    <row r="4417" spans="1:6" x14ac:dyDescent="0.25">
      <c r="A4417" s="2">
        <v>45229</v>
      </c>
      <c r="B4417">
        <v>5.0618678406966697E-3</v>
      </c>
      <c r="C4417">
        <v>5.2474496555918676E-3</v>
      </c>
      <c r="D4417">
        <v>-9.2116667964414079E-3</v>
      </c>
      <c r="E4417">
        <v>-3.6277544659886027E-3</v>
      </c>
      <c r="F4417">
        <v>3.7573861331360284E-3</v>
      </c>
    </row>
    <row r="4418" spans="1:6" x14ac:dyDescent="0.25">
      <c r="A4418" s="2">
        <v>45230</v>
      </c>
      <c r="B4418">
        <v>-3.8174376481960675E-3</v>
      </c>
      <c r="C4418">
        <v>-3.3327321384858661E-3</v>
      </c>
      <c r="D4418">
        <v>-5.9303146501447261E-3</v>
      </c>
      <c r="E4418">
        <v>1.1269272809737699E-3</v>
      </c>
      <c r="F4418">
        <v>-4.2512406844463805E-3</v>
      </c>
    </row>
    <row r="4419" spans="1:6" x14ac:dyDescent="0.25">
      <c r="A4419" s="2">
        <v>45231</v>
      </c>
      <c r="B4419">
        <v>-4.5495156288823443E-3</v>
      </c>
      <c r="C4419">
        <v>-4.0300754505648816E-3</v>
      </c>
      <c r="D4419">
        <v>-5.6254576687636117E-3</v>
      </c>
      <c r="E4419">
        <v>-3.2783327432987985E-3</v>
      </c>
      <c r="F4419">
        <v>2.7567427985082664E-3</v>
      </c>
    </row>
    <row r="4420" spans="1:6" x14ac:dyDescent="0.25">
      <c r="A4420" s="2">
        <v>45232</v>
      </c>
      <c r="B4420">
        <v>7.5891019597056292E-3</v>
      </c>
      <c r="C4420">
        <v>7.5771986566454926E-3</v>
      </c>
      <c r="D4420">
        <v>7.8987551153257528E-3</v>
      </c>
      <c r="E4420">
        <v>9.7231818056675128E-3</v>
      </c>
      <c r="F4420">
        <v>8.037040789441386E-3</v>
      </c>
    </row>
    <row r="4421" spans="1:6" x14ac:dyDescent="0.25">
      <c r="A4421" s="2">
        <v>45233</v>
      </c>
      <c r="B4421">
        <v>4.3048308562525757E-3</v>
      </c>
      <c r="C4421">
        <v>6.7032069237875826E-3</v>
      </c>
      <c r="D4421">
        <v>5.319174331560401E-3</v>
      </c>
      <c r="E4421">
        <v>5.7070934596645372E-3</v>
      </c>
      <c r="F4421">
        <v>6.6655735559156288E-3</v>
      </c>
    </row>
    <row r="4422" spans="1:6" x14ac:dyDescent="0.25">
      <c r="A4422" s="2">
        <v>45236</v>
      </c>
      <c r="B4422">
        <v>9.1333423094245962E-3</v>
      </c>
      <c r="C4422">
        <v>7.2475842488172824E-3</v>
      </c>
      <c r="D4422">
        <v>6.3708493663498034E-3</v>
      </c>
      <c r="E4422">
        <v>4.3518299514821775E-3</v>
      </c>
      <c r="F4422">
        <v>1.1764509918614557E-2</v>
      </c>
    </row>
    <row r="4423" spans="1:6" x14ac:dyDescent="0.25">
      <c r="A4423" s="2">
        <v>45237</v>
      </c>
      <c r="B4423">
        <v>-3.603638027174821E-4</v>
      </c>
      <c r="C4423">
        <v>4.7824854454422087E-3</v>
      </c>
      <c r="D4423">
        <v>-1.9769410939158129E-3</v>
      </c>
      <c r="E4423">
        <v>1.5385563440174315E-3</v>
      </c>
      <c r="F4423">
        <v>1.0443933309131195E-2</v>
      </c>
    </row>
    <row r="4424" spans="1:6" x14ac:dyDescent="0.25">
      <c r="A4424" s="2">
        <v>45238</v>
      </c>
      <c r="B4424">
        <v>4.0178719384459724E-4</v>
      </c>
      <c r="C4424">
        <v>-3.354825752301577E-3</v>
      </c>
      <c r="D4424">
        <v>7.8458732573519069E-3</v>
      </c>
      <c r="E4424">
        <v>5.3806669075648723E-3</v>
      </c>
      <c r="F4424">
        <v>9.0633589706452938E-3</v>
      </c>
    </row>
    <row r="4425" spans="1:6" x14ac:dyDescent="0.25">
      <c r="A4425" s="2">
        <v>45239</v>
      </c>
      <c r="B4425">
        <v>-2.3167249186967854E-3</v>
      </c>
      <c r="C4425">
        <v>1.0966611119880389E-3</v>
      </c>
      <c r="D4425">
        <v>9.3655727563866694E-3</v>
      </c>
      <c r="E4425">
        <v>-8.9397705582908143E-3</v>
      </c>
      <c r="F4425">
        <v>5.3051247655690695E-3</v>
      </c>
    </row>
    <row r="4426" spans="1:6" x14ac:dyDescent="0.25">
      <c r="A4426" s="2">
        <v>45240</v>
      </c>
      <c r="B4426">
        <v>1.0083739464319616E-3</v>
      </c>
      <c r="C4426">
        <v>2.3208293402345319E-3</v>
      </c>
      <c r="D4426">
        <v>-4.4515805073826707E-3</v>
      </c>
      <c r="E4426">
        <v>1.5462259118759342E-3</v>
      </c>
      <c r="F4426">
        <v>3.4218696204218737E-3</v>
      </c>
    </row>
    <row r="4427" spans="1:6" x14ac:dyDescent="0.25">
      <c r="A4427" s="2">
        <v>45242</v>
      </c>
      <c r="B4427">
        <v>5.3564266606993694E-3</v>
      </c>
      <c r="C4427">
        <v>3.6638451672462552E-3</v>
      </c>
      <c r="D4427">
        <v>4.9749694356388315E-3</v>
      </c>
      <c r="E4427">
        <v>4.2724211396965688E-3</v>
      </c>
      <c r="F4427">
        <v>4.7259219329121444E-3</v>
      </c>
    </row>
    <row r="4428" spans="1:6" x14ac:dyDescent="0.25">
      <c r="A4428" s="2">
        <v>45243</v>
      </c>
      <c r="B4428">
        <v>-5.0985982956941829E-3</v>
      </c>
      <c r="C4428">
        <v>-2.3674692177236326E-3</v>
      </c>
      <c r="D4428">
        <v>1.8483492297676862E-4</v>
      </c>
      <c r="E4428">
        <v>-3.9802545671650032E-3</v>
      </c>
      <c r="F4428">
        <v>-5.4551848210880405E-3</v>
      </c>
    </row>
    <row r="4429" spans="1:6" x14ac:dyDescent="0.25">
      <c r="A4429" s="2">
        <v>45245</v>
      </c>
      <c r="B4429">
        <v>1.1318345255750891E-2</v>
      </c>
      <c r="C4429">
        <v>7.7684829971756634E-3</v>
      </c>
      <c r="D4429">
        <v>1.6376248723827733E-2</v>
      </c>
      <c r="E4429">
        <v>7.0376468850963918E-3</v>
      </c>
      <c r="F4429">
        <v>2.1093753152747075E-3</v>
      </c>
    </row>
    <row r="4430" spans="1:6" x14ac:dyDescent="0.25">
      <c r="A4430" s="2">
        <v>45246</v>
      </c>
      <c r="B4430">
        <v>4.5580266287545846E-3</v>
      </c>
      <c r="C4430">
        <v>-2.8072672515046956E-3</v>
      </c>
      <c r="D4430">
        <v>9.2943714400650374E-3</v>
      </c>
      <c r="E4430">
        <v>-2.6918648270958453E-3</v>
      </c>
      <c r="F4430">
        <v>9.6647055106450254E-3</v>
      </c>
    </row>
    <row r="4431" spans="1:6" x14ac:dyDescent="0.25">
      <c r="A4431" s="2">
        <v>45247</v>
      </c>
      <c r="B4431">
        <v>-2.9550413490418786E-3</v>
      </c>
      <c r="C4431">
        <v>-1.4954195709708769E-2</v>
      </c>
      <c r="D4431">
        <v>6.19048839702936E-3</v>
      </c>
      <c r="E4431">
        <v>7.7856858933743472E-3</v>
      </c>
      <c r="F4431">
        <v>8.6882565129306703E-3</v>
      </c>
    </row>
    <row r="4432" spans="1:6" x14ac:dyDescent="0.25">
      <c r="A4432" s="2">
        <v>45250</v>
      </c>
      <c r="B4432">
        <v>-2.2310355460059606E-3</v>
      </c>
      <c r="C4432">
        <v>-8.1930354977020661E-5</v>
      </c>
      <c r="D4432">
        <v>-7.0255214405697151E-3</v>
      </c>
      <c r="E4432">
        <v>-3.7335257907395456E-3</v>
      </c>
      <c r="F4432">
        <v>2.9926470848828353E-3</v>
      </c>
    </row>
    <row r="4433" spans="1:6" x14ac:dyDescent="0.25">
      <c r="A4433" s="2">
        <v>45251</v>
      </c>
      <c r="B4433">
        <v>4.0884060895223454E-3</v>
      </c>
      <c r="C4433">
        <v>1.5439885821817675E-3</v>
      </c>
      <c r="D4433">
        <v>4.0890510805443748E-3</v>
      </c>
      <c r="E4433">
        <v>-1.2660166583551549E-3</v>
      </c>
      <c r="F4433">
        <v>5.7721435144966228E-3</v>
      </c>
    </row>
    <row r="4434" spans="1:6" x14ac:dyDescent="0.25">
      <c r="A4434" s="2">
        <v>45252</v>
      </c>
      <c r="B4434">
        <v>1.2929427357967677E-3</v>
      </c>
      <c r="C4434">
        <v>-4.6875396752440405E-3</v>
      </c>
      <c r="D4434">
        <v>6.2625306701956105E-3</v>
      </c>
      <c r="E4434">
        <v>3.3068229046522117E-3</v>
      </c>
      <c r="F4434">
        <v>5.32642089534964E-3</v>
      </c>
    </row>
    <row r="4435" spans="1:6" x14ac:dyDescent="0.25">
      <c r="A4435" s="2">
        <v>45253</v>
      </c>
      <c r="B4435">
        <v>-1.9183280859363163E-4</v>
      </c>
      <c r="C4435">
        <v>1.9535177550206442E-3</v>
      </c>
      <c r="D4435">
        <v>4.2938853110330803E-3</v>
      </c>
      <c r="E4435">
        <v>2.9781252471681031E-3</v>
      </c>
      <c r="F4435">
        <v>-1.1436216241044586E-2</v>
      </c>
    </row>
    <row r="4436" spans="1:6" x14ac:dyDescent="0.25">
      <c r="A4436" s="2">
        <v>45254</v>
      </c>
      <c r="B4436">
        <v>-8.331816595121039E-4</v>
      </c>
      <c r="C4436">
        <v>4.1628235693401015E-3</v>
      </c>
      <c r="D4436">
        <v>-3.7384454371435752E-4</v>
      </c>
      <c r="E4436">
        <v>-5.0555529074569209E-3</v>
      </c>
      <c r="F4436">
        <v>5.1875712023117726E-3</v>
      </c>
    </row>
    <row r="4437" spans="1:6" x14ac:dyDescent="0.25">
      <c r="A4437" s="2">
        <v>45258</v>
      </c>
      <c r="B4437">
        <v>2.9851491158008388E-3</v>
      </c>
      <c r="C4437">
        <v>3.0888916754967005E-3</v>
      </c>
      <c r="D4437">
        <v>1.0911180851576651E-2</v>
      </c>
      <c r="E4437">
        <v>-1.6000697395286319E-3</v>
      </c>
      <c r="F4437">
        <v>-2.8590544321665978E-3</v>
      </c>
    </row>
    <row r="4438" spans="1:6" x14ac:dyDescent="0.25">
      <c r="A4438" s="2">
        <v>45259</v>
      </c>
      <c r="B4438">
        <v>1.0887294940879054E-2</v>
      </c>
      <c r="C4438">
        <v>1.6543184488376526E-2</v>
      </c>
      <c r="D4438">
        <v>1.5552080969642054E-2</v>
      </c>
      <c r="E4438">
        <v>4.362733754108482E-3</v>
      </c>
      <c r="F4438">
        <v>7.4159724759941259E-3</v>
      </c>
    </row>
    <row r="4439" spans="1:6" x14ac:dyDescent="0.25">
      <c r="A4439" s="2">
        <v>45260</v>
      </c>
      <c r="B4439">
        <v>1.1837970520664548E-3</v>
      </c>
      <c r="C4439">
        <v>-6.7813759486418058E-4</v>
      </c>
      <c r="D4439">
        <v>4.7769838598380222E-3</v>
      </c>
      <c r="E4439">
        <v>4.4419267237710888E-3</v>
      </c>
      <c r="F4439">
        <v>1.6505255945700521E-2</v>
      </c>
    </row>
    <row r="4440" spans="1:6" x14ac:dyDescent="0.25">
      <c r="A4440" s="2">
        <v>45261</v>
      </c>
      <c r="B4440">
        <v>7.2461577116274146E-3</v>
      </c>
      <c r="C4440">
        <v>8.6601064861306417E-3</v>
      </c>
      <c r="D4440">
        <v>-4.6715478671205566E-3</v>
      </c>
      <c r="E4440">
        <v>1.5228111279981678E-2</v>
      </c>
      <c r="F4440">
        <v>3.3070904652798098E-3</v>
      </c>
    </row>
    <row r="4441" spans="1:6" x14ac:dyDescent="0.25">
      <c r="A4441" s="2">
        <v>45264</v>
      </c>
      <c r="B4441">
        <v>2.0398792627929107E-2</v>
      </c>
      <c r="C4441">
        <v>3.549623085405839E-2</v>
      </c>
      <c r="D4441">
        <v>1.2059885692571369E-2</v>
      </c>
      <c r="E4441">
        <v>7.3136033583447307E-3</v>
      </c>
      <c r="F4441">
        <v>3.9044143646058765E-3</v>
      </c>
    </row>
    <row r="4442" spans="1:6" x14ac:dyDescent="0.25">
      <c r="A4442" s="2">
        <v>45265</v>
      </c>
      <c r="B4442">
        <v>6.1493124172912307E-3</v>
      </c>
      <c r="C4442">
        <v>1.2040208532065999E-2</v>
      </c>
      <c r="D4442">
        <v>4.7626153327867604E-3</v>
      </c>
      <c r="E4442">
        <v>-1.4292737252518959E-3</v>
      </c>
      <c r="F4442">
        <v>-1.7791619650608841E-3</v>
      </c>
    </row>
    <row r="4443" spans="1:6" x14ac:dyDescent="0.25">
      <c r="A4443" s="2">
        <v>45266</v>
      </c>
      <c r="B4443">
        <v>5.0507272478055761E-3</v>
      </c>
      <c r="C4443">
        <v>-5.1313723542957606E-3</v>
      </c>
      <c r="D4443">
        <v>6.3735186722274476E-4</v>
      </c>
      <c r="E4443">
        <v>1.0172617202935129E-2</v>
      </c>
      <c r="F4443">
        <v>-6.5247408191089736E-3</v>
      </c>
    </row>
    <row r="4444" spans="1:6" x14ac:dyDescent="0.25">
      <c r="A4444" s="2">
        <v>45267</v>
      </c>
      <c r="B4444">
        <v>-2.0052520587116535E-3</v>
      </c>
      <c r="C4444">
        <v>7.1424300829554897E-4</v>
      </c>
      <c r="D4444">
        <v>4.2777851776534112E-3</v>
      </c>
      <c r="E4444">
        <v>-8.5821207100345125E-3</v>
      </c>
      <c r="F4444">
        <v>5.1023184874090174E-3</v>
      </c>
    </row>
    <row r="4445" spans="1:6" x14ac:dyDescent="0.25">
      <c r="A4445" s="2">
        <v>45268</v>
      </c>
      <c r="B4445">
        <v>4.2618524471648737E-3</v>
      </c>
      <c r="C4445">
        <v>8.7974310133428942E-3</v>
      </c>
      <c r="D4445">
        <v>-6.647060082236084E-3</v>
      </c>
      <c r="E4445">
        <v>-1.1379039708937774E-2</v>
      </c>
      <c r="F4445">
        <v>-5.8798213153953265E-3</v>
      </c>
    </row>
    <row r="4446" spans="1:6" x14ac:dyDescent="0.25">
      <c r="A4446" s="2">
        <v>45271</v>
      </c>
      <c r="B4446">
        <v>1.3645121481526518E-3</v>
      </c>
      <c r="C4446">
        <v>2.6887461731503698E-4</v>
      </c>
      <c r="D4446">
        <v>4.7289127199083552E-3</v>
      </c>
      <c r="E4446">
        <v>5.8916945897219651E-3</v>
      </c>
      <c r="F4446">
        <v>-3.9354431252758117E-3</v>
      </c>
    </row>
    <row r="4447" spans="1:6" x14ac:dyDescent="0.25">
      <c r="A4447" s="2">
        <v>45272</v>
      </c>
      <c r="B4447">
        <v>-5.5079579185769419E-3</v>
      </c>
      <c r="C4447">
        <v>-3.3531913181286486E-3</v>
      </c>
      <c r="D4447">
        <v>-7.5974478128245856E-3</v>
      </c>
      <c r="E4447">
        <v>-2.9215511885878308E-3</v>
      </c>
      <c r="F4447">
        <v>-4.7390271715838832E-3</v>
      </c>
    </row>
    <row r="4448" spans="1:6" x14ac:dyDescent="0.25">
      <c r="A4448" s="2">
        <v>45273</v>
      </c>
      <c r="B4448">
        <v>3.730781458603198E-4</v>
      </c>
      <c r="C4448">
        <v>-6.9318246362816221E-4</v>
      </c>
      <c r="D4448">
        <v>1.1589996871462598E-2</v>
      </c>
      <c r="E4448">
        <v>6.6457047486111805E-3</v>
      </c>
      <c r="F4448">
        <v>1.0348609580900694E-2</v>
      </c>
    </row>
    <row r="4449" spans="1:6" x14ac:dyDescent="0.25">
      <c r="A4449" s="2">
        <v>45274</v>
      </c>
      <c r="B4449">
        <v>1.3249688730134974E-2</v>
      </c>
      <c r="C4449">
        <v>1.2453354332875506E-2</v>
      </c>
      <c r="D4449">
        <v>6.5892739388872384E-3</v>
      </c>
      <c r="E4449">
        <v>2.9677490001967328E-3</v>
      </c>
      <c r="F4449">
        <v>1.236781505150616E-4</v>
      </c>
    </row>
    <row r="4450" spans="1:6" x14ac:dyDescent="0.25">
      <c r="A4450" s="2">
        <v>45275</v>
      </c>
      <c r="B4450">
        <v>1.364012378270418E-2</v>
      </c>
      <c r="C4450">
        <v>7.7750463907384649E-3</v>
      </c>
      <c r="D4450">
        <v>-2.7612855423643046E-4</v>
      </c>
      <c r="E4450">
        <v>-3.2783233807645294E-3</v>
      </c>
      <c r="F4450">
        <v>4.1538643702331474E-4</v>
      </c>
    </row>
    <row r="4451" spans="1:6" x14ac:dyDescent="0.25">
      <c r="A4451" s="2">
        <v>45278</v>
      </c>
      <c r="B4451">
        <v>-2.4690063911929892E-3</v>
      </c>
      <c r="C4451">
        <v>-5.8865795400721999E-3</v>
      </c>
      <c r="D4451">
        <v>9.2653222278239787E-4</v>
      </c>
      <c r="E4451">
        <v>-2.8975592332650358E-3</v>
      </c>
      <c r="F4451">
        <v>5.6943296396056433E-3</v>
      </c>
    </row>
    <row r="4452" spans="1:6" x14ac:dyDescent="0.25">
      <c r="A4452" s="2">
        <v>45279</v>
      </c>
      <c r="B4452">
        <v>1.6025310726136461E-3</v>
      </c>
      <c r="C4452">
        <v>1.0121688979792989E-3</v>
      </c>
      <c r="D4452">
        <v>-6.9750161754559021E-3</v>
      </c>
      <c r="E4452">
        <v>1.2247209349789552E-2</v>
      </c>
      <c r="F4452">
        <v>2.6919479963286295E-3</v>
      </c>
    </row>
    <row r="4453" spans="1:6" x14ac:dyDescent="0.25">
      <c r="A4453" s="2">
        <v>45280</v>
      </c>
      <c r="B4453">
        <v>-1.3140336751077269E-2</v>
      </c>
      <c r="C4453">
        <v>-9.833910661865437E-3</v>
      </c>
      <c r="D4453">
        <v>-2.3102893840395176E-2</v>
      </c>
      <c r="E4453">
        <v>-6.5604999722700388E-3</v>
      </c>
      <c r="F4453">
        <v>-2.0129713142983782E-2</v>
      </c>
    </row>
    <row r="4454" spans="1:6" x14ac:dyDescent="0.25">
      <c r="A4454" s="2">
        <v>45281</v>
      </c>
      <c r="B4454">
        <v>4.9791753546015744E-3</v>
      </c>
      <c r="C4454">
        <v>6.4516411092690835E-3</v>
      </c>
      <c r="D4454">
        <v>-4.5632065130261305E-4</v>
      </c>
      <c r="E4454">
        <v>4.3783704832242344E-3</v>
      </c>
      <c r="F4454">
        <v>1.0038947051198933E-2</v>
      </c>
    </row>
    <row r="4455" spans="1:6" x14ac:dyDescent="0.25">
      <c r="A4455" s="2">
        <v>45282</v>
      </c>
      <c r="B4455">
        <v>3.3033744628009581E-3</v>
      </c>
      <c r="C4455">
        <v>-6.7591983879086463E-3</v>
      </c>
      <c r="D4455">
        <v>1.3604458259482453E-2</v>
      </c>
      <c r="E4455">
        <v>5.834944199204605E-3</v>
      </c>
      <c r="F4455">
        <v>1.234129263568692E-2</v>
      </c>
    </row>
    <row r="4456" spans="1:6" x14ac:dyDescent="0.25">
      <c r="A4456" s="2">
        <v>45286</v>
      </c>
      <c r="B4456">
        <v>3.1227246452154985E-3</v>
      </c>
      <c r="C4456">
        <v>5.5281369254594802E-3</v>
      </c>
      <c r="D4456">
        <v>9.0118639879419905E-3</v>
      </c>
      <c r="E4456">
        <v>6.3452370062569386E-3</v>
      </c>
      <c r="F4456">
        <v>1.1156910854184176E-2</v>
      </c>
    </row>
    <row r="4457" spans="1:6" x14ac:dyDescent="0.25">
      <c r="A4457" s="2">
        <v>45287</v>
      </c>
      <c r="B4457">
        <v>9.7258675535367538E-3</v>
      </c>
      <c r="C4457">
        <v>1.0763201610888957E-2</v>
      </c>
      <c r="D4457">
        <v>1.3194800807761255E-2</v>
      </c>
      <c r="E4457">
        <v>3.8140969197814523E-3</v>
      </c>
      <c r="F4457">
        <v>4.8104771686714315E-3</v>
      </c>
    </row>
    <row r="4458" spans="1:6" x14ac:dyDescent="0.25">
      <c r="A4458" s="2">
        <v>45288</v>
      </c>
      <c r="B4458">
        <v>5.0536273143967497E-3</v>
      </c>
      <c r="C4458">
        <v>4.0981814283867508E-3</v>
      </c>
      <c r="D4458">
        <v>8.3096589718112037E-3</v>
      </c>
      <c r="E4458">
        <v>1.2287975149350651E-2</v>
      </c>
      <c r="F4458">
        <v>9.1306527656060087E-3</v>
      </c>
    </row>
    <row r="4459" spans="1:6" x14ac:dyDescent="0.25">
      <c r="A4459" s="2">
        <v>45289</v>
      </c>
      <c r="B4459">
        <v>-2.4589759660092782E-3</v>
      </c>
      <c r="C4459">
        <v>-5.3802816268945022E-3</v>
      </c>
      <c r="D4459">
        <v>1.1622505493198543E-2</v>
      </c>
      <c r="E4459">
        <v>8.5250175870809162E-3</v>
      </c>
      <c r="F4459">
        <v>2.826506379587955E-4</v>
      </c>
    </row>
    <row r="4460" spans="1:6" x14ac:dyDescent="0.25">
      <c r="A4460" s="2">
        <v>45292</v>
      </c>
      <c r="B4460">
        <v>3.289475865409366E-4</v>
      </c>
      <c r="C4460">
        <v>-6.1125965204350606E-4</v>
      </c>
      <c r="D4460">
        <v>-2.0589584797570514E-3</v>
      </c>
      <c r="E4460">
        <v>4.7311426774225831E-3</v>
      </c>
      <c r="F4460">
        <v>3.9862345944246553E-3</v>
      </c>
    </row>
    <row r="4461" spans="1:6" x14ac:dyDescent="0.25">
      <c r="A4461" s="2">
        <v>45293</v>
      </c>
      <c r="B4461">
        <v>-5.3600361717527738E-3</v>
      </c>
      <c r="C4461">
        <v>-1.1664107879101352E-2</v>
      </c>
      <c r="D4461">
        <v>-1.3298278457496517E-2</v>
      </c>
      <c r="E4461">
        <v>-4.6452552691364512E-4</v>
      </c>
      <c r="F4461">
        <v>1.788751498205169E-2</v>
      </c>
    </row>
    <row r="4462" spans="1:6" x14ac:dyDescent="0.25">
      <c r="A4462" s="2">
        <v>45294</v>
      </c>
      <c r="B4462">
        <v>-7.5634979895699197E-3</v>
      </c>
      <c r="C4462">
        <v>1.1774180598866468E-5</v>
      </c>
      <c r="D4462">
        <v>-6.6764434459283973E-4</v>
      </c>
      <c r="E4462">
        <v>1.1773909625618746E-3</v>
      </c>
      <c r="F4462">
        <v>7.0755402127775126E-3</v>
      </c>
    </row>
    <row r="4463" spans="1:6" x14ac:dyDescent="0.25">
      <c r="A4463" s="2">
        <v>45295</v>
      </c>
      <c r="B4463">
        <v>6.7709237636061426E-3</v>
      </c>
      <c r="C4463">
        <v>9.2385257300123119E-3</v>
      </c>
      <c r="D4463">
        <v>-8.736447430661013E-4</v>
      </c>
      <c r="E4463">
        <v>7.2807915144407452E-3</v>
      </c>
      <c r="F4463">
        <v>5.8654247057153526E-3</v>
      </c>
    </row>
    <row r="4464" spans="1:6" x14ac:dyDescent="0.25">
      <c r="A4464" s="2">
        <v>45296</v>
      </c>
      <c r="B4464">
        <v>2.3759508317207851E-3</v>
      </c>
      <c r="C4464">
        <v>6.3204197921656012E-4</v>
      </c>
      <c r="D4464">
        <v>4.5810531962559931E-3</v>
      </c>
      <c r="E4464">
        <v>-8.1621545112692693E-5</v>
      </c>
      <c r="F4464">
        <v>-3.0124794752685933E-3</v>
      </c>
    </row>
    <row r="4465" spans="1:6" x14ac:dyDescent="0.25">
      <c r="A4465" s="2">
        <v>45299</v>
      </c>
      <c r="B4465">
        <v>-9.4246780747314941E-3</v>
      </c>
      <c r="C4465">
        <v>-1.4307691784239462E-2</v>
      </c>
      <c r="D4465">
        <v>-2.7704585396331996E-3</v>
      </c>
      <c r="E4465">
        <v>-1.5591576066469324E-2</v>
      </c>
      <c r="F4465">
        <v>-1.0529644855369157E-2</v>
      </c>
    </row>
    <row r="4466" spans="1:6" x14ac:dyDescent="0.25">
      <c r="A4466" s="2">
        <v>45300</v>
      </c>
      <c r="B4466">
        <v>3.2471695641915108E-4</v>
      </c>
      <c r="C4466">
        <v>-4.6232959516337904E-3</v>
      </c>
      <c r="D4466">
        <v>1.0074295121396433E-2</v>
      </c>
      <c r="E4466">
        <v>-1.2874793782810445E-3</v>
      </c>
      <c r="F4466">
        <v>8.9059196437676277E-3</v>
      </c>
    </row>
    <row r="4467" spans="1:6" x14ac:dyDescent="0.25">
      <c r="A4467" s="2">
        <v>45301</v>
      </c>
      <c r="B4467">
        <v>3.6936665176457765E-3</v>
      </c>
      <c r="C4467">
        <v>1.7616092073454537E-3</v>
      </c>
      <c r="D4467">
        <v>2.5914210786537519E-3</v>
      </c>
      <c r="E4467">
        <v>-3.9386920875595054E-3</v>
      </c>
      <c r="F4467">
        <v>4.1593068251422668E-3</v>
      </c>
    </row>
    <row r="4468" spans="1:6" x14ac:dyDescent="0.25">
      <c r="A4468" s="2">
        <v>45302</v>
      </c>
      <c r="B4468">
        <v>7.7614956260755761E-4</v>
      </c>
      <c r="C4468">
        <v>2.2416257813401472E-3</v>
      </c>
      <c r="D4468">
        <v>1.0998151080435366E-2</v>
      </c>
      <c r="E4468">
        <v>-1.6261486314033621E-3</v>
      </c>
      <c r="F4468">
        <v>3.5525389417676348E-3</v>
      </c>
    </row>
    <row r="4469" spans="1:6" x14ac:dyDescent="0.25">
      <c r="A4469" s="2">
        <v>45303</v>
      </c>
      <c r="B4469">
        <v>1.1703797185957319E-2</v>
      </c>
      <c r="C4469">
        <v>5.7475551248223769E-3</v>
      </c>
      <c r="D4469">
        <v>-1.6830654879810242E-3</v>
      </c>
      <c r="E4469">
        <v>4.2108639458781419E-3</v>
      </c>
      <c r="F4469">
        <v>-4.7467908976844926E-3</v>
      </c>
    </row>
    <row r="4470" spans="1:6" x14ac:dyDescent="0.25">
      <c r="A4470" s="2">
        <v>45306</v>
      </c>
      <c r="B4470">
        <v>1.0356253897536603E-2</v>
      </c>
      <c r="C4470">
        <v>8.3023742931160865E-3</v>
      </c>
      <c r="D4470">
        <v>3.2190221413551951E-3</v>
      </c>
      <c r="E4470">
        <v>2.2337602205331941E-3</v>
      </c>
      <c r="F4470">
        <v>5.9675403134550054E-3</v>
      </c>
    </row>
    <row r="4471" spans="1:6" x14ac:dyDescent="0.25">
      <c r="A4471" s="2">
        <v>45307</v>
      </c>
      <c r="B4471">
        <v>-2.8257433473534814E-3</v>
      </c>
      <c r="C4471">
        <v>-1.1042263680504536E-3</v>
      </c>
      <c r="D4471">
        <v>-1.9231743029052147E-3</v>
      </c>
      <c r="E4471">
        <v>1.0657125829260994E-3</v>
      </c>
      <c r="F4471">
        <v>-8.3336248852716958E-3</v>
      </c>
    </row>
    <row r="4472" spans="1:6" x14ac:dyDescent="0.25">
      <c r="A4472" s="2">
        <v>45308</v>
      </c>
      <c r="B4472">
        <v>-2.2371825914490714E-2</v>
      </c>
      <c r="C4472">
        <v>-4.0272350907672644E-2</v>
      </c>
      <c r="D4472">
        <v>-1.2933329360471773E-2</v>
      </c>
      <c r="E4472">
        <v>-8.4860110151531946E-3</v>
      </c>
      <c r="F4472">
        <v>-6.6984799566744318E-3</v>
      </c>
    </row>
    <row r="4473" spans="1:6" x14ac:dyDescent="0.25">
      <c r="A4473" s="2">
        <v>45309</v>
      </c>
      <c r="B4473">
        <v>-4.4997521666346151E-3</v>
      </c>
      <c r="C4473">
        <v>-4.289498141913612E-3</v>
      </c>
      <c r="D4473">
        <v>3.317310851550626E-3</v>
      </c>
      <c r="E4473">
        <v>-5.0812163846023833E-3</v>
      </c>
      <c r="F4473">
        <v>6.2574770483578082E-3</v>
      </c>
    </row>
    <row r="4474" spans="1:6" x14ac:dyDescent="0.25">
      <c r="A4474" s="2">
        <v>45310</v>
      </c>
      <c r="B4474">
        <v>6.8631865526020946E-3</v>
      </c>
      <c r="C4474">
        <v>4.6161527341736125E-4</v>
      </c>
      <c r="D4474">
        <v>1.1476593091972376E-2</v>
      </c>
      <c r="E4474">
        <v>1.1427547371550174E-2</v>
      </c>
      <c r="F4474">
        <v>6.787888385299666E-3</v>
      </c>
    </row>
    <row r="4475" spans="1:6" x14ac:dyDescent="0.25">
      <c r="A4475" s="2">
        <v>45311</v>
      </c>
      <c r="B4475">
        <v>-3.7307986322373857E-3</v>
      </c>
      <c r="C4475">
        <v>7.6197432956926414E-3</v>
      </c>
      <c r="D4475">
        <v>-1.1732920434169378E-3</v>
      </c>
      <c r="E4475">
        <v>-1.1376446445513725E-2</v>
      </c>
      <c r="F4475">
        <v>-4.2631652012282053E-3</v>
      </c>
    </row>
    <row r="4476" spans="1:6" x14ac:dyDescent="0.25">
      <c r="A4476" s="2">
        <v>45314</v>
      </c>
      <c r="B4476">
        <v>-1.4854004931350608E-2</v>
      </c>
      <c r="C4476">
        <v>-2.1182453826897301E-2</v>
      </c>
      <c r="D4476">
        <v>-1.5605608388618656E-2</v>
      </c>
      <c r="E4476">
        <v>-1.8429219000431971E-2</v>
      </c>
      <c r="F4476">
        <v>1.0542196840026698E-2</v>
      </c>
    </row>
    <row r="4477" spans="1:6" x14ac:dyDescent="0.25">
      <c r="A4477" s="2">
        <v>45315</v>
      </c>
      <c r="B4477">
        <v>9.6922385700282908E-3</v>
      </c>
      <c r="C4477">
        <v>-1.8816570176313045E-3</v>
      </c>
      <c r="D4477">
        <v>1.2711479298731562E-2</v>
      </c>
      <c r="E4477">
        <v>1.6356055820831241E-2</v>
      </c>
      <c r="F4477">
        <v>8.4337486891351236E-3</v>
      </c>
    </row>
    <row r="4478" spans="1:6" x14ac:dyDescent="0.25">
      <c r="A4478" s="2">
        <v>45316</v>
      </c>
      <c r="B4478">
        <v>-5.1706421099609072E-3</v>
      </c>
      <c r="C4478">
        <v>-5.9267888465883815E-3</v>
      </c>
      <c r="D4478">
        <v>1.6548156803438993E-3</v>
      </c>
      <c r="E4478">
        <v>-1.0173374365553548E-2</v>
      </c>
      <c r="F4478">
        <v>-9.0391613334262991E-3</v>
      </c>
    </row>
    <row r="4479" spans="1:6" x14ac:dyDescent="0.25">
      <c r="A4479" s="2">
        <v>45320</v>
      </c>
      <c r="B4479">
        <v>1.7441871220879118E-2</v>
      </c>
      <c r="C4479">
        <v>1.4139550082858035E-2</v>
      </c>
      <c r="D4479">
        <v>1.6052294481460772E-2</v>
      </c>
      <c r="E4479">
        <v>-9.2398053810618551E-4</v>
      </c>
      <c r="F4479">
        <v>4.0168357853778095E-3</v>
      </c>
    </row>
    <row r="4480" spans="1:6" x14ac:dyDescent="0.25">
      <c r="A4480" s="2">
        <v>45321</v>
      </c>
      <c r="B4480">
        <v>-1.1252937733653098E-2</v>
      </c>
      <c r="C4480">
        <v>-2.6863412646667929E-3</v>
      </c>
      <c r="D4480">
        <v>-1.8022311052602541E-3</v>
      </c>
      <c r="E4480">
        <v>-1.0154906716797243E-2</v>
      </c>
      <c r="F4480">
        <v>-5.4901285023110785E-3</v>
      </c>
    </row>
    <row r="4481" spans="1:6" x14ac:dyDescent="0.25">
      <c r="A4481" s="2">
        <v>45322</v>
      </c>
      <c r="B4481">
        <v>8.4961301122906969E-3</v>
      </c>
      <c r="C4481">
        <v>1.2821286748590323E-2</v>
      </c>
      <c r="D4481">
        <v>1.75445533513756E-2</v>
      </c>
      <c r="E4481">
        <v>9.0281610320802255E-3</v>
      </c>
      <c r="F4481">
        <v>2.6621052960069395E-2</v>
      </c>
    </row>
    <row r="4482" spans="1:6" x14ac:dyDescent="0.25">
      <c r="A4482" s="2">
        <v>45323</v>
      </c>
      <c r="B4482">
        <v>-1.5981863799058246E-3</v>
      </c>
      <c r="C4482">
        <v>4.6370333991472773E-3</v>
      </c>
      <c r="D4482">
        <v>3.79562746077927E-3</v>
      </c>
      <c r="E4482">
        <v>2.0052400986054751E-3</v>
      </c>
      <c r="F4482">
        <v>-3.3006820148362348E-3</v>
      </c>
    </row>
    <row r="4483" spans="1:6" x14ac:dyDescent="0.25">
      <c r="A4483" s="2">
        <v>45324</v>
      </c>
      <c r="B4483">
        <v>6.0363828509891687E-3</v>
      </c>
      <c r="C4483">
        <v>-5.2931536844458898E-3</v>
      </c>
      <c r="D4483">
        <v>3.5510783242854965E-3</v>
      </c>
      <c r="E4483">
        <v>-1.9305134185579266E-3</v>
      </c>
      <c r="F4483">
        <v>2.1913422783590227E-3</v>
      </c>
    </row>
    <row r="4484" spans="1:6" x14ac:dyDescent="0.25">
      <c r="A4484" s="2">
        <v>45327</v>
      </c>
      <c r="B4484">
        <v>-5.0233284368673692E-3</v>
      </c>
      <c r="C4484">
        <v>-3.7103530995639378E-3</v>
      </c>
      <c r="D4484">
        <v>1.0777765795488947E-2</v>
      </c>
      <c r="E4484">
        <v>-8.1714505863380443E-3</v>
      </c>
      <c r="F4484">
        <v>1.2072506019972987E-2</v>
      </c>
    </row>
    <row r="4485" spans="1:6" x14ac:dyDescent="0.25">
      <c r="A4485" s="2">
        <v>45328</v>
      </c>
      <c r="B4485">
        <v>6.2289164562161414E-3</v>
      </c>
      <c r="C4485">
        <v>-3.6714228506341193E-3</v>
      </c>
      <c r="D4485">
        <v>1.6340572537137752E-2</v>
      </c>
      <c r="E4485">
        <v>-8.4572468865455131E-4</v>
      </c>
      <c r="F4485">
        <v>1.402196488885676E-2</v>
      </c>
    </row>
    <row r="4486" spans="1:6" x14ac:dyDescent="0.25">
      <c r="A4486" s="2">
        <v>45329</v>
      </c>
      <c r="B4486">
        <v>-5.8184068957825748E-4</v>
      </c>
      <c r="C4486">
        <v>5.8814809392755104E-3</v>
      </c>
      <c r="D4486">
        <v>-7.4671546480568896E-4</v>
      </c>
      <c r="E4486">
        <v>3.8338941222893822E-3</v>
      </c>
      <c r="F4486">
        <v>3.6516034910742817E-3</v>
      </c>
    </row>
    <row r="4487" spans="1:6" x14ac:dyDescent="0.25">
      <c r="A4487" s="2">
        <v>45330</v>
      </c>
      <c r="B4487">
        <v>-1.0138001281920913E-2</v>
      </c>
      <c r="C4487">
        <v>-1.8150092864539221E-2</v>
      </c>
      <c r="D4487">
        <v>-9.4627768359712011E-3</v>
      </c>
      <c r="E4487">
        <v>-2.0123769813624667E-2</v>
      </c>
      <c r="F4487">
        <v>-1.3642164640808422E-5</v>
      </c>
    </row>
    <row r="4488" spans="1:6" x14ac:dyDescent="0.25">
      <c r="A4488" s="2">
        <v>45331</v>
      </c>
      <c r="B4488">
        <v>2.2292555898166502E-3</v>
      </c>
      <c r="C4488">
        <v>1.4732268221425208E-2</v>
      </c>
      <c r="D4488">
        <v>-7.3682864717006125E-3</v>
      </c>
      <c r="E4488">
        <v>2.1578502726945208E-3</v>
      </c>
      <c r="F4488">
        <v>3.2591445270646977E-3</v>
      </c>
    </row>
    <row r="4489" spans="1:6" x14ac:dyDescent="0.25">
      <c r="A4489" s="2">
        <v>45334</v>
      </c>
      <c r="B4489">
        <v>-7.4145184437719525E-3</v>
      </c>
      <c r="C4489">
        <v>-1.4680649345723506E-2</v>
      </c>
      <c r="D4489">
        <v>-2.9677741393519417E-3</v>
      </c>
      <c r="E4489">
        <v>-1.2626331418012225E-2</v>
      </c>
      <c r="F4489">
        <v>3.0654776249981193E-3</v>
      </c>
    </row>
    <row r="4490" spans="1:6" x14ac:dyDescent="0.25">
      <c r="A4490" s="2">
        <v>45335</v>
      </c>
      <c r="B4490">
        <v>6.682068321689584E-3</v>
      </c>
      <c r="C4490">
        <v>1.4333058580821345E-2</v>
      </c>
      <c r="D4490">
        <v>2.5652487996603371E-3</v>
      </c>
      <c r="E4490">
        <v>1.2707296245510469E-3</v>
      </c>
      <c r="F4490">
        <v>7.2569029232239495E-3</v>
      </c>
    </row>
    <row r="4491" spans="1:6" x14ac:dyDescent="0.25">
      <c r="A4491" s="2">
        <v>45336</v>
      </c>
      <c r="B4491">
        <v>3.6307406261162213E-3</v>
      </c>
      <c r="C4491">
        <v>1.1678252626191172E-2</v>
      </c>
      <c r="D4491">
        <v>1.3278075450447607E-2</v>
      </c>
      <c r="E4491">
        <v>9.0827974852644155E-3</v>
      </c>
      <c r="F4491">
        <v>-6.3460269486669083E-3</v>
      </c>
    </row>
    <row r="4492" spans="1:6" x14ac:dyDescent="0.25">
      <c r="A4492" s="2">
        <v>45337</v>
      </c>
      <c r="B4492">
        <v>3.0586236288866614E-3</v>
      </c>
      <c r="C4492">
        <v>3.9152741403118887E-3</v>
      </c>
      <c r="D4492">
        <v>1.3951802388021028E-2</v>
      </c>
      <c r="E4492">
        <v>-9.0157619989127483E-3</v>
      </c>
      <c r="F4492">
        <v>-9.1573605460338074E-4</v>
      </c>
    </row>
    <row r="4493" spans="1:6" x14ac:dyDescent="0.25">
      <c r="A4493" s="2">
        <v>45338</v>
      </c>
      <c r="B4493">
        <v>5.1125902173617989E-3</v>
      </c>
      <c r="C4493">
        <v>4.777405166234143E-3</v>
      </c>
      <c r="D4493">
        <v>2.1594263150248354E-2</v>
      </c>
      <c r="E4493">
        <v>3.62556586256199E-3</v>
      </c>
      <c r="F4493">
        <v>1.2489630921605554E-2</v>
      </c>
    </row>
    <row r="4494" spans="1:6" x14ac:dyDescent="0.25">
      <c r="A4494" s="2">
        <v>45341</v>
      </c>
      <c r="B4494">
        <v>3.7773785166978174E-3</v>
      </c>
      <c r="C4494">
        <v>1.2189031396431771E-2</v>
      </c>
      <c r="D4494">
        <v>3.5350071805428183E-3</v>
      </c>
      <c r="E4494">
        <v>8.3185236583032986E-3</v>
      </c>
      <c r="F4494">
        <v>4.8290199554047253E-3</v>
      </c>
    </row>
    <row r="4495" spans="1:6" x14ac:dyDescent="0.25">
      <c r="A4495" s="2">
        <v>45342</v>
      </c>
      <c r="B4495">
        <v>4.6937232693791738E-3</v>
      </c>
      <c r="C4495">
        <v>-1.3799531803385672E-3</v>
      </c>
      <c r="D4495">
        <v>-8.2696038659214651E-3</v>
      </c>
      <c r="E4495">
        <v>-1.0807904290253546E-3</v>
      </c>
      <c r="F4495">
        <v>1.9227027835625253E-3</v>
      </c>
    </row>
    <row r="4496" spans="1:6" x14ac:dyDescent="0.25">
      <c r="A4496" s="2">
        <v>45343</v>
      </c>
      <c r="B4496">
        <v>-6.0543667090665236E-3</v>
      </c>
      <c r="C4496">
        <v>-5.2552594459186566E-4</v>
      </c>
      <c r="D4496">
        <v>-4.6913193673706376E-3</v>
      </c>
      <c r="E4496">
        <v>-8.0258332132260258E-4</v>
      </c>
      <c r="F4496">
        <v>-4.0859101774307315E-3</v>
      </c>
    </row>
    <row r="4497" spans="1:6" x14ac:dyDescent="0.25">
      <c r="A4497" s="2">
        <v>45344</v>
      </c>
      <c r="B4497">
        <v>7.259279455135938E-3</v>
      </c>
      <c r="C4497">
        <v>-3.0315433034865851E-3</v>
      </c>
      <c r="D4497">
        <v>1.8399830277387057E-2</v>
      </c>
      <c r="E4497">
        <v>9.3855633227376313E-3</v>
      </c>
      <c r="F4497">
        <v>3.1435501919148822E-3</v>
      </c>
    </row>
    <row r="4498" spans="1:6" x14ac:dyDescent="0.25">
      <c r="A4498" s="2">
        <v>45345</v>
      </c>
      <c r="B4498">
        <v>-3.2063840477662312E-4</v>
      </c>
      <c r="C4498">
        <v>-5.4027168854448035E-3</v>
      </c>
      <c r="D4498">
        <v>4.0741789358637268E-4</v>
      </c>
      <c r="E4498">
        <v>-9.1324150650496771E-4</v>
      </c>
      <c r="F4498">
        <v>9.3114227634915584E-4</v>
      </c>
    </row>
    <row r="4499" spans="1:6" x14ac:dyDescent="0.25">
      <c r="A4499" s="2">
        <v>45348</v>
      </c>
      <c r="B4499">
        <v>-4.931252964270807E-3</v>
      </c>
      <c r="C4499">
        <v>-5.2630437179783016E-4</v>
      </c>
      <c r="D4499">
        <v>-2.0515780466774272E-3</v>
      </c>
      <c r="E4499">
        <v>-1.3321028804422288E-3</v>
      </c>
      <c r="F4499">
        <v>-7.3074194549083123E-3</v>
      </c>
    </row>
    <row r="4500" spans="1:6" x14ac:dyDescent="0.25">
      <c r="A4500" s="2">
        <v>45349</v>
      </c>
      <c r="B4500">
        <v>4.0817759145649448E-3</v>
      </c>
      <c r="C4500">
        <v>-1.2763164446116309E-2</v>
      </c>
      <c r="D4500">
        <v>6.4289504612606418E-3</v>
      </c>
      <c r="E4500">
        <v>-2.5461152724070288E-4</v>
      </c>
      <c r="F4500">
        <v>4.9006799819524679E-3</v>
      </c>
    </row>
    <row r="4501" spans="1:6" x14ac:dyDescent="0.25">
      <c r="A4501" s="2">
        <v>45350</v>
      </c>
      <c r="B4501">
        <v>-1.0922060773173535E-2</v>
      </c>
      <c r="C4501">
        <v>4.3727700952917153E-3</v>
      </c>
      <c r="D4501">
        <v>-1.9754069735620581E-2</v>
      </c>
      <c r="E4501">
        <v>-9.5083070402308626E-3</v>
      </c>
      <c r="F4501">
        <v>-1.0054101604400177E-2</v>
      </c>
    </row>
    <row r="4502" spans="1:6" x14ac:dyDescent="0.25">
      <c r="A4502" s="2">
        <v>45351</v>
      </c>
      <c r="B4502">
        <v>2.5931330988205061E-3</v>
      </c>
      <c r="C4502">
        <v>2.4647648277844846E-2</v>
      </c>
      <c r="D4502">
        <v>1.7492913980339093E-3</v>
      </c>
      <c r="E4502">
        <v>2.5491654636292226E-3</v>
      </c>
      <c r="F4502">
        <v>-6.8729594176639595E-3</v>
      </c>
    </row>
    <row r="4503" spans="1:6" x14ac:dyDescent="0.25">
      <c r="A4503" s="2">
        <v>45352</v>
      </c>
      <c r="B4503">
        <v>1.7063443346356337E-2</v>
      </c>
      <c r="C4503">
        <v>-5.5363860945445886E-4</v>
      </c>
      <c r="D4503">
        <v>2.2216246671954043E-2</v>
      </c>
      <c r="E4503">
        <v>4.1793125198462512E-3</v>
      </c>
      <c r="F4503">
        <v>-1.0905693412560365E-2</v>
      </c>
    </row>
    <row r="4504" spans="1:6" x14ac:dyDescent="0.25">
      <c r="A4504" s="2">
        <v>45353</v>
      </c>
      <c r="B4504">
        <v>7.1486972138863712E-4</v>
      </c>
      <c r="C4504">
        <v>3.7550048210766955E-3</v>
      </c>
      <c r="D4504">
        <v>2.9014057278960309E-3</v>
      </c>
      <c r="E4504">
        <v>4.4943078873185245E-3</v>
      </c>
      <c r="F4504">
        <v>7.3804831766756604E-3</v>
      </c>
    </row>
    <row r="4505" spans="1:6" x14ac:dyDescent="0.25">
      <c r="A4505" s="2">
        <v>45355</v>
      </c>
      <c r="B4505">
        <v>7.8654224335668473E-4</v>
      </c>
      <c r="C4505">
        <v>1.6488775537860086E-3</v>
      </c>
      <c r="D4505">
        <v>-4.2971633765807845E-3</v>
      </c>
      <c r="E4505">
        <v>-5.1658547129201995E-3</v>
      </c>
      <c r="F4505">
        <v>-5.9753501527043795E-3</v>
      </c>
    </row>
    <row r="4506" spans="1:6" x14ac:dyDescent="0.25">
      <c r="A4506" s="2">
        <v>45356</v>
      </c>
      <c r="B4506">
        <v>-2.7514456831465015E-3</v>
      </c>
      <c r="C4506">
        <v>9.7518146076141787E-3</v>
      </c>
      <c r="D4506">
        <v>1.2891674773112913E-2</v>
      </c>
      <c r="E4506">
        <v>-1.0292977107579015E-2</v>
      </c>
      <c r="F4506">
        <v>-1.4728288677246038E-3</v>
      </c>
    </row>
    <row r="4507" spans="1:6" x14ac:dyDescent="0.25">
      <c r="A4507" s="2">
        <v>45357</v>
      </c>
      <c r="B4507">
        <v>5.4397584972786439E-3</v>
      </c>
      <c r="C4507">
        <v>-3.2682897441248891E-3</v>
      </c>
      <c r="D4507">
        <v>2.5993127334939612E-3</v>
      </c>
      <c r="E4507">
        <v>2.0442996284251681E-3</v>
      </c>
      <c r="F4507">
        <v>3.1288518282584169E-3</v>
      </c>
    </row>
    <row r="4508" spans="1:6" x14ac:dyDescent="0.25">
      <c r="A4508" s="2">
        <v>45358</v>
      </c>
      <c r="B4508">
        <v>3.4123843654184076E-4</v>
      </c>
      <c r="C4508">
        <v>-1.1269565494545693E-2</v>
      </c>
      <c r="D4508">
        <v>-3.6614536155507435E-3</v>
      </c>
      <c r="E4508">
        <v>9.6627763991019699E-3</v>
      </c>
      <c r="F4508">
        <v>2.0635585853282941E-3</v>
      </c>
    </row>
    <row r="4509" spans="1:6" x14ac:dyDescent="0.25">
      <c r="A4509" s="2">
        <v>45362</v>
      </c>
      <c r="B4509">
        <v>-8.4306235234358016E-3</v>
      </c>
      <c r="C4509">
        <v>-2.359003122550708E-3</v>
      </c>
      <c r="D4509">
        <v>-6.0666531271189959E-3</v>
      </c>
      <c r="E4509">
        <v>-7.0621129427940422E-3</v>
      </c>
      <c r="F4509">
        <v>8.0025397014919612E-4</v>
      </c>
    </row>
    <row r="4510" spans="1:6" x14ac:dyDescent="0.25">
      <c r="A4510" s="2">
        <v>45363</v>
      </c>
      <c r="B4510">
        <v>2.139581873037357E-3</v>
      </c>
      <c r="C4510">
        <v>-6.1970162650452571E-3</v>
      </c>
      <c r="D4510">
        <v>-3.2595060467807938E-3</v>
      </c>
      <c r="E4510">
        <v>-1.0571992674819061E-2</v>
      </c>
      <c r="F4510">
        <v>-1.1726956027010777E-2</v>
      </c>
    </row>
    <row r="4511" spans="1:6" x14ac:dyDescent="0.25">
      <c r="A4511" s="2">
        <v>45364</v>
      </c>
      <c r="B4511">
        <v>-1.2408965866516426E-2</v>
      </c>
      <c r="C4511">
        <v>-4.601368703733481E-3</v>
      </c>
      <c r="D4511">
        <v>-2.7409066789673139E-2</v>
      </c>
      <c r="E4511">
        <v>-2.0596341622358748E-3</v>
      </c>
      <c r="F4511">
        <v>-2.289295888726111E-2</v>
      </c>
    </row>
    <row r="4512" spans="1:6" x14ac:dyDescent="0.25">
      <c r="A4512" s="2">
        <v>45365</v>
      </c>
      <c r="B4512">
        <v>4.4998294333280066E-3</v>
      </c>
      <c r="C4512">
        <v>-5.1464938888672613E-3</v>
      </c>
      <c r="D4512">
        <v>1.0631158926118869E-2</v>
      </c>
      <c r="E4512">
        <v>1.0434033240675223E-2</v>
      </c>
      <c r="F4512">
        <v>1.3425971930436164E-2</v>
      </c>
    </row>
    <row r="4513" spans="1:6" x14ac:dyDescent="0.25">
      <c r="A4513" s="2">
        <v>45366</v>
      </c>
      <c r="B4513">
        <v>-6.3184383991021784E-3</v>
      </c>
      <c r="C4513">
        <v>2.4170914386975243E-4</v>
      </c>
      <c r="D4513">
        <v>-1.7511527728181139E-2</v>
      </c>
      <c r="E4513">
        <v>1.3551317168688663E-4</v>
      </c>
      <c r="F4513">
        <v>-8.352987171839724E-3</v>
      </c>
    </row>
    <row r="4514" spans="1:6" x14ac:dyDescent="0.25">
      <c r="A4514" s="2">
        <v>45369</v>
      </c>
      <c r="B4514">
        <v>1.3356896303545801E-3</v>
      </c>
      <c r="C4514">
        <v>-4.0447904756146713E-3</v>
      </c>
      <c r="D4514">
        <v>1.0706946947169971E-2</v>
      </c>
      <c r="E4514">
        <v>-4.3960211344985572E-3</v>
      </c>
      <c r="F4514">
        <v>8.7119064610148046E-3</v>
      </c>
    </row>
    <row r="4515" spans="1:6" x14ac:dyDescent="0.25">
      <c r="A4515" s="2">
        <v>45370</v>
      </c>
      <c r="B4515">
        <v>-1.0231733274606329E-2</v>
      </c>
      <c r="C4515">
        <v>-1.012649816858166E-3</v>
      </c>
      <c r="D4515">
        <v>-4.2280542373630764E-3</v>
      </c>
      <c r="E4515">
        <v>-2.1183784446283098E-2</v>
      </c>
      <c r="F4515">
        <v>-1.5095196835892057E-2</v>
      </c>
    </row>
    <row r="4516" spans="1:6" x14ac:dyDescent="0.25">
      <c r="A4516" s="2">
        <v>45371</v>
      </c>
      <c r="B4516">
        <v>1.135202629187061E-3</v>
      </c>
      <c r="C4516">
        <v>6.6932549203342967E-3</v>
      </c>
      <c r="D4516">
        <v>4.5910190268872867E-3</v>
      </c>
      <c r="E4516">
        <v>4.621399809139887E-3</v>
      </c>
      <c r="F4516">
        <v>2.0737017363184605E-3</v>
      </c>
    </row>
    <row r="4517" spans="1:6" x14ac:dyDescent="0.25">
      <c r="A4517" s="2">
        <v>45372</v>
      </c>
      <c r="B4517">
        <v>7.3728985399857732E-3</v>
      </c>
      <c r="C4517">
        <v>-2.2986815364856761E-3</v>
      </c>
      <c r="D4517">
        <v>1.4130539342271405E-2</v>
      </c>
      <c r="E4517">
        <v>7.4636464693034381E-3</v>
      </c>
      <c r="F4517">
        <v>9.3270745943172702E-3</v>
      </c>
    </row>
    <row r="4518" spans="1:6" x14ac:dyDescent="0.25">
      <c r="A4518" s="2">
        <v>45373</v>
      </c>
      <c r="B4518">
        <v>2.5163315970434352E-3</v>
      </c>
      <c r="C4518">
        <v>4.4680284213404232E-3</v>
      </c>
      <c r="D4518">
        <v>1.5373749659042809E-2</v>
      </c>
      <c r="E4518">
        <v>8.5103569744533151E-3</v>
      </c>
      <c r="F4518">
        <v>1.1627597255164896E-2</v>
      </c>
    </row>
    <row r="4519" spans="1:6" x14ac:dyDescent="0.25">
      <c r="A4519" s="2">
        <v>45377</v>
      </c>
      <c r="B4519">
        <v>-5.0749929559167706E-3</v>
      </c>
      <c r="C4519">
        <v>8.1005640503105849E-3</v>
      </c>
      <c r="D4519">
        <v>-1.728015025311679E-4</v>
      </c>
      <c r="E4519">
        <v>-2.9801182229951262E-3</v>
      </c>
      <c r="F4519">
        <v>1.9759913724828617E-3</v>
      </c>
    </row>
    <row r="4520" spans="1:6" x14ac:dyDescent="0.25">
      <c r="A4520" s="2">
        <v>45378</v>
      </c>
      <c r="B4520">
        <v>7.1486946972078658E-3</v>
      </c>
      <c r="C4520">
        <v>7.025581365661452E-3</v>
      </c>
      <c r="D4520">
        <v>6.4537301172421886E-3</v>
      </c>
      <c r="E4520">
        <v>-2.2471109192456541E-3</v>
      </c>
      <c r="F4520">
        <v>2.2847192468565002E-3</v>
      </c>
    </row>
    <row r="4521" spans="1:6" x14ac:dyDescent="0.25">
      <c r="A4521" s="2">
        <v>45379</v>
      </c>
      <c r="B4521">
        <v>8.8640152410932802E-3</v>
      </c>
      <c r="C4521">
        <v>-2.0506978554404908E-3</v>
      </c>
      <c r="D4521">
        <v>1.1803039329253256E-2</v>
      </c>
      <c r="E4521">
        <v>6.2609724945486157E-3</v>
      </c>
      <c r="F4521">
        <v>1.1695093344364374E-2</v>
      </c>
    </row>
    <row r="4522" spans="1:6" x14ac:dyDescent="0.25">
      <c r="A4522" s="2">
        <v>45383</v>
      </c>
      <c r="B4522">
        <v>4.8217530184861404E-3</v>
      </c>
      <c r="C4522">
        <v>6.3568338674284191E-4</v>
      </c>
      <c r="D4522">
        <v>-2.5954407882024652E-3</v>
      </c>
      <c r="E4522">
        <v>1.8274243761642478E-3</v>
      </c>
      <c r="F4522">
        <v>1.1890579846788991E-2</v>
      </c>
    </row>
    <row r="4523" spans="1:6" x14ac:dyDescent="0.25">
      <c r="A4523" s="2">
        <v>45384</v>
      </c>
      <c r="B4523">
        <v>-1.604430258126858E-3</v>
      </c>
      <c r="C4523">
        <v>5.5932856164065473E-3</v>
      </c>
      <c r="D4523">
        <v>1.0452029238808582E-2</v>
      </c>
      <c r="E4523">
        <v>4.3040705196977251E-3</v>
      </c>
      <c r="F4523">
        <v>3.3384081128949507E-4</v>
      </c>
    </row>
    <row r="4524" spans="1:6" x14ac:dyDescent="0.25">
      <c r="A4524" s="2">
        <v>45385</v>
      </c>
      <c r="B4524">
        <v>-4.7614610147329813E-4</v>
      </c>
      <c r="C4524">
        <v>8.2227745751177906E-3</v>
      </c>
      <c r="D4524">
        <v>-3.7653920581124027E-3</v>
      </c>
      <c r="E4524">
        <v>-2.8342080856532705E-3</v>
      </c>
      <c r="F4524">
        <v>-1.0684720368007493E-3</v>
      </c>
    </row>
    <row r="4525" spans="1:6" x14ac:dyDescent="0.25">
      <c r="A4525" s="2">
        <v>45386</v>
      </c>
      <c r="B4525">
        <v>4.6389910954069752E-3</v>
      </c>
      <c r="C4525">
        <v>4.4225090614898139E-3</v>
      </c>
      <c r="D4525">
        <v>2.3907867953173339E-3</v>
      </c>
      <c r="E4525">
        <v>-3.5008130176425465E-3</v>
      </c>
      <c r="F4525">
        <v>1.2405662817653281E-3</v>
      </c>
    </row>
    <row r="4526" spans="1:6" x14ac:dyDescent="0.25">
      <c r="A4526" s="2">
        <v>45387</v>
      </c>
      <c r="B4526">
        <v>1.6780092811094678E-4</v>
      </c>
      <c r="C4526">
        <v>3.2800300589373469E-3</v>
      </c>
      <c r="D4526">
        <v>-1.7935020734146058E-3</v>
      </c>
      <c r="E4526">
        <v>4.9844643773746871E-3</v>
      </c>
      <c r="F4526">
        <v>1.0962228539384143E-3</v>
      </c>
    </row>
    <row r="4527" spans="1:6" x14ac:dyDescent="0.25">
      <c r="A4527" s="2">
        <v>45390</v>
      </c>
      <c r="B4527">
        <v>6.547540247660107E-3</v>
      </c>
      <c r="C4527">
        <v>6.5053546470104761E-3</v>
      </c>
      <c r="D4527">
        <v>1.6341115024583044E-2</v>
      </c>
      <c r="E4527">
        <v>3.2241843948176477E-4</v>
      </c>
      <c r="F4527">
        <v>2.2375197361288071E-3</v>
      </c>
    </row>
    <row r="4528" spans="1:6" x14ac:dyDescent="0.25">
      <c r="A4528" s="2">
        <v>45391</v>
      </c>
      <c r="B4528">
        <v>-8.9629004788590824E-4</v>
      </c>
      <c r="C4528">
        <v>-9.2002059775085996E-3</v>
      </c>
      <c r="D4528">
        <v>-3.3420592139403456E-3</v>
      </c>
      <c r="E4528">
        <v>-5.8591380481393144E-3</v>
      </c>
      <c r="F4528">
        <v>1.6204482400286962E-3</v>
      </c>
    </row>
    <row r="4529" spans="1:6" x14ac:dyDescent="0.25">
      <c r="A4529" s="2">
        <v>45392</v>
      </c>
      <c r="B4529">
        <v>4.6364264883971195E-3</v>
      </c>
      <c r="C4529">
        <v>-1.5611816724496496E-2</v>
      </c>
      <c r="D4529">
        <v>-5.0461787200644834E-4</v>
      </c>
      <c r="E4529">
        <v>1.1820439678768396E-2</v>
      </c>
      <c r="F4529">
        <v>1.4902007892432766E-4</v>
      </c>
    </row>
    <row r="4530" spans="1:6" x14ac:dyDescent="0.25">
      <c r="A4530" s="2">
        <v>45394</v>
      </c>
      <c r="B4530">
        <v>-1.0680878445218995E-2</v>
      </c>
      <c r="C4530">
        <v>-5.1124076607902457E-3</v>
      </c>
      <c r="D4530">
        <v>-6.0037814216024714E-3</v>
      </c>
      <c r="E4530">
        <v>-1.1060013890569634E-2</v>
      </c>
      <c r="F4530">
        <v>-1.2387405162928593E-2</v>
      </c>
    </row>
    <row r="4531" spans="1:6" x14ac:dyDescent="0.25">
      <c r="A4531" s="2">
        <v>45397</v>
      </c>
      <c r="B4531">
        <v>-1.1492458436838836E-2</v>
      </c>
      <c r="C4531">
        <v>-1.0988401731258509E-2</v>
      </c>
      <c r="D4531">
        <v>-8.962178724187312E-3</v>
      </c>
      <c r="E4531">
        <v>-1.0490761315488574E-2</v>
      </c>
      <c r="F4531">
        <v>-1.0855483186154636E-2</v>
      </c>
    </row>
    <row r="4532" spans="1:6" x14ac:dyDescent="0.25">
      <c r="A4532" s="2">
        <v>45398</v>
      </c>
      <c r="B4532">
        <v>-6.3235041236752365E-3</v>
      </c>
      <c r="C4532">
        <v>1.0090428484836765E-2</v>
      </c>
      <c r="D4532">
        <v>5.9403624663025543E-5</v>
      </c>
      <c r="E4532">
        <v>4.1708995095117562E-3</v>
      </c>
      <c r="F4532">
        <v>3.4276721744216014E-3</v>
      </c>
    </row>
    <row r="4533" spans="1:6" x14ac:dyDescent="0.25">
      <c r="A4533" s="2">
        <v>45400</v>
      </c>
      <c r="B4533">
        <v>-6.3430283191798567E-3</v>
      </c>
      <c r="C4533">
        <v>9.215669946304867E-3</v>
      </c>
      <c r="D4533">
        <v>-7.380319649624387E-3</v>
      </c>
      <c r="E4533">
        <v>-1.0105305980211358E-2</v>
      </c>
      <c r="F4533">
        <v>-1.2414513496144138E-2</v>
      </c>
    </row>
    <row r="4534" spans="1:6" x14ac:dyDescent="0.25">
      <c r="A4534" s="2">
        <v>45401</v>
      </c>
      <c r="B4534">
        <v>8.1584251773391629E-3</v>
      </c>
      <c r="C4534">
        <v>1.6869235003726616E-3</v>
      </c>
      <c r="D4534">
        <v>2.7815906337679687E-3</v>
      </c>
      <c r="E4534">
        <v>4.4007026244317748E-3</v>
      </c>
      <c r="F4534">
        <v>-4.5314986211576289E-3</v>
      </c>
    </row>
    <row r="4535" spans="1:6" x14ac:dyDescent="0.25">
      <c r="A4535" s="2">
        <v>45404</v>
      </c>
      <c r="B4535">
        <v>7.55634066341362E-3</v>
      </c>
      <c r="C4535">
        <v>5.1537500440478048E-3</v>
      </c>
      <c r="D4535">
        <v>9.1489269640920544E-3</v>
      </c>
      <c r="E4535">
        <v>9.5874326701850619E-3</v>
      </c>
      <c r="F4535">
        <v>1.0373037669731706E-2</v>
      </c>
    </row>
    <row r="4536" spans="1:6" x14ac:dyDescent="0.25">
      <c r="A4536" s="2">
        <v>45405</v>
      </c>
      <c r="B4536">
        <v>1.110121525103473E-3</v>
      </c>
      <c r="C4536">
        <v>7.0111835324198042E-3</v>
      </c>
      <c r="D4536">
        <v>4.6923908571233994E-3</v>
      </c>
      <c r="E4536">
        <v>7.8803520087292831E-3</v>
      </c>
      <c r="F4536">
        <v>-5.7950417168034897E-3</v>
      </c>
    </row>
    <row r="4537" spans="1:6" x14ac:dyDescent="0.25">
      <c r="A4537" s="2">
        <v>45406</v>
      </c>
      <c r="B4537">
        <v>1.4430608993355296E-3</v>
      </c>
      <c r="C4537">
        <v>-7.1571030726623186E-3</v>
      </c>
      <c r="D4537">
        <v>4.4891551674334211E-4</v>
      </c>
      <c r="E4537">
        <v>6.9973120188536984E-4</v>
      </c>
      <c r="F4537">
        <v>1.0192630803782351E-2</v>
      </c>
    </row>
    <row r="4538" spans="1:6" x14ac:dyDescent="0.25">
      <c r="A4538" s="2">
        <v>45407</v>
      </c>
      <c r="B4538">
        <v>6.4778264362026433E-3</v>
      </c>
      <c r="C4538">
        <v>2.6899021139159835E-2</v>
      </c>
      <c r="D4538">
        <v>8.9644574431126389E-3</v>
      </c>
      <c r="E4538">
        <v>7.4144962520788843E-3</v>
      </c>
      <c r="F4538">
        <v>9.5950477204460975E-3</v>
      </c>
    </row>
    <row r="4539" spans="1:6" x14ac:dyDescent="0.25">
      <c r="A4539" s="2">
        <v>45408</v>
      </c>
      <c r="B4539">
        <v>-8.3055076544187624E-3</v>
      </c>
      <c r="C4539">
        <v>-1.5956503954230323E-3</v>
      </c>
      <c r="D4539">
        <v>-2.6072261156448811E-3</v>
      </c>
      <c r="E4539">
        <v>8.6896287544309999E-4</v>
      </c>
      <c r="F4539">
        <v>4.4220079925616582E-3</v>
      </c>
    </row>
    <row r="4540" spans="1:6" x14ac:dyDescent="0.25">
      <c r="A4540" s="2">
        <v>45411</v>
      </c>
      <c r="B4540">
        <v>1.2654793946815641E-2</v>
      </c>
      <c r="C4540">
        <v>-4.5919087897859732E-3</v>
      </c>
      <c r="D4540">
        <v>1.5175809677491102E-3</v>
      </c>
      <c r="E4540">
        <v>9.8517504208384663E-4</v>
      </c>
      <c r="F4540">
        <v>3.3166648160144058E-3</v>
      </c>
    </row>
    <row r="4541" spans="1:6" x14ac:dyDescent="0.25">
      <c r="A4541" s="2">
        <v>45412</v>
      </c>
      <c r="B4541">
        <v>-2.633986640815622E-3</v>
      </c>
      <c r="C4541">
        <v>-6.1673369401229802E-3</v>
      </c>
      <c r="D4541">
        <v>1.6909204443669935E-2</v>
      </c>
      <c r="E4541">
        <v>-2.1094577520049079E-3</v>
      </c>
      <c r="F4541">
        <v>-4.5176068193886259E-3</v>
      </c>
    </row>
    <row r="4542" spans="1:6" x14ac:dyDescent="0.25">
      <c r="A4542" s="2">
        <v>45414</v>
      </c>
      <c r="B4542">
        <v>1.6133595384281519E-3</v>
      </c>
      <c r="C4542">
        <v>2.1512313405419254E-3</v>
      </c>
      <c r="D4542">
        <v>1.1635582754904276E-2</v>
      </c>
      <c r="E4542">
        <v>3.9364052715668493E-3</v>
      </c>
      <c r="F4542">
        <v>3.0240862898042488E-3</v>
      </c>
    </row>
    <row r="4543" spans="1:6" x14ac:dyDescent="0.25">
      <c r="A4543" s="2">
        <v>45415</v>
      </c>
      <c r="B4543">
        <v>-9.9333270876147857E-3</v>
      </c>
      <c r="C4543">
        <v>-1.100518592922068E-2</v>
      </c>
      <c r="D4543">
        <v>-6.3972988967510953E-3</v>
      </c>
      <c r="E4543">
        <v>-4.5531667762830344E-3</v>
      </c>
      <c r="F4543">
        <v>1.4268730023507543E-3</v>
      </c>
    </row>
    <row r="4544" spans="1:6" x14ac:dyDescent="0.25">
      <c r="A4544" s="2">
        <v>45418</v>
      </c>
      <c r="B4544">
        <v>1.257985532063413E-4</v>
      </c>
      <c r="C4544">
        <v>-3.9350533471999823E-3</v>
      </c>
      <c r="D4544">
        <v>1.4453083012040463E-3</v>
      </c>
      <c r="E4544">
        <v>4.8940224962355783E-3</v>
      </c>
      <c r="F4544">
        <v>4.957708322531962E-3</v>
      </c>
    </row>
    <row r="4545" spans="1:6" x14ac:dyDescent="0.25">
      <c r="A4545" s="2">
        <v>45419</v>
      </c>
      <c r="B4545">
        <v>-5.3019186458323582E-3</v>
      </c>
      <c r="C4545">
        <v>-8.8491253825778247E-3</v>
      </c>
      <c r="D4545">
        <v>-1.7174460015587905E-2</v>
      </c>
      <c r="E4545">
        <v>1.7844997133964011E-2</v>
      </c>
      <c r="F4545">
        <v>-1.9100970656626245E-2</v>
      </c>
    </row>
    <row r="4546" spans="1:6" x14ac:dyDescent="0.25">
      <c r="A4546" s="2">
        <v>45420</v>
      </c>
      <c r="B4546">
        <v>-7.2799274063557544E-4</v>
      </c>
      <c r="C4546">
        <v>-1.7242368725398157E-3</v>
      </c>
      <c r="D4546">
        <v>1.1700273186081443E-2</v>
      </c>
      <c r="E4546">
        <v>4.6750927970078864E-3</v>
      </c>
      <c r="F4546">
        <v>-4.0896881174817617E-4</v>
      </c>
    </row>
    <row r="4547" spans="1:6" x14ac:dyDescent="0.25">
      <c r="A4547" s="2">
        <v>45421</v>
      </c>
      <c r="B4547">
        <v>-1.4568173435946396E-2</v>
      </c>
      <c r="C4547">
        <v>6.4301725802996734E-3</v>
      </c>
      <c r="D4547">
        <v>5.584945949535779E-3</v>
      </c>
      <c r="E4547">
        <v>-2.5124935194235969E-2</v>
      </c>
      <c r="F4547">
        <v>-1.92385551214776E-2</v>
      </c>
    </row>
    <row r="4548" spans="1:6" x14ac:dyDescent="0.25">
      <c r="A4548" s="2">
        <v>45422</v>
      </c>
      <c r="B4548">
        <v>3.4855077606491323E-3</v>
      </c>
      <c r="C4548">
        <v>9.2201211470841556E-4</v>
      </c>
      <c r="D4548">
        <v>1.0636942071755598E-2</v>
      </c>
      <c r="E4548">
        <v>1.0573687686309613E-2</v>
      </c>
      <c r="F4548">
        <v>8.7382856109601351E-3</v>
      </c>
    </row>
    <row r="4549" spans="1:6" x14ac:dyDescent="0.25">
      <c r="A4549" s="2">
        <v>45425</v>
      </c>
      <c r="B4549">
        <v>1.4270629154931205E-3</v>
      </c>
      <c r="C4549">
        <v>-1.7749810515028514E-3</v>
      </c>
      <c r="D4549">
        <v>-1.4736536195605802E-2</v>
      </c>
      <c r="E4549">
        <v>5.5716390729662374E-4</v>
      </c>
      <c r="F4549">
        <v>1.1382646285573866E-2</v>
      </c>
    </row>
    <row r="4550" spans="1:6" x14ac:dyDescent="0.25">
      <c r="A4550" s="2">
        <v>45426</v>
      </c>
      <c r="B4550">
        <v>4.4039788004477023E-3</v>
      </c>
      <c r="C4550">
        <v>5.9541645418809833E-3</v>
      </c>
      <c r="D4550">
        <v>1.5957545350677248E-2</v>
      </c>
      <c r="E4550">
        <v>-3.6640741188510633E-3</v>
      </c>
      <c r="F4550">
        <v>-9.0430431276511489E-4</v>
      </c>
    </row>
    <row r="4551" spans="1:6" x14ac:dyDescent="0.25">
      <c r="A4551" s="2">
        <v>45427</v>
      </c>
      <c r="B4551">
        <v>-1.7179691418857275E-3</v>
      </c>
      <c r="C4551">
        <v>3.5531552855553455E-3</v>
      </c>
      <c r="D4551">
        <v>-3.2406148632207138E-3</v>
      </c>
      <c r="E4551">
        <v>-7.6232102256995797E-3</v>
      </c>
      <c r="F4551">
        <v>2.7047827628281763E-3</v>
      </c>
    </row>
    <row r="4552" spans="1:6" x14ac:dyDescent="0.25">
      <c r="A4552" s="2">
        <v>45428</v>
      </c>
      <c r="B4552">
        <v>9.1617842426231794E-3</v>
      </c>
      <c r="C4552">
        <v>9.677891084535423E-4</v>
      </c>
      <c r="D4552">
        <v>4.9958502591260553E-3</v>
      </c>
      <c r="E4552">
        <v>7.4319082768891922E-3</v>
      </c>
      <c r="F4552">
        <v>6.8942241113082352E-3</v>
      </c>
    </row>
    <row r="4553" spans="1:6" x14ac:dyDescent="0.25">
      <c r="A4553" s="2">
        <v>45429</v>
      </c>
      <c r="B4553">
        <v>3.3291457933653295E-3</v>
      </c>
      <c r="C4553">
        <v>-2.3083368063895457E-3</v>
      </c>
      <c r="D4553">
        <v>1.7877220619036176E-2</v>
      </c>
      <c r="E4553">
        <v>2.5324008707551678E-3</v>
      </c>
      <c r="F4553">
        <v>9.9118579368913666E-4</v>
      </c>
    </row>
    <row r="4554" spans="1:6" x14ac:dyDescent="0.25">
      <c r="A4554" s="2">
        <v>45430</v>
      </c>
      <c r="B4554">
        <v>1.0932460836379295E-3</v>
      </c>
      <c r="C4554">
        <v>-5.273389690106497E-3</v>
      </c>
      <c r="D4554">
        <v>2.2616236680616732E-3</v>
      </c>
      <c r="E4554">
        <v>2.7813356014298389E-3</v>
      </c>
      <c r="F4554">
        <v>5.73237607072227E-3</v>
      </c>
    </row>
    <row r="4555" spans="1:6" x14ac:dyDescent="0.25">
      <c r="A4555" s="2">
        <v>45433</v>
      </c>
      <c r="B4555">
        <v>-8.2074817237649637E-4</v>
      </c>
      <c r="C4555">
        <v>1.9683533257808698E-2</v>
      </c>
      <c r="D4555">
        <v>-2.5561881949811766E-3</v>
      </c>
      <c r="E4555">
        <v>-5.1796145619990071E-3</v>
      </c>
      <c r="F4555">
        <v>1.6720838187512339E-3</v>
      </c>
    </row>
    <row r="4556" spans="1:6" x14ac:dyDescent="0.25">
      <c r="A4556" s="2">
        <v>45434</v>
      </c>
      <c r="B4556">
        <v>3.5109385593590455E-3</v>
      </c>
      <c r="C4556">
        <v>3.0902536578232493E-3</v>
      </c>
      <c r="D4556">
        <v>-9.3952988125431316E-5</v>
      </c>
      <c r="E4556">
        <v>1.2465991916920155E-2</v>
      </c>
      <c r="F4556">
        <v>3.3603556945403542E-3</v>
      </c>
    </row>
    <row r="4557" spans="1:6" x14ac:dyDescent="0.25">
      <c r="A4557" s="2">
        <v>45435</v>
      </c>
      <c r="B4557">
        <v>1.6017639537962345E-2</v>
      </c>
      <c r="C4557">
        <v>6.1972569815155172E-3</v>
      </c>
      <c r="D4557">
        <v>2.2728487279734318E-2</v>
      </c>
      <c r="E4557">
        <v>1.9515028390295554E-3</v>
      </c>
      <c r="F4557">
        <v>-6.1690149356006261E-3</v>
      </c>
    </row>
    <row r="4558" spans="1:6" x14ac:dyDescent="0.25">
      <c r="A4558" s="2">
        <v>45436</v>
      </c>
      <c r="B4558">
        <v>-2.1102365806544015E-4</v>
      </c>
      <c r="C4558">
        <v>-3.5086592948860894E-3</v>
      </c>
      <c r="D4558">
        <v>-9.3414941062853769E-4</v>
      </c>
      <c r="E4558">
        <v>-7.2229950525383169E-3</v>
      </c>
      <c r="F4558">
        <v>-5.2308736117314776E-3</v>
      </c>
    </row>
    <row r="4559" spans="1:6" x14ac:dyDescent="0.25">
      <c r="A4559" s="2">
        <v>45439</v>
      </c>
      <c r="B4559">
        <v>-3.7334579928265246E-4</v>
      </c>
      <c r="C4559">
        <v>-1.3822499169483851E-2</v>
      </c>
      <c r="D4559">
        <v>-6.8524843653745685E-4</v>
      </c>
      <c r="E4559">
        <v>-3.608338771749273E-3</v>
      </c>
      <c r="F4559">
        <v>2.7325416641358361E-4</v>
      </c>
    </row>
    <row r="4560" spans="1:6" x14ac:dyDescent="0.25">
      <c r="A4560" s="2">
        <v>45440</v>
      </c>
      <c r="B4560">
        <v>-3.0283918080227963E-3</v>
      </c>
      <c r="C4560">
        <v>5.185381324643341E-3</v>
      </c>
      <c r="D4560">
        <v>-2.3805390296608628E-3</v>
      </c>
      <c r="E4560">
        <v>-4.5204308386399068E-4</v>
      </c>
      <c r="F4560">
        <v>2.8033617027091434E-3</v>
      </c>
    </row>
    <row r="4561" spans="1:6" x14ac:dyDescent="0.25">
      <c r="A4561" s="2">
        <v>45441</v>
      </c>
      <c r="B4561">
        <v>-8.9900733271418426E-3</v>
      </c>
      <c r="C4561">
        <v>2.9094465112984606E-3</v>
      </c>
      <c r="D4561">
        <v>-3.1319673959127573E-3</v>
      </c>
      <c r="E4561">
        <v>-5.3170761116681274E-3</v>
      </c>
      <c r="F4561">
        <v>2.9411238229635674E-3</v>
      </c>
    </row>
    <row r="4562" spans="1:6" x14ac:dyDescent="0.25">
      <c r="A4562" s="2">
        <v>45442</v>
      </c>
      <c r="B4562">
        <v>-8.3951725552945111E-3</v>
      </c>
      <c r="C4562">
        <v>4.5052188289780762E-2</v>
      </c>
      <c r="D4562">
        <v>-1.3793982835837788E-2</v>
      </c>
      <c r="E4562">
        <v>-1.0550765139864297E-2</v>
      </c>
      <c r="F4562">
        <v>-1.6550827739443896E-2</v>
      </c>
    </row>
    <row r="4563" spans="1:6" x14ac:dyDescent="0.25">
      <c r="A4563" s="2">
        <v>45443</v>
      </c>
      <c r="B4563">
        <v>9.1510318580612896E-4</v>
      </c>
      <c r="C4563">
        <v>-8.0969976682506203E-2</v>
      </c>
      <c r="D4563">
        <v>-3.2820718322190677E-3</v>
      </c>
      <c r="E4563">
        <v>-2.1664062531555335E-3</v>
      </c>
      <c r="F4563">
        <v>-5.6582405708442756E-3</v>
      </c>
    </row>
    <row r="4564" spans="1:6" x14ac:dyDescent="0.25">
      <c r="A4564" s="2">
        <v>45446</v>
      </c>
      <c r="B4564">
        <v>3.3792866175016444E-2</v>
      </c>
      <c r="C4564">
        <v>4.1922750160667273E-2</v>
      </c>
      <c r="D4564">
        <v>2.5998462888734294E-2</v>
      </c>
      <c r="E4564">
        <v>9.9401733101369041E-3</v>
      </c>
      <c r="F4564">
        <v>1.0205494273787578E-3</v>
      </c>
    </row>
    <row r="4565" spans="1:6" x14ac:dyDescent="0.25">
      <c r="A4565" s="2">
        <v>45447</v>
      </c>
      <c r="B4565">
        <v>-5.7515107999290278E-2</v>
      </c>
      <c r="C4565">
        <v>5.7672797216718535E-3</v>
      </c>
      <c r="D4565">
        <v>-3.2766656839307184E-2</v>
      </c>
      <c r="E4565">
        <v>1.3849549607535096E-3</v>
      </c>
      <c r="F4565">
        <v>-1.547305820822819E-2</v>
      </c>
    </row>
    <row r="4566" spans="1:6" x14ac:dyDescent="0.25">
      <c r="A4566" s="2">
        <v>45448</v>
      </c>
      <c r="B4566">
        <v>3.1844078494755401E-2</v>
      </c>
      <c r="C4566">
        <v>1.0744594264146645E-2</v>
      </c>
      <c r="D4566">
        <v>4.4900555602002387E-2</v>
      </c>
      <c r="E4566">
        <v>4.5133129602093328E-2</v>
      </c>
      <c r="F4566">
        <v>3.4355944407786415E-2</v>
      </c>
    </row>
    <row r="4567" spans="1:6" x14ac:dyDescent="0.25">
      <c r="A4567" s="2">
        <v>45449</v>
      </c>
      <c r="B4567">
        <v>9.1973369132715699E-3</v>
      </c>
      <c r="C4567">
        <v>6.0191976803142385E-4</v>
      </c>
      <c r="D4567">
        <v>3.9958427973907909E-3</v>
      </c>
      <c r="E4567">
        <v>-2.9679353571932418E-5</v>
      </c>
      <c r="F4567">
        <v>3.6885787989655579E-3</v>
      </c>
    </row>
    <row r="4568" spans="1:6" x14ac:dyDescent="0.25">
      <c r="A4568" s="2">
        <v>45450</v>
      </c>
      <c r="B4568">
        <v>2.1453655261131403E-2</v>
      </c>
      <c r="C4568">
        <v>-2.7177146479745308E-3</v>
      </c>
      <c r="D4568">
        <v>2.5155061216786932E-2</v>
      </c>
      <c r="E4568">
        <v>1.1180505467561726E-2</v>
      </c>
      <c r="F4568">
        <v>1.6385052517493302E-2</v>
      </c>
    </row>
    <row r="4569" spans="1:6" x14ac:dyDescent="0.25">
      <c r="A4569" s="2">
        <v>45453</v>
      </c>
      <c r="B4569">
        <v>-2.7601444477177782E-3</v>
      </c>
      <c r="C4569">
        <v>2.5233591337016576E-3</v>
      </c>
      <c r="D4569">
        <v>-5.422686808521205E-4</v>
      </c>
      <c r="E4569">
        <v>1.3442181043949891E-3</v>
      </c>
      <c r="F4569">
        <v>7.5599861985337245E-3</v>
      </c>
    </row>
    <row r="4570" spans="1:6" x14ac:dyDescent="0.25">
      <c r="A4570" s="2">
        <v>45454</v>
      </c>
      <c r="B4570">
        <v>-5.4742359428246352E-4</v>
      </c>
      <c r="C4570">
        <v>-1.1434204841470736E-3</v>
      </c>
      <c r="D4570">
        <v>8.824961125354738E-3</v>
      </c>
      <c r="E4570">
        <v>-2.8542329211615428E-3</v>
      </c>
      <c r="F4570">
        <v>-2.3517795097362259E-3</v>
      </c>
    </row>
    <row r="4571" spans="1:6" x14ac:dyDescent="0.25">
      <c r="A4571" s="2">
        <v>45455</v>
      </c>
      <c r="B4571">
        <v>1.852046966997205E-3</v>
      </c>
      <c r="C4571">
        <v>1.9239137096834428E-3</v>
      </c>
      <c r="D4571">
        <v>-2.2430558795623286E-6</v>
      </c>
      <c r="E4571">
        <v>-4.0906861418906941E-3</v>
      </c>
      <c r="F4571">
        <v>7.3176102680222854E-3</v>
      </c>
    </row>
    <row r="4572" spans="1:6" x14ac:dyDescent="0.25">
      <c r="A4572" s="2">
        <v>45456</v>
      </c>
      <c r="B4572">
        <v>2.5576756595686503E-3</v>
      </c>
      <c r="C4572">
        <v>8.2361758323046663E-3</v>
      </c>
      <c r="D4572">
        <v>8.6258253784925517E-3</v>
      </c>
      <c r="E4572">
        <v>-4.7564797450518779E-3</v>
      </c>
      <c r="F4572">
        <v>6.830156442643784E-3</v>
      </c>
    </row>
    <row r="4573" spans="1:6" x14ac:dyDescent="0.25">
      <c r="A4573" s="2">
        <v>45457</v>
      </c>
      <c r="B4573">
        <v>2.2581738675539224E-3</v>
      </c>
      <c r="C4573">
        <v>1.958944835643301E-2</v>
      </c>
      <c r="D4573">
        <v>1.2520663749691361E-2</v>
      </c>
      <c r="E4573">
        <v>1.7519445840341655E-3</v>
      </c>
      <c r="F4573">
        <v>7.4591768554598033E-3</v>
      </c>
    </row>
    <row r="4574" spans="1:6" x14ac:dyDescent="0.25">
      <c r="A4574" s="2">
        <v>45461</v>
      </c>
      <c r="B4574">
        <v>3.8955922246254929E-3</v>
      </c>
      <c r="C4574">
        <v>5.9782648736704663E-3</v>
      </c>
      <c r="D4574">
        <v>-4.5327748143951215E-4</v>
      </c>
      <c r="E4574">
        <v>-7.6322198998946315E-4</v>
      </c>
      <c r="F4574">
        <v>-4.7505517493402179E-3</v>
      </c>
    </row>
    <row r="4575" spans="1:6" x14ac:dyDescent="0.25">
      <c r="A4575" s="2">
        <v>45462</v>
      </c>
      <c r="B4575">
        <v>3.6194346152951837E-4</v>
      </c>
      <c r="C4575">
        <v>-2.2894508443514748E-3</v>
      </c>
      <c r="D4575">
        <v>-1.3065182088623353E-2</v>
      </c>
      <c r="E4575">
        <v>-8.4481353748067645E-3</v>
      </c>
      <c r="F4575">
        <v>-8.1264738371579093E-3</v>
      </c>
    </row>
    <row r="4576" spans="1:6" x14ac:dyDescent="0.25">
      <c r="A4576" s="2">
        <v>45463</v>
      </c>
      <c r="B4576">
        <v>1.7179827774724994E-3</v>
      </c>
      <c r="C4576">
        <v>1.1904430393598969E-4</v>
      </c>
      <c r="D4576">
        <v>-7.3007753297199404E-3</v>
      </c>
      <c r="E4576">
        <v>7.6820087679016534E-4</v>
      </c>
      <c r="F4576">
        <v>-7.2749724806241904E-4</v>
      </c>
    </row>
    <row r="4577" spans="1:6" x14ac:dyDescent="0.25">
      <c r="A4577" s="2">
        <v>45464</v>
      </c>
      <c r="B4577">
        <v>-3.5818878970558122E-3</v>
      </c>
      <c r="C4577">
        <v>1.8544637273253898E-2</v>
      </c>
      <c r="D4577">
        <v>-7.2106013391232638E-3</v>
      </c>
      <c r="E4577">
        <v>-1.0864035586429972E-2</v>
      </c>
      <c r="F4577">
        <v>-1.1413405275325745E-3</v>
      </c>
    </row>
    <row r="4578" spans="1:6" x14ac:dyDescent="0.25">
      <c r="A4578" s="2">
        <v>45467</v>
      </c>
      <c r="B4578">
        <v>1.5894158792576858E-3</v>
      </c>
      <c r="C4578">
        <v>5.6536212210200392E-3</v>
      </c>
      <c r="D4578">
        <v>1.3189112916770626E-2</v>
      </c>
      <c r="E4578">
        <v>6.4101778767448343E-3</v>
      </c>
      <c r="F4578">
        <v>-1.7752037644230081E-3</v>
      </c>
    </row>
    <row r="4579" spans="1:6" x14ac:dyDescent="0.25">
      <c r="A4579" s="2">
        <v>45468</v>
      </c>
      <c r="B4579">
        <v>9.1020744112376203E-3</v>
      </c>
      <c r="C4579">
        <v>1.8584946857545148E-3</v>
      </c>
      <c r="D4579">
        <v>-2.6460700875787454E-3</v>
      </c>
      <c r="E4579">
        <v>-2.3673413579927312E-3</v>
      </c>
      <c r="F4579">
        <v>7.1902375974607644E-4</v>
      </c>
    </row>
    <row r="4580" spans="1:6" x14ac:dyDescent="0.25">
      <c r="A4580" s="2">
        <v>45469</v>
      </c>
      <c r="B4580">
        <v>7.8430311610422822E-3</v>
      </c>
      <c r="C4580">
        <v>-1.0519048348532352E-2</v>
      </c>
      <c r="D4580">
        <v>-7.6391690982665376E-3</v>
      </c>
      <c r="E4580">
        <v>3.0723300161742792E-3</v>
      </c>
      <c r="F4580">
        <v>-1.535190757696649E-3</v>
      </c>
    </row>
    <row r="4581" spans="1:6" x14ac:dyDescent="0.25">
      <c r="A4581" s="2">
        <v>45470</v>
      </c>
      <c r="B4581">
        <v>7.1218748749883806E-3</v>
      </c>
      <c r="C4581">
        <v>3.4565878609963828E-3</v>
      </c>
      <c r="D4581">
        <v>6.8715215872655671E-3</v>
      </c>
      <c r="E4581">
        <v>6.6835086854003033E-4</v>
      </c>
      <c r="F4581">
        <v>2.0553060256798057E-3</v>
      </c>
    </row>
    <row r="4582" spans="1:6" x14ac:dyDescent="0.25">
      <c r="A4582" s="2">
        <v>45471</v>
      </c>
      <c r="B4582">
        <v>-2.7653380910456415E-3</v>
      </c>
      <c r="C4582">
        <v>-9.2318488754684E-3</v>
      </c>
      <c r="D4582">
        <v>-5.2063874094756841E-4</v>
      </c>
      <c r="E4582">
        <v>2.6454859622344578E-3</v>
      </c>
      <c r="F4582">
        <v>9.1616996353943748E-3</v>
      </c>
    </row>
    <row r="4583" spans="1:6" x14ac:dyDescent="0.25">
      <c r="A4583" s="2">
        <v>45474</v>
      </c>
      <c r="B4583">
        <v>5.5015039832752325E-3</v>
      </c>
      <c r="C4583">
        <v>1.7368275090628348E-2</v>
      </c>
      <c r="D4583">
        <v>3.9420325238706012E-3</v>
      </c>
      <c r="E4583">
        <v>8.7100688102926607E-3</v>
      </c>
      <c r="F4583">
        <v>3.6869279933794004E-3</v>
      </c>
    </row>
    <row r="4584" spans="1:6" x14ac:dyDescent="0.25">
      <c r="A4584" s="2">
        <v>45475</v>
      </c>
      <c r="B4584">
        <v>-5.4670108685456653E-4</v>
      </c>
      <c r="C4584">
        <v>1.5397834913910783E-3</v>
      </c>
      <c r="D4584">
        <v>-7.4849602694470772E-3</v>
      </c>
      <c r="E4584">
        <v>-6.7933671315594619E-3</v>
      </c>
      <c r="F4584">
        <v>-2.5782330210782673E-3</v>
      </c>
    </row>
    <row r="4585" spans="1:6" x14ac:dyDescent="0.25">
      <c r="A4585" s="2">
        <v>45476</v>
      </c>
      <c r="B4585">
        <v>6.7552151637619746E-3</v>
      </c>
      <c r="C4585">
        <v>-1.953619410519053E-3</v>
      </c>
      <c r="D4585">
        <v>2.5213645136334937E-3</v>
      </c>
      <c r="E4585">
        <v>7.9633588620696052E-3</v>
      </c>
      <c r="F4585">
        <v>7.1472831355835209E-3</v>
      </c>
    </row>
    <row r="4586" spans="1:6" x14ac:dyDescent="0.25">
      <c r="A4586" s="2">
        <v>45477</v>
      </c>
      <c r="B4586">
        <v>6.7641564967802913E-4</v>
      </c>
      <c r="C4586">
        <v>-4.1256845840586306E-3</v>
      </c>
      <c r="D4586">
        <v>8.7375617609834026E-3</v>
      </c>
      <c r="E4586">
        <v>-1.6506467394716185E-3</v>
      </c>
      <c r="F4586">
        <v>1.1580034918131329E-2</v>
      </c>
    </row>
    <row r="4587" spans="1:6" x14ac:dyDescent="0.25">
      <c r="A4587" s="2">
        <v>45478</v>
      </c>
      <c r="B4587">
        <v>-7.7255242370561803E-4</v>
      </c>
      <c r="C4587">
        <v>3.4529047078567165E-3</v>
      </c>
      <c r="D4587">
        <v>1.0755341225476191E-3</v>
      </c>
      <c r="E4587">
        <v>9.5543770544494824E-3</v>
      </c>
      <c r="F4587">
        <v>9.9280564207840528E-3</v>
      </c>
    </row>
    <row r="4588" spans="1:6" x14ac:dyDescent="0.25">
      <c r="A4588" s="2">
        <v>45481</v>
      </c>
      <c r="B4588">
        <v>-5.623582837887193E-4</v>
      </c>
      <c r="C4588">
        <v>-6.5381841591643152E-3</v>
      </c>
      <c r="D4588">
        <v>-6.4451299104878847E-3</v>
      </c>
      <c r="E4588">
        <v>1.4509000154184125E-2</v>
      </c>
      <c r="F4588">
        <v>-4.779031035064594E-3</v>
      </c>
    </row>
    <row r="4589" spans="1:6" x14ac:dyDescent="0.25">
      <c r="A4589" s="2">
        <v>45482</v>
      </c>
      <c r="B4589">
        <v>4.7835843030027084E-3</v>
      </c>
      <c r="C4589">
        <v>2.5913440768037164E-3</v>
      </c>
      <c r="D4589">
        <v>2.1585926780400101E-2</v>
      </c>
      <c r="E4589">
        <v>1.0523067191978489E-2</v>
      </c>
      <c r="F4589">
        <v>9.8625791476298647E-3</v>
      </c>
    </row>
    <row r="4590" spans="1:6" x14ac:dyDescent="0.25">
      <c r="A4590" s="2">
        <v>45483</v>
      </c>
      <c r="B4590">
        <v>-5.4221128427257683E-3</v>
      </c>
      <c r="C4590">
        <v>9.2706055003670819E-4</v>
      </c>
      <c r="D4590">
        <v>-1.6650199079997954E-2</v>
      </c>
      <c r="E4590">
        <v>1.4245378254174519E-3</v>
      </c>
      <c r="F4590">
        <v>3.1865880645054051E-3</v>
      </c>
    </row>
    <row r="4591" spans="1:6" x14ac:dyDescent="0.25">
      <c r="A4591" s="2">
        <v>45484</v>
      </c>
      <c r="B4591">
        <v>-4.5278677566563101E-4</v>
      </c>
      <c r="C4591">
        <v>4.4728516593711574E-3</v>
      </c>
      <c r="D4591">
        <v>-4.3693687463649145E-3</v>
      </c>
      <c r="E4591">
        <v>3.7598693184882708E-3</v>
      </c>
      <c r="F4591">
        <v>-3.6308454216394579E-3</v>
      </c>
    </row>
    <row r="4592" spans="1:6" x14ac:dyDescent="0.25">
      <c r="A4592" s="2">
        <v>45485</v>
      </c>
      <c r="B4592">
        <v>7.6754010474352173E-3</v>
      </c>
      <c r="C4592">
        <v>-1.9417186927794309E-3</v>
      </c>
      <c r="D4592">
        <v>-5.4552664385448778E-3</v>
      </c>
      <c r="E4592">
        <v>2.3034403908177297E-3</v>
      </c>
      <c r="F4592">
        <v>-1.1811717549760818E-3</v>
      </c>
    </row>
    <row r="4593" spans="1:6" x14ac:dyDescent="0.25">
      <c r="A4593" s="2">
        <v>45488</v>
      </c>
      <c r="B4593">
        <v>1.6976786290067718E-3</v>
      </c>
      <c r="C4593">
        <v>4.6646150343641517E-3</v>
      </c>
      <c r="D4593">
        <v>8.2926877545178267E-3</v>
      </c>
      <c r="E4593">
        <v>5.6074446119056473E-3</v>
      </c>
      <c r="F4593">
        <v>9.8921610828712463E-3</v>
      </c>
    </row>
    <row r="4594" spans="1:6" x14ac:dyDescent="0.25">
      <c r="A4594" s="2">
        <v>45489</v>
      </c>
      <c r="B4594">
        <v>5.3121043466099215E-4</v>
      </c>
      <c r="C4594">
        <v>-7.1425506333524782E-3</v>
      </c>
      <c r="D4594">
        <v>1.6699012279833042E-3</v>
      </c>
      <c r="E4594">
        <v>8.8268640739041712E-3</v>
      </c>
      <c r="F4594">
        <v>-7.8027276202137811E-4</v>
      </c>
    </row>
    <row r="4595" spans="1:6" x14ac:dyDescent="0.25">
      <c r="A4595" s="2">
        <v>45491</v>
      </c>
      <c r="B4595">
        <v>7.6572196245371605E-3</v>
      </c>
      <c r="C4595">
        <v>-2.8564390637826546E-3</v>
      </c>
      <c r="D4595">
        <v>3.4280086020521462E-3</v>
      </c>
      <c r="E4595">
        <v>8.4524223138563916E-3</v>
      </c>
      <c r="F4595">
        <v>3.9150358337300249E-4</v>
      </c>
    </row>
    <row r="4596" spans="1:6" x14ac:dyDescent="0.25">
      <c r="A4596" s="2">
        <v>45492</v>
      </c>
      <c r="B4596">
        <v>-9.1921876913132802E-3</v>
      </c>
      <c r="C4596">
        <v>-1.0906926388973457E-2</v>
      </c>
      <c r="D4596">
        <v>-2.5454106178889276E-2</v>
      </c>
      <c r="E4596">
        <v>-3.4417928138282977E-3</v>
      </c>
      <c r="F4596">
        <v>-1.6062504767394944E-2</v>
      </c>
    </row>
    <row r="4597" spans="1:6" x14ac:dyDescent="0.25">
      <c r="A4597" s="2">
        <v>45495</v>
      </c>
      <c r="B4597">
        <v>-1.382096272378359E-3</v>
      </c>
      <c r="C4597">
        <v>-9.7129904647917271E-3</v>
      </c>
      <c r="D4597">
        <v>1.1499192712922209E-2</v>
      </c>
      <c r="E4597">
        <v>-2.7856246278811269E-3</v>
      </c>
      <c r="F4597">
        <v>9.2385738767657346E-3</v>
      </c>
    </row>
    <row r="4598" spans="1:6" x14ac:dyDescent="0.25">
      <c r="A4598" s="2">
        <v>45496</v>
      </c>
      <c r="B4598">
        <v>-1.0168947902145238E-3</v>
      </c>
      <c r="C4598">
        <v>-1.1064276177742142E-2</v>
      </c>
      <c r="D4598">
        <v>1.7983394559375149E-3</v>
      </c>
      <c r="E4598">
        <v>2.4732090762101529E-2</v>
      </c>
      <c r="F4598">
        <v>5.8260921666048781E-3</v>
      </c>
    </row>
    <row r="4599" spans="1:6" x14ac:dyDescent="0.25">
      <c r="A4599" s="2">
        <v>45497</v>
      </c>
      <c r="B4599">
        <v>-3.5929080015110458E-3</v>
      </c>
      <c r="C4599">
        <v>8.4690128545693282E-3</v>
      </c>
      <c r="D4599">
        <v>-1.748452939080822E-3</v>
      </c>
      <c r="E4599">
        <v>-2.4452345126447861E-3</v>
      </c>
      <c r="F4599">
        <v>9.1365801136468056E-3</v>
      </c>
    </row>
    <row r="4600" spans="1:6" x14ac:dyDescent="0.25">
      <c r="A4600" s="2">
        <v>45498</v>
      </c>
      <c r="B4600">
        <v>-1.4705562810623345E-3</v>
      </c>
      <c r="C4600">
        <v>4.0235894144201198E-4</v>
      </c>
      <c r="D4600">
        <v>1.2224893409316847E-2</v>
      </c>
      <c r="E4600">
        <v>-3.901136532406638E-4</v>
      </c>
      <c r="F4600">
        <v>6.3288301165131001E-3</v>
      </c>
    </row>
    <row r="4601" spans="1:6" x14ac:dyDescent="0.25">
      <c r="A4601" s="2">
        <v>45499</v>
      </c>
      <c r="B4601">
        <v>1.6043874610737301E-2</v>
      </c>
      <c r="C4601">
        <v>1.3775730428673208E-3</v>
      </c>
      <c r="D4601">
        <v>2.3352911613313557E-2</v>
      </c>
      <c r="E4601">
        <v>9.0431489981318038E-3</v>
      </c>
      <c r="F4601">
        <v>2.0866792993596575E-2</v>
      </c>
    </row>
    <row r="4602" spans="1:6" x14ac:dyDescent="0.25">
      <c r="A4602" s="2">
        <v>45502</v>
      </c>
      <c r="B4602">
        <v>1.7467539761949181E-4</v>
      </c>
      <c r="C4602">
        <v>1.7617079353510774E-3</v>
      </c>
      <c r="D4602">
        <v>5.9135859510623806E-3</v>
      </c>
      <c r="E4602">
        <v>-2.7139071856581171E-3</v>
      </c>
      <c r="F4602">
        <v>2.0160131402598273E-3</v>
      </c>
    </row>
    <row r="4603" spans="1:6" x14ac:dyDescent="0.25">
      <c r="A4603" s="2">
        <v>45503</v>
      </c>
      <c r="B4603">
        <v>1.1141706791650975E-3</v>
      </c>
      <c r="C4603">
        <v>-7.2420539257490738E-4</v>
      </c>
      <c r="D4603">
        <v>5.2344778464977915E-3</v>
      </c>
      <c r="E4603">
        <v>-9.5719107361755124E-3</v>
      </c>
      <c r="F4603">
        <v>-2.7788387725441121E-3</v>
      </c>
    </row>
    <row r="4604" spans="1:6" x14ac:dyDescent="0.25">
      <c r="A4604" s="2">
        <v>45504</v>
      </c>
      <c r="B4604">
        <v>3.4007982383233051E-3</v>
      </c>
      <c r="C4604">
        <v>-5.9352070398621826E-3</v>
      </c>
      <c r="D4604">
        <v>4.4916630416192097E-3</v>
      </c>
      <c r="E4604">
        <v>3.7985618308338438E-3</v>
      </c>
      <c r="F4604">
        <v>8.9610620744127283E-3</v>
      </c>
    </row>
    <row r="4605" spans="1:6" x14ac:dyDescent="0.25">
      <c r="A4605" s="2">
        <v>45505</v>
      </c>
      <c r="B4605">
        <v>1.4344277318124863E-3</v>
      </c>
      <c r="C4605">
        <v>-2.6536275682540959E-2</v>
      </c>
      <c r="D4605">
        <v>-7.9309159268011915E-3</v>
      </c>
      <c r="E4605">
        <v>6.239465069430637E-4</v>
      </c>
      <c r="F4605">
        <v>2.7589410636622447E-3</v>
      </c>
    </row>
    <row r="4606" spans="1:6" x14ac:dyDescent="0.25">
      <c r="A4606" s="2">
        <v>45506</v>
      </c>
      <c r="B4606">
        <v>-1.0927061898168148E-2</v>
      </c>
      <c r="C4606">
        <v>-7.7177523006675382E-3</v>
      </c>
      <c r="D4606">
        <v>-2.9791220250558356E-2</v>
      </c>
      <c r="E4606">
        <v>-6.4335270377340768E-3</v>
      </c>
      <c r="F4606">
        <v>4.1281120282223756E-3</v>
      </c>
    </row>
    <row r="4607" spans="1:6" x14ac:dyDescent="0.25">
      <c r="A4607" s="2">
        <v>45509</v>
      </c>
      <c r="B4607">
        <v>-2.7554593761283573E-2</v>
      </c>
      <c r="C4607">
        <v>9.1897610538017212E-3</v>
      </c>
      <c r="D4607">
        <v>-3.6106964360120217E-2</v>
      </c>
      <c r="E4607">
        <v>-7.3459226201678532E-3</v>
      </c>
      <c r="F4607">
        <v>-1.8246967911223478E-2</v>
      </c>
    </row>
    <row r="4608" spans="1:6" x14ac:dyDescent="0.25">
      <c r="A4608" s="2">
        <v>45510</v>
      </c>
      <c r="B4608">
        <v>-2.2214639411076631E-3</v>
      </c>
      <c r="C4608">
        <v>-1.0836169742178261E-4</v>
      </c>
      <c r="D4608">
        <v>-5.7107266703534396E-3</v>
      </c>
      <c r="E4608">
        <v>9.0888388858660434E-4</v>
      </c>
      <c r="F4608">
        <v>-1.239188490023121E-3</v>
      </c>
    </row>
    <row r="4609" spans="1:6" x14ac:dyDescent="0.25">
      <c r="A4609" s="2">
        <v>45511</v>
      </c>
      <c r="B4609">
        <v>1.1022944654304832E-2</v>
      </c>
      <c r="C4609">
        <v>7.3398519133134783E-3</v>
      </c>
      <c r="D4609">
        <v>1.8606861894339605E-2</v>
      </c>
      <c r="E4609">
        <v>1.3732135934479903E-2</v>
      </c>
      <c r="F4609">
        <v>2.0186477826060329E-2</v>
      </c>
    </row>
    <row r="4610" spans="1:6" x14ac:dyDescent="0.25">
      <c r="A4610" s="2">
        <v>45512</v>
      </c>
      <c r="B4610">
        <v>-7.4306481691650801E-3</v>
      </c>
      <c r="C4610">
        <v>3.259266630492801E-3</v>
      </c>
      <c r="D4610">
        <v>-3.5579605815682638E-3</v>
      </c>
      <c r="E4610">
        <v>-3.8785402269918621E-3</v>
      </c>
      <c r="F4610">
        <v>2.1380295680498659E-3</v>
      </c>
    </row>
    <row r="4611" spans="1:6" x14ac:dyDescent="0.25">
      <c r="A4611" s="2">
        <v>45513</v>
      </c>
      <c r="B4611">
        <v>1.0281199109230013E-2</v>
      </c>
      <c r="C4611">
        <v>-1.4611364774046429E-2</v>
      </c>
      <c r="D4611">
        <v>1.5039349272318075E-2</v>
      </c>
      <c r="E4611">
        <v>3.1946546619005226E-3</v>
      </c>
      <c r="F4611">
        <v>3.6513352197243597E-3</v>
      </c>
    </row>
    <row r="4612" spans="1:6" x14ac:dyDescent="0.25">
      <c r="A4612" s="2">
        <v>45516</v>
      </c>
      <c r="B4612">
        <v>-8.2459248312428241E-4</v>
      </c>
      <c r="C4612">
        <v>-1.7682711878573194E-3</v>
      </c>
      <c r="D4612">
        <v>-2.2356380681009817E-3</v>
      </c>
      <c r="E4612">
        <v>-6.8129974907003218E-3</v>
      </c>
      <c r="F4612">
        <v>-9.2385329552796091E-4</v>
      </c>
    </row>
    <row r="4613" spans="1:6" x14ac:dyDescent="0.25">
      <c r="A4613" s="2">
        <v>45517</v>
      </c>
      <c r="B4613">
        <v>-8.8088909274240349E-3</v>
      </c>
      <c r="C4613">
        <v>1.5966374496829031E-2</v>
      </c>
      <c r="D4613">
        <v>-7.0939307754219498E-3</v>
      </c>
      <c r="E4613">
        <v>-3.3126170661394124E-3</v>
      </c>
      <c r="F4613">
        <v>-4.8988869090838591E-4</v>
      </c>
    </row>
    <row r="4614" spans="1:6" x14ac:dyDescent="0.25">
      <c r="A4614" s="2">
        <v>45518</v>
      </c>
      <c r="B4614">
        <v>1.7883027348711362E-3</v>
      </c>
      <c r="C4614">
        <v>-3.7517220182493394E-3</v>
      </c>
      <c r="D4614">
        <v>3.1370589657171813E-4</v>
      </c>
      <c r="E4614">
        <v>-3.4506177337930051E-3</v>
      </c>
      <c r="F4614">
        <v>-6.1150527188983776E-3</v>
      </c>
    </row>
    <row r="4615" spans="1:6" x14ac:dyDescent="0.25">
      <c r="A4615" s="2">
        <v>45520</v>
      </c>
      <c r="B4615">
        <v>1.6715456075651332E-2</v>
      </c>
      <c r="C4615">
        <v>8.3036326314132099E-3</v>
      </c>
      <c r="D4615">
        <v>1.8876346278397012E-2</v>
      </c>
      <c r="E4615">
        <v>1.5050523035559468E-2</v>
      </c>
      <c r="F4615">
        <v>9.2586620813877585E-3</v>
      </c>
    </row>
    <row r="4616" spans="1:6" x14ac:dyDescent="0.25">
      <c r="A4616" s="2">
        <v>45523</v>
      </c>
      <c r="B4616">
        <v>-2.6076355267545386E-4</v>
      </c>
      <c r="C4616">
        <v>-1.8080014270207498E-3</v>
      </c>
      <c r="D4616">
        <v>-8.6311027762734829E-3</v>
      </c>
      <c r="E4616">
        <v>3.4157934916965245E-3</v>
      </c>
      <c r="F4616">
        <v>5.8809411551989871E-3</v>
      </c>
    </row>
    <row r="4617" spans="1:6" x14ac:dyDescent="0.25">
      <c r="A4617" s="2">
        <v>45524</v>
      </c>
      <c r="B4617">
        <v>4.5926988635623259E-3</v>
      </c>
      <c r="C4617">
        <v>4.4962944708410221E-3</v>
      </c>
      <c r="D4617">
        <v>7.3942937211143511E-3</v>
      </c>
      <c r="E4617">
        <v>-2.2124588299019226E-4</v>
      </c>
      <c r="F4617">
        <v>4.7663866430148775E-3</v>
      </c>
    </row>
    <row r="4618" spans="1:6" x14ac:dyDescent="0.25">
      <c r="A4618" s="2">
        <v>45525</v>
      </c>
      <c r="B4618">
        <v>1.1581878668007154E-3</v>
      </c>
      <c r="C4618">
        <v>-7.3309388216929549E-4</v>
      </c>
      <c r="D4618">
        <v>2.1142482789283127E-3</v>
      </c>
      <c r="E4618">
        <v>1.3181707196840116E-2</v>
      </c>
      <c r="F4618">
        <v>9.3242281381160346E-3</v>
      </c>
    </row>
    <row r="4619" spans="1:6" x14ac:dyDescent="0.25">
      <c r="A4619" s="2">
        <v>45526</v>
      </c>
      <c r="B4619">
        <v>1.7183505376461626E-3</v>
      </c>
      <c r="C4619">
        <v>3.2221522516134482E-3</v>
      </c>
      <c r="D4619">
        <v>-1.3888599370966419E-5</v>
      </c>
      <c r="E4619">
        <v>5.7543383963956519E-3</v>
      </c>
      <c r="F4619">
        <v>1.5515322228989877E-3</v>
      </c>
    </row>
    <row r="4620" spans="1:6" x14ac:dyDescent="0.25">
      <c r="A4620" s="2">
        <v>45527</v>
      </c>
      <c r="B4620">
        <v>2.977977625574152E-4</v>
      </c>
      <c r="C4620">
        <v>2.3217164469949846E-3</v>
      </c>
      <c r="D4620">
        <v>9.1916383118948834E-3</v>
      </c>
      <c r="E4620">
        <v>-1.1952497026343459E-3</v>
      </c>
      <c r="F4620">
        <v>6.8370809716423596E-4</v>
      </c>
    </row>
    <row r="4621" spans="1:6" x14ac:dyDescent="0.25">
      <c r="A4621" s="2">
        <v>45530</v>
      </c>
      <c r="B4621">
        <v>7.4367002724630253E-3</v>
      </c>
      <c r="C4621">
        <v>-3.303666096727258E-3</v>
      </c>
      <c r="D4621">
        <v>3.663792438547427E-3</v>
      </c>
      <c r="E4621">
        <v>4.0340178477480219E-3</v>
      </c>
      <c r="F4621">
        <v>1.1264321059080563E-3</v>
      </c>
    </row>
    <row r="4622" spans="1:6" x14ac:dyDescent="0.25">
      <c r="A4622" s="2">
        <v>45531</v>
      </c>
      <c r="B4622">
        <v>5.7489487403657234E-5</v>
      </c>
      <c r="C4622">
        <v>3.7574089905244393E-4</v>
      </c>
      <c r="D4622">
        <v>-1.1969923652629406E-3</v>
      </c>
      <c r="E4622">
        <v>-8.8703240931887733E-3</v>
      </c>
      <c r="F4622">
        <v>4.3362542081240903E-3</v>
      </c>
    </row>
    <row r="4623" spans="1:6" x14ac:dyDescent="0.25">
      <c r="A4623" s="2">
        <v>45532</v>
      </c>
      <c r="B4623">
        <v>7.9358572836205434E-4</v>
      </c>
      <c r="C4623">
        <v>1.5403163276842054E-3</v>
      </c>
      <c r="D4623">
        <v>-1.4545351075638015E-3</v>
      </c>
      <c r="E4623">
        <v>-3.8958180214927057E-3</v>
      </c>
      <c r="F4623">
        <v>9.0388422735330834E-3</v>
      </c>
    </row>
    <row r="4624" spans="1:6" x14ac:dyDescent="0.25">
      <c r="A4624" s="2">
        <v>45533</v>
      </c>
      <c r="B4624">
        <v>4.158279272088037E-3</v>
      </c>
      <c r="C4624">
        <v>3.0933806641989443E-3</v>
      </c>
      <c r="D4624">
        <v>3.1116905459075577E-3</v>
      </c>
      <c r="E4624">
        <v>5.7170357530354444E-3</v>
      </c>
      <c r="F4624">
        <v>-3.9024781111409302E-3</v>
      </c>
    </row>
    <row r="4625" spans="1:6" x14ac:dyDescent="0.25">
      <c r="A4625" s="2">
        <v>45534</v>
      </c>
      <c r="B4625">
        <v>2.7048152642268415E-3</v>
      </c>
      <c r="C4625">
        <v>5.0165445819782004E-3</v>
      </c>
      <c r="D4625">
        <v>5.7076775437868684E-3</v>
      </c>
      <c r="E4625">
        <v>6.0109945305292841E-4</v>
      </c>
      <c r="F4625">
        <v>1.4019339220213369E-2</v>
      </c>
    </row>
    <row r="4626" spans="1:6" x14ac:dyDescent="0.25">
      <c r="A4626" s="2">
        <v>45537</v>
      </c>
      <c r="B4626">
        <v>2.2466081995781472E-3</v>
      </c>
      <c r="C4626">
        <v>-7.1443341818869643E-3</v>
      </c>
      <c r="D4626">
        <v>-2.2526811302016189E-3</v>
      </c>
      <c r="E4626">
        <v>7.3810037386589956E-3</v>
      </c>
      <c r="F4626">
        <v>-4.3784968843802747E-3</v>
      </c>
    </row>
    <row r="4627" spans="1:6" x14ac:dyDescent="0.25">
      <c r="A4627" s="2">
        <v>45538</v>
      </c>
      <c r="B4627">
        <v>-1.6288371802348838E-4</v>
      </c>
      <c r="C4627">
        <v>4.9913395602733468E-4</v>
      </c>
      <c r="D4627">
        <v>-1.1675659373790483E-3</v>
      </c>
      <c r="E4627">
        <v>-4.6441209088405558E-4</v>
      </c>
      <c r="F4627">
        <v>8.8126993594685025E-4</v>
      </c>
    </row>
    <row r="4628" spans="1:6" x14ac:dyDescent="0.25">
      <c r="A4628" s="2">
        <v>45539</v>
      </c>
      <c r="B4628">
        <v>-2.5661200704260338E-3</v>
      </c>
      <c r="C4628">
        <v>-1.9408268296132607E-2</v>
      </c>
      <c r="D4628">
        <v>-3.7606119460099566E-3</v>
      </c>
      <c r="E4628">
        <v>3.9281174967367542E-3</v>
      </c>
      <c r="F4628">
        <v>9.3126102543710718E-3</v>
      </c>
    </row>
    <row r="4629" spans="1:6" x14ac:dyDescent="0.25">
      <c r="A4629" s="2">
        <v>45540</v>
      </c>
      <c r="B4629">
        <v>-1.9489957680690138E-3</v>
      </c>
      <c r="C4629">
        <v>1.1374261499540878E-2</v>
      </c>
      <c r="D4629">
        <v>-3.8655709590376106E-3</v>
      </c>
      <c r="E4629">
        <v>-7.9042950320823749E-4</v>
      </c>
      <c r="F4629">
        <v>3.3965384524823087E-3</v>
      </c>
    </row>
    <row r="4630" spans="1:6" x14ac:dyDescent="0.25">
      <c r="A4630" s="2">
        <v>45541</v>
      </c>
      <c r="B4630">
        <v>-1.2484475234916154E-2</v>
      </c>
      <c r="C4630">
        <v>2.388919601700908E-3</v>
      </c>
      <c r="D4630">
        <v>-1.3083234163251441E-2</v>
      </c>
      <c r="E4630">
        <v>-7.2695171710122301E-3</v>
      </c>
      <c r="F4630">
        <v>-2.9953469769302805E-3</v>
      </c>
    </row>
    <row r="4631" spans="1:6" x14ac:dyDescent="0.25">
      <c r="A4631" s="2">
        <v>45544</v>
      </c>
      <c r="B4631">
        <v>4.5170655197266834E-3</v>
      </c>
      <c r="C4631">
        <v>-4.3100966203586553E-3</v>
      </c>
      <c r="D4631">
        <v>-2.2065726695002538E-3</v>
      </c>
      <c r="E4631">
        <v>1.6356169567038351E-2</v>
      </c>
      <c r="F4631">
        <v>-2.5520979442789108E-3</v>
      </c>
    </row>
    <row r="4632" spans="1:6" x14ac:dyDescent="0.25">
      <c r="A4632" s="2">
        <v>45545</v>
      </c>
      <c r="B4632">
        <v>4.3258209673470212E-3</v>
      </c>
      <c r="C4632">
        <v>1.5071047255424883E-2</v>
      </c>
      <c r="D4632">
        <v>2.8846008956590397E-3</v>
      </c>
      <c r="E4632">
        <v>3.3779386178351923E-3</v>
      </c>
      <c r="F4632">
        <v>1.0843693634313962E-2</v>
      </c>
    </row>
    <row r="4633" spans="1:6" x14ac:dyDescent="0.25">
      <c r="A4633" s="2">
        <v>45546</v>
      </c>
      <c r="B4633">
        <v>-4.9694978633323342E-3</v>
      </c>
      <c r="C4633">
        <v>2.9421966443043198E-3</v>
      </c>
      <c r="D4633">
        <v>-1.1789290335733024E-2</v>
      </c>
      <c r="E4633">
        <v>1.3929684900916357E-3</v>
      </c>
      <c r="F4633">
        <v>-8.1562361785604011E-4</v>
      </c>
    </row>
    <row r="4634" spans="1:6" x14ac:dyDescent="0.25">
      <c r="A4634" s="2">
        <v>45547</v>
      </c>
      <c r="B4634">
        <v>1.7548583188734292E-2</v>
      </c>
      <c r="C4634">
        <v>4.759634188446527E-3</v>
      </c>
      <c r="D4634">
        <v>1.9745471785037175E-2</v>
      </c>
      <c r="E4634">
        <v>9.5851670600313292E-3</v>
      </c>
      <c r="F4634">
        <v>1.0875578779423144E-2</v>
      </c>
    </row>
    <row r="4635" spans="1:6" x14ac:dyDescent="0.25">
      <c r="A4635" s="2">
        <v>45548</v>
      </c>
      <c r="B4635">
        <v>-9.7467650026886177E-4</v>
      </c>
      <c r="C4635">
        <v>8.6818600374691007E-4</v>
      </c>
      <c r="D4635">
        <v>2.2963399105069807E-3</v>
      </c>
      <c r="E4635">
        <v>-5.6586198915247752E-3</v>
      </c>
      <c r="F4635">
        <v>3.9891645853117709E-4</v>
      </c>
    </row>
    <row r="4636" spans="1:6" x14ac:dyDescent="0.25">
      <c r="A4636" s="2">
        <v>45551</v>
      </c>
      <c r="B4636">
        <v>1.0707570859958824E-3</v>
      </c>
      <c r="C4636">
        <v>9.3727200208160739E-3</v>
      </c>
      <c r="D4636">
        <v>-9.7240980127319418E-5</v>
      </c>
      <c r="E4636">
        <v>-5.2582102084374567E-3</v>
      </c>
      <c r="F4636">
        <v>1.2463382660341583E-3</v>
      </c>
    </row>
    <row r="4637" spans="1:6" x14ac:dyDescent="0.25">
      <c r="A4637" s="2">
        <v>45552</v>
      </c>
      <c r="B4637">
        <v>9.8549875269990546E-4</v>
      </c>
      <c r="C4637">
        <v>4.4748521459169631E-3</v>
      </c>
      <c r="D4637">
        <v>3.1982784459520519E-3</v>
      </c>
      <c r="E4637">
        <v>-2.7280324008671669E-5</v>
      </c>
      <c r="F4637">
        <v>-1.4929798767288058E-3</v>
      </c>
    </row>
    <row r="4638" spans="1:6" x14ac:dyDescent="0.25">
      <c r="A4638" s="2">
        <v>45553</v>
      </c>
      <c r="B4638">
        <v>-1.6915647015645003E-3</v>
      </c>
      <c r="C4638">
        <v>1.4294572212818695E-2</v>
      </c>
      <c r="D4638">
        <v>-4.8652954357962944E-3</v>
      </c>
      <c r="E4638">
        <v>-1.9206560221504212E-3</v>
      </c>
      <c r="F4638">
        <v>-1.2395896707500844E-2</v>
      </c>
    </row>
    <row r="4639" spans="1:6" x14ac:dyDescent="0.25">
      <c r="A4639" s="2">
        <v>45554</v>
      </c>
      <c r="B4639">
        <v>2.7424308272003591E-3</v>
      </c>
      <c r="C4639">
        <v>6.3589405918537427E-3</v>
      </c>
      <c r="D4639">
        <v>3.0592002563998386E-3</v>
      </c>
      <c r="E4639">
        <v>3.9390232063175002E-3</v>
      </c>
      <c r="F4639">
        <v>-2.5815131202596197E-3</v>
      </c>
    </row>
    <row r="4640" spans="1:6" x14ac:dyDescent="0.25">
      <c r="A4640" s="2">
        <v>45555</v>
      </c>
      <c r="B4640">
        <v>1.6233661168076875E-2</v>
      </c>
      <c r="C4640">
        <v>-3.093317816971696E-3</v>
      </c>
      <c r="D4640">
        <v>2.1135901565343698E-2</v>
      </c>
      <c r="E4640">
        <v>1.3419694988786843E-2</v>
      </c>
      <c r="F4640">
        <v>1.0886784824162065E-2</v>
      </c>
    </row>
    <row r="4641" spans="1:6" x14ac:dyDescent="0.25">
      <c r="A4641" s="2">
        <v>45558</v>
      </c>
      <c r="B4641">
        <v>4.4359563658037922E-3</v>
      </c>
      <c r="C4641">
        <v>3.2550054843916965E-3</v>
      </c>
      <c r="D4641">
        <v>1.4444418491232507E-2</v>
      </c>
      <c r="E4641">
        <v>4.912142980339102E-3</v>
      </c>
      <c r="F4641">
        <v>2.0612332136274764E-3</v>
      </c>
    </row>
    <row r="4642" spans="1:6" x14ac:dyDescent="0.25">
      <c r="A4642" s="2">
        <v>45559</v>
      </c>
      <c r="B4642">
        <v>-2.8114489253402162E-4</v>
      </c>
      <c r="C4642">
        <v>5.264834801897357E-3</v>
      </c>
      <c r="D4642">
        <v>3.8209972056692343E-3</v>
      </c>
      <c r="E4642">
        <v>-7.5742138338893835E-3</v>
      </c>
      <c r="F4642">
        <v>-1.0167606752706371E-4</v>
      </c>
    </row>
    <row r="4643" spans="1:6" x14ac:dyDescent="0.25">
      <c r="A4643" s="2">
        <v>45560</v>
      </c>
      <c r="B4643">
        <v>2.90322250337899E-3</v>
      </c>
      <c r="C4643">
        <v>-9.0229143790104011E-3</v>
      </c>
      <c r="D4643">
        <v>-2.9466956367719954E-3</v>
      </c>
      <c r="E4643">
        <v>-4.7661576834059863E-3</v>
      </c>
      <c r="F4643">
        <v>-1.5465736703795152E-3</v>
      </c>
    </row>
    <row r="4644" spans="1:6" x14ac:dyDescent="0.25">
      <c r="A4644" s="2">
        <v>45561</v>
      </c>
      <c r="B4644">
        <v>7.7130130128933907E-3</v>
      </c>
      <c r="C4644">
        <v>-1.8325501088496482E-2</v>
      </c>
      <c r="D4644">
        <v>2.220864808045549E-2</v>
      </c>
      <c r="E4644">
        <v>8.3010999161049013E-3</v>
      </c>
      <c r="F4644">
        <v>-1.007298805755427E-3</v>
      </c>
    </row>
    <row r="4645" spans="1:6" x14ac:dyDescent="0.25">
      <c r="A4645" s="2">
        <v>45562</v>
      </c>
      <c r="B4645">
        <v>-3.1883628719725603E-3</v>
      </c>
      <c r="C4645">
        <v>9.2158966562185321E-4</v>
      </c>
      <c r="D4645">
        <v>4.7677587718636723E-3</v>
      </c>
      <c r="E4645">
        <v>-3.5434134630458248E-3</v>
      </c>
      <c r="F4645">
        <v>6.8956660899650692E-3</v>
      </c>
    </row>
    <row r="4646" spans="1:6" x14ac:dyDescent="0.25">
      <c r="A4646" s="2">
        <v>45565</v>
      </c>
      <c r="B4646">
        <v>-1.4975108484698043E-2</v>
      </c>
      <c r="C4646">
        <v>-2.237963895790122E-2</v>
      </c>
      <c r="D4646">
        <v>-1.917674771647707E-2</v>
      </c>
      <c r="E4646">
        <v>-4.4350763071945663E-3</v>
      </c>
      <c r="F4646">
        <v>-4.6519309362054537E-3</v>
      </c>
    </row>
    <row r="4647" spans="1:6" x14ac:dyDescent="0.25">
      <c r="A4647" s="2">
        <v>45566</v>
      </c>
      <c r="B4647">
        <v>-5.0686172674234452E-4</v>
      </c>
      <c r="C4647">
        <v>-6.3594220527053488E-3</v>
      </c>
      <c r="D4647">
        <v>2.9149467995308767E-3</v>
      </c>
      <c r="E4647">
        <v>-1.8092133413093331E-3</v>
      </c>
      <c r="F4647">
        <v>2.4917193818810095E-4</v>
      </c>
    </row>
    <row r="4648" spans="1:6" x14ac:dyDescent="0.25">
      <c r="A4648" s="2">
        <v>45568</v>
      </c>
      <c r="B4648">
        <v>-2.1104817382108506E-2</v>
      </c>
      <c r="C4648">
        <v>-2.1108720463467161E-2</v>
      </c>
      <c r="D4648">
        <v>-2.9537367183586762E-2</v>
      </c>
      <c r="E4648">
        <v>-1.4632997715304762E-2</v>
      </c>
      <c r="F4648">
        <v>-1.0969572160293109E-2</v>
      </c>
    </row>
    <row r="4649" spans="1:6" x14ac:dyDescent="0.25">
      <c r="A4649" s="2">
        <v>45569</v>
      </c>
      <c r="B4649">
        <v>-9.9117517837863447E-3</v>
      </c>
      <c r="C4649">
        <v>1.1038588202537874E-2</v>
      </c>
      <c r="D4649">
        <v>-1.5148459492889559E-2</v>
      </c>
      <c r="E4649">
        <v>-1.6765651332435794E-2</v>
      </c>
      <c r="F4649">
        <v>-4.8316782474357011E-3</v>
      </c>
    </row>
    <row r="4650" spans="1:6" x14ac:dyDescent="0.25">
      <c r="A4650" s="2">
        <v>45572</v>
      </c>
      <c r="B4650">
        <v>-7.9252594326873222E-3</v>
      </c>
      <c r="C4650">
        <v>2.9169442885699157E-3</v>
      </c>
      <c r="D4650">
        <v>-3.8863545111178254E-3</v>
      </c>
      <c r="E4650">
        <v>-7.3964983295260345E-3</v>
      </c>
      <c r="F4650">
        <v>-1.0225236778377366E-2</v>
      </c>
    </row>
    <row r="4651" spans="1:6" x14ac:dyDescent="0.25">
      <c r="A4651" s="2">
        <v>45573</v>
      </c>
      <c r="B4651">
        <v>7.1058335375592313E-3</v>
      </c>
      <c r="C4651">
        <v>1.0979683257316866E-2</v>
      </c>
      <c r="D4651">
        <v>1.6656983167136138E-2</v>
      </c>
      <c r="E4651">
        <v>6.9742956574416811E-3</v>
      </c>
      <c r="F4651">
        <v>1.9137684661809897E-2</v>
      </c>
    </row>
    <row r="4652" spans="1:6" x14ac:dyDescent="0.25">
      <c r="A4652" s="2">
        <v>45574</v>
      </c>
      <c r="B4652">
        <v>-2.1639822588909933E-3</v>
      </c>
      <c r="C4652">
        <v>-6.2431550008538797E-3</v>
      </c>
      <c r="D4652">
        <v>8.2474360778746082E-3</v>
      </c>
      <c r="E4652">
        <v>-1.3251447217691802E-2</v>
      </c>
      <c r="F4652">
        <v>1.6692250720543225E-2</v>
      </c>
    </row>
    <row r="4653" spans="1:6" x14ac:dyDescent="0.25">
      <c r="A4653" s="2">
        <v>45575</v>
      </c>
      <c r="B4653">
        <v>1.6618008819527718E-3</v>
      </c>
      <c r="C4653">
        <v>1.0234407011338089E-2</v>
      </c>
      <c r="D4653">
        <v>2.8924968650557263E-3</v>
      </c>
      <c r="E4653">
        <v>-4.2898562945532705E-3</v>
      </c>
      <c r="F4653">
        <v>-1.4007148381667056E-2</v>
      </c>
    </row>
    <row r="4654" spans="1:6" x14ac:dyDescent="0.25">
      <c r="A4654" s="2">
        <v>45576</v>
      </c>
      <c r="B4654">
        <v>-2.9284350823541275E-3</v>
      </c>
      <c r="C4654">
        <v>1.0231448447538256E-3</v>
      </c>
      <c r="D4654">
        <v>-4.612412560228236E-3</v>
      </c>
      <c r="E4654">
        <v>8.2366687013422853E-5</v>
      </c>
      <c r="F4654">
        <v>8.385810758908107E-3</v>
      </c>
    </row>
    <row r="4655" spans="1:6" x14ac:dyDescent="0.25">
      <c r="A4655" s="2">
        <v>45579</v>
      </c>
      <c r="B4655">
        <v>7.1609947879283766E-3</v>
      </c>
      <c r="C4655">
        <v>-2.8141807383607964E-3</v>
      </c>
      <c r="D4655">
        <v>1.682669140562709E-3</v>
      </c>
      <c r="E4655">
        <v>4.2616510733124655E-3</v>
      </c>
      <c r="F4655">
        <v>4.017280588118205E-3</v>
      </c>
    </row>
    <row r="4656" spans="1:6" x14ac:dyDescent="0.25">
      <c r="A4656" s="2">
        <v>45580</v>
      </c>
      <c r="B4656">
        <v>-1.9752021907835935E-3</v>
      </c>
      <c r="C4656">
        <v>-8.8607791988739547E-3</v>
      </c>
      <c r="D4656">
        <v>-6.8524748852156264E-3</v>
      </c>
      <c r="E4656">
        <v>4.0651917080663444E-3</v>
      </c>
      <c r="F4656">
        <v>2.5734359968112596E-3</v>
      </c>
    </row>
    <row r="4657" spans="1:6" x14ac:dyDescent="0.25">
      <c r="A4657" s="2">
        <v>45581</v>
      </c>
      <c r="B4657">
        <v>-4.0054523079793266E-3</v>
      </c>
      <c r="C4657">
        <v>1.8297403961576034E-2</v>
      </c>
      <c r="D4657">
        <v>-9.8057523568066719E-3</v>
      </c>
      <c r="E4657">
        <v>-3.1840311407837101E-3</v>
      </c>
      <c r="F4657">
        <v>-2.2278737556347531E-3</v>
      </c>
    </row>
    <row r="4658" spans="1:6" x14ac:dyDescent="0.25">
      <c r="A4658" s="2">
        <v>45582</v>
      </c>
      <c r="B4658">
        <v>-6.1800398900142403E-3</v>
      </c>
      <c r="C4658">
        <v>-3.7582251172885266E-3</v>
      </c>
      <c r="D4658">
        <v>-3.4910488054404692E-2</v>
      </c>
      <c r="E4658">
        <v>-1.6221021943990641E-2</v>
      </c>
      <c r="F4658">
        <v>-1.1473266122133787E-2</v>
      </c>
    </row>
    <row r="4659" spans="1:6" x14ac:dyDescent="0.25">
      <c r="A4659" s="2">
        <v>45583</v>
      </c>
      <c r="B4659">
        <v>2.5832776274389295E-3</v>
      </c>
      <c r="C4659">
        <v>-1.3114348555048947E-2</v>
      </c>
      <c r="D4659">
        <v>5.6565353610876935E-3</v>
      </c>
      <c r="E4659">
        <v>-4.7276337008195181E-3</v>
      </c>
      <c r="F4659">
        <v>1.9800561722574522E-3</v>
      </c>
    </row>
    <row r="4660" spans="1:6" x14ac:dyDescent="0.25">
      <c r="A4660" s="2">
        <v>45586</v>
      </c>
      <c r="B4660">
        <v>-1.0142394093641328E-3</v>
      </c>
      <c r="C4660">
        <v>-2.5227586399579113E-3</v>
      </c>
      <c r="D4660">
        <v>2.5493590590738471E-3</v>
      </c>
      <c r="E4660">
        <v>-1.2175085009908103E-2</v>
      </c>
      <c r="F4660">
        <v>-8.6670672557731445E-3</v>
      </c>
    </row>
    <row r="4661" spans="1:6" x14ac:dyDescent="0.25">
      <c r="A4661" s="2">
        <v>45587</v>
      </c>
      <c r="B4661">
        <v>-1.1576445936866011E-2</v>
      </c>
      <c r="C4661">
        <v>5.3390182258899787E-3</v>
      </c>
      <c r="D4661">
        <v>-2.3047055968789976E-2</v>
      </c>
      <c r="E4661">
        <v>-8.3613427603625671E-3</v>
      </c>
      <c r="F4661">
        <v>-1.8018646351492827E-2</v>
      </c>
    </row>
    <row r="4662" spans="1:6" x14ac:dyDescent="0.25">
      <c r="A4662" s="2">
        <v>45588</v>
      </c>
      <c r="B4662">
        <v>-1.8390674102753896E-3</v>
      </c>
      <c r="C4662">
        <v>-9.530697107621687E-3</v>
      </c>
      <c r="D4662">
        <v>-7.1948053904292552E-3</v>
      </c>
      <c r="E4662">
        <v>2.6075045854219367E-3</v>
      </c>
      <c r="F4662">
        <v>-8.5779521817427352E-3</v>
      </c>
    </row>
    <row r="4663" spans="1:6" x14ac:dyDescent="0.25">
      <c r="A4663" s="2">
        <v>45589</v>
      </c>
      <c r="B4663">
        <v>-3.1962380796844318E-4</v>
      </c>
      <c r="C4663">
        <v>7.0132225340422596E-3</v>
      </c>
      <c r="D4663">
        <v>-4.0798088820063272E-3</v>
      </c>
      <c r="E4663">
        <v>-2.6742478538648286E-2</v>
      </c>
      <c r="F4663">
        <v>4.2353286321148769E-3</v>
      </c>
    </row>
    <row r="4664" spans="1:6" x14ac:dyDescent="0.25">
      <c r="A4664" s="2">
        <v>45590</v>
      </c>
      <c r="B4664">
        <v>-8.38872068836931E-3</v>
      </c>
      <c r="C4664">
        <v>2.189491524352382E-2</v>
      </c>
      <c r="D4664">
        <v>-2.1919971121296438E-2</v>
      </c>
      <c r="E4664">
        <v>4.8739580215369912E-3</v>
      </c>
      <c r="F4664">
        <v>-1.5335232585054321E-3</v>
      </c>
    </row>
    <row r="4665" spans="1:6" x14ac:dyDescent="0.25">
      <c r="A4665" s="2">
        <v>45593</v>
      </c>
      <c r="B4665">
        <v>7.4815018455775296E-3</v>
      </c>
      <c r="C4665">
        <v>-1.0484132795965467E-2</v>
      </c>
      <c r="D4665">
        <v>7.8976166680428395E-3</v>
      </c>
      <c r="E4665">
        <v>7.2655791232989937E-3</v>
      </c>
      <c r="F4665">
        <v>1.3483767289458852E-2</v>
      </c>
    </row>
    <row r="4666" spans="1:6" x14ac:dyDescent="0.25">
      <c r="A4666" s="2">
        <v>45594</v>
      </c>
      <c r="B4666">
        <v>4.439999334836491E-3</v>
      </c>
      <c r="C4666">
        <v>-6.6555570489345512E-3</v>
      </c>
      <c r="D4666">
        <v>-1.5298071279806019E-2</v>
      </c>
      <c r="E4666">
        <v>8.1582062083042405E-4</v>
      </c>
      <c r="F4666">
        <v>-4.8462762207390183E-3</v>
      </c>
    </row>
    <row r="4667" spans="1:6" x14ac:dyDescent="0.25">
      <c r="A4667" s="2">
        <v>45595</v>
      </c>
      <c r="B4667">
        <v>-5.4207144833216562E-3</v>
      </c>
      <c r="C4667">
        <v>3.70044291230609E-3</v>
      </c>
      <c r="D4667">
        <v>-8.8943600869169403E-4</v>
      </c>
      <c r="E4667">
        <v>9.3834262888911352E-3</v>
      </c>
      <c r="F4667">
        <v>-2.3229261327514989E-3</v>
      </c>
    </row>
    <row r="4668" spans="1:6" x14ac:dyDescent="0.25">
      <c r="A4668" s="2">
        <v>45596</v>
      </c>
      <c r="B4668">
        <v>-7.0285897488573676E-3</v>
      </c>
      <c r="C4668">
        <v>-1.0030444318978657E-2</v>
      </c>
      <c r="D4668">
        <v>-2.8432325822482485E-3</v>
      </c>
      <c r="E4668">
        <v>-5.5928118208934613E-3</v>
      </c>
      <c r="F4668">
        <v>1.8441903207680951E-2</v>
      </c>
    </row>
    <row r="4669" spans="1:6" x14ac:dyDescent="0.25">
      <c r="A4669" s="2">
        <v>45597</v>
      </c>
      <c r="B4669">
        <v>4.1108917153206441E-3</v>
      </c>
      <c r="C4669">
        <v>2.0791276010955626E-2</v>
      </c>
      <c r="D4669">
        <v>1.1426308626117423E-2</v>
      </c>
      <c r="E4669">
        <v>5.0793543227482321E-3</v>
      </c>
      <c r="F4669">
        <v>4.0486731282138363E-3</v>
      </c>
    </row>
    <row r="4670" spans="1:6" x14ac:dyDescent="0.25">
      <c r="A4670" s="2">
        <v>45600</v>
      </c>
      <c r="B4670">
        <v>-1.192383045260335E-2</v>
      </c>
      <c r="C4670">
        <v>2.1020513714412313E-3</v>
      </c>
      <c r="D4670">
        <v>-9.7728930439054118E-3</v>
      </c>
      <c r="E4670">
        <v>-1.2612011457193041E-2</v>
      </c>
      <c r="F4670">
        <v>-5.6380090749343298E-3</v>
      </c>
    </row>
    <row r="4671" spans="1:6" x14ac:dyDescent="0.25">
      <c r="A4671" s="2">
        <v>45601</v>
      </c>
      <c r="B4671">
        <v>8.7044533115967892E-3</v>
      </c>
      <c r="C4671">
        <v>-6.9881956241267685E-3</v>
      </c>
      <c r="D4671">
        <v>7.9515108706766629E-3</v>
      </c>
      <c r="E4671">
        <v>-1.8567440430885731E-3</v>
      </c>
      <c r="F4671">
        <v>1.61112843378654E-3</v>
      </c>
    </row>
    <row r="4672" spans="1:6" x14ac:dyDescent="0.25">
      <c r="A4672" s="2">
        <v>45602</v>
      </c>
      <c r="B4672">
        <v>1.1233368001748024E-2</v>
      </c>
      <c r="C4672">
        <v>-6.6062500665649594E-3</v>
      </c>
      <c r="D4672">
        <v>1.2114068245943552E-2</v>
      </c>
      <c r="E4672">
        <v>5.7024035276036708E-3</v>
      </c>
      <c r="F4672">
        <v>1.2410539911679548E-2</v>
      </c>
    </row>
    <row r="4673" spans="1:6" x14ac:dyDescent="0.25">
      <c r="A4673" s="2">
        <v>45603</v>
      </c>
      <c r="B4673">
        <v>-1.0514658181171817E-2</v>
      </c>
      <c r="C4673">
        <v>5.4332560436557119E-3</v>
      </c>
      <c r="D4673">
        <v>-1.4077374075857265E-2</v>
      </c>
      <c r="E4673">
        <v>-9.3570805559689395E-3</v>
      </c>
      <c r="F4673">
        <v>-8.6063580970559099E-3</v>
      </c>
    </row>
    <row r="4674" spans="1:6" x14ac:dyDescent="0.25">
      <c r="A4674" s="2">
        <v>45604</v>
      </c>
      <c r="B4674">
        <v>-8.0695831075887651E-4</v>
      </c>
      <c r="C4674">
        <v>-1.4572764116834103E-2</v>
      </c>
      <c r="D4674">
        <v>1.3382564617621336E-3</v>
      </c>
      <c r="E4674">
        <v>7.1131464483634816E-4</v>
      </c>
      <c r="F4674">
        <v>-1.254225722121229E-3</v>
      </c>
    </row>
    <row r="4675" spans="1:6" x14ac:dyDescent="0.25">
      <c r="A4675" s="2">
        <v>45607</v>
      </c>
      <c r="B4675">
        <v>1.4080038061217292E-5</v>
      </c>
      <c r="C4675">
        <v>-1.946457928507949E-2</v>
      </c>
      <c r="D4675">
        <v>-6.8400257256397232E-3</v>
      </c>
      <c r="E4675">
        <v>-9.0662616337244678E-3</v>
      </c>
      <c r="F4675">
        <v>-1.3409445911054026E-2</v>
      </c>
    </row>
    <row r="4676" spans="1:6" x14ac:dyDescent="0.25">
      <c r="A4676" s="2">
        <v>45608</v>
      </c>
      <c r="B4676">
        <v>-1.043675582841831E-2</v>
      </c>
      <c r="C4676">
        <v>1.2477733122389469E-3</v>
      </c>
      <c r="D4676">
        <v>-1.9614277704004906E-2</v>
      </c>
      <c r="E4676">
        <v>-1.6157667763357846E-2</v>
      </c>
      <c r="F4676">
        <v>-6.1392708677066874E-3</v>
      </c>
    </row>
    <row r="4677" spans="1:6" x14ac:dyDescent="0.25">
      <c r="A4677" s="2">
        <v>45609</v>
      </c>
      <c r="B4677">
        <v>-1.2619633504928018E-2</v>
      </c>
      <c r="C4677">
        <v>2.0487015480623156E-3</v>
      </c>
      <c r="D4677">
        <v>-2.2664998567797072E-2</v>
      </c>
      <c r="E4677">
        <v>-6.7405279299262476E-3</v>
      </c>
      <c r="F4677">
        <v>-1.7877146311556916E-2</v>
      </c>
    </row>
    <row r="4678" spans="1:6" x14ac:dyDescent="0.25">
      <c r="A4678" s="2">
        <v>45610</v>
      </c>
      <c r="B4678">
        <v>-1.5336931355882273E-3</v>
      </c>
      <c r="C4678">
        <v>3.8382907918600748E-3</v>
      </c>
      <c r="D4678">
        <v>5.8793358507606853E-3</v>
      </c>
      <c r="E4678">
        <v>-1.3630211860612739E-2</v>
      </c>
      <c r="F4678">
        <v>1.6328286494631309E-3</v>
      </c>
    </row>
    <row r="4679" spans="1:6" x14ac:dyDescent="0.25">
      <c r="A4679" s="2">
        <v>45614</v>
      </c>
      <c r="B4679">
        <v>-3.2199143285303296E-3</v>
      </c>
      <c r="C4679">
        <v>-4.351868359971217E-3</v>
      </c>
      <c r="D4679">
        <v>5.6732519188940475E-3</v>
      </c>
      <c r="E4679">
        <v>6.4806397056363539E-3</v>
      </c>
      <c r="F4679">
        <v>-9.2944178418058136E-3</v>
      </c>
    </row>
    <row r="4680" spans="1:6" x14ac:dyDescent="0.25">
      <c r="A4680" s="2">
        <v>45615</v>
      </c>
      <c r="B4680">
        <v>2.9854854885626859E-3</v>
      </c>
      <c r="C4680">
        <v>1.5983799595906657E-2</v>
      </c>
      <c r="D4680">
        <v>1.3948640779280952E-2</v>
      </c>
      <c r="E4680">
        <v>1.052005684720079E-3</v>
      </c>
      <c r="F4680">
        <v>6.5696151810576827E-3</v>
      </c>
    </row>
    <row r="4681" spans="1:6" x14ac:dyDescent="0.25">
      <c r="A4681" s="2">
        <v>45617</v>
      </c>
      <c r="B4681">
        <v>-5.5568541167524211E-3</v>
      </c>
      <c r="C4681">
        <v>2.044848340593141E-2</v>
      </c>
      <c r="D4681">
        <v>-9.176628256258406E-3</v>
      </c>
      <c r="E4681">
        <v>-1.3719693667047209E-2</v>
      </c>
      <c r="F4681">
        <v>9.9795525536935763E-4</v>
      </c>
    </row>
    <row r="4682" spans="1:6" x14ac:dyDescent="0.25">
      <c r="A4682" s="2">
        <v>45618</v>
      </c>
      <c r="B4682">
        <v>2.531066781843477E-2</v>
      </c>
      <c r="C4682">
        <v>-1.3305007974930136E-3</v>
      </c>
      <c r="D4682">
        <v>1.6341411373596737E-2</v>
      </c>
      <c r="E4682">
        <v>2.1696878498026213E-2</v>
      </c>
      <c r="F4682">
        <v>1.2199387762250094E-2</v>
      </c>
    </row>
    <row r="4683" spans="1:6" x14ac:dyDescent="0.25">
      <c r="A4683" s="2">
        <v>45621</v>
      </c>
      <c r="B4683">
        <v>1.2438139256866525E-2</v>
      </c>
      <c r="C4683">
        <v>2.2739729623077187E-3</v>
      </c>
      <c r="D4683">
        <v>7.9830656859707135E-3</v>
      </c>
      <c r="E4683">
        <v>9.9379778480372036E-3</v>
      </c>
      <c r="F4683">
        <v>9.5563255426034145E-3</v>
      </c>
    </row>
    <row r="4684" spans="1:6" x14ac:dyDescent="0.25">
      <c r="A4684" s="2">
        <v>45622</v>
      </c>
      <c r="B4684">
        <v>-1.4301507448065843E-3</v>
      </c>
      <c r="C4684">
        <v>-8.1863047472831747E-3</v>
      </c>
      <c r="D4684">
        <v>-1.267225871802171E-2</v>
      </c>
      <c r="E4684">
        <v>5.6103625120342837E-3</v>
      </c>
      <c r="F4684">
        <v>-6.0121048709159443E-3</v>
      </c>
    </row>
    <row r="4685" spans="1:6" x14ac:dyDescent="0.25">
      <c r="A4685" s="2">
        <v>45623</v>
      </c>
      <c r="B4685">
        <v>2.7655150473716709E-3</v>
      </c>
      <c r="C4685">
        <v>3.3681753339794497E-3</v>
      </c>
      <c r="D4685">
        <v>4.14050274629896E-3</v>
      </c>
      <c r="E4685">
        <v>4.4730358322340449E-3</v>
      </c>
      <c r="F4685">
        <v>-2.9227897762887805E-3</v>
      </c>
    </row>
    <row r="4686" spans="1:6" x14ac:dyDescent="0.25">
      <c r="A4686" s="2">
        <v>45624</v>
      </c>
      <c r="B4686">
        <v>-1.4945429372286783E-2</v>
      </c>
      <c r="C4686">
        <v>-2.8598601320643509E-4</v>
      </c>
      <c r="D4686">
        <v>-1.4013894020592971E-2</v>
      </c>
      <c r="E4686">
        <v>-3.7432140076129163E-3</v>
      </c>
      <c r="F4686">
        <v>-5.2038191610658067E-3</v>
      </c>
    </row>
    <row r="4687" spans="1:6" x14ac:dyDescent="0.25">
      <c r="A4687" s="2">
        <v>45625</v>
      </c>
      <c r="B4687">
        <v>9.4933219547652398E-3</v>
      </c>
      <c r="C4687">
        <v>1.1679889401364534E-2</v>
      </c>
      <c r="D4687">
        <v>9.253633586647686E-3</v>
      </c>
      <c r="E4687">
        <v>3.9490695805126444E-3</v>
      </c>
      <c r="F4687">
        <v>2.0389429501083488E-2</v>
      </c>
    </row>
    <row r="4688" spans="1:6" x14ac:dyDescent="0.25">
      <c r="A4688" s="2">
        <v>45628</v>
      </c>
      <c r="B4688">
        <v>5.4702910608404971E-3</v>
      </c>
      <c r="C4688">
        <v>8.9652740366124115E-3</v>
      </c>
      <c r="D4688">
        <v>7.7723918401757935E-3</v>
      </c>
      <c r="E4688">
        <v>-8.3695879099933142E-4</v>
      </c>
      <c r="F4688">
        <v>1.203912970740827E-2</v>
      </c>
    </row>
    <row r="4689" spans="1:6" x14ac:dyDescent="0.25">
      <c r="A4689" s="2">
        <v>45629</v>
      </c>
      <c r="B4689">
        <v>7.3381903948731468E-3</v>
      </c>
      <c r="C4689">
        <v>6.6808214844287566E-3</v>
      </c>
      <c r="D4689">
        <v>7.3618808938059463E-3</v>
      </c>
      <c r="E4689">
        <v>-3.2447919542024045E-3</v>
      </c>
      <c r="F4689">
        <v>2.5528697023332204E-3</v>
      </c>
    </row>
    <row r="4690" spans="1:6" x14ac:dyDescent="0.25">
      <c r="A4690" s="2">
        <v>45630</v>
      </c>
      <c r="B4690">
        <v>1.2582008550953349E-3</v>
      </c>
      <c r="C4690">
        <v>7.7092058461689767E-4</v>
      </c>
      <c r="D4690">
        <v>-6.7751821035023745E-3</v>
      </c>
      <c r="E4690">
        <v>-6.2165770348663035E-3</v>
      </c>
      <c r="F4690">
        <v>2.6024415156216773E-3</v>
      </c>
    </row>
    <row r="4691" spans="1:6" x14ac:dyDescent="0.25">
      <c r="A4691" s="2">
        <v>45631</v>
      </c>
      <c r="B4691">
        <v>9.8899996260287028E-3</v>
      </c>
      <c r="C4691">
        <v>-2.8692944888951389E-3</v>
      </c>
      <c r="D4691">
        <v>5.8008090612792617E-3</v>
      </c>
      <c r="E4691">
        <v>4.6060445412239529E-3</v>
      </c>
      <c r="F4691">
        <v>2.364876366350425E-3</v>
      </c>
    </row>
    <row r="4692" spans="1:6" x14ac:dyDescent="0.25">
      <c r="A4692" s="2">
        <v>45632</v>
      </c>
      <c r="B4692">
        <v>-8.0352169220486479E-4</v>
      </c>
      <c r="C4692">
        <v>2.059831240682132E-3</v>
      </c>
      <c r="D4692">
        <v>9.0552272908646335E-3</v>
      </c>
      <c r="E4692">
        <v>3.192542748462411E-3</v>
      </c>
      <c r="F4692">
        <v>-8.7400536040780599E-4</v>
      </c>
    </row>
    <row r="4693" spans="1:6" x14ac:dyDescent="0.25">
      <c r="A4693" s="2">
        <v>45635</v>
      </c>
      <c r="B4693">
        <v>-2.565373658528913E-3</v>
      </c>
      <c r="C4693">
        <v>-3.2533274749714835E-3</v>
      </c>
      <c r="D4693">
        <v>-6.4859741130139405E-3</v>
      </c>
      <c r="E4693">
        <v>-1.9416477644481622E-2</v>
      </c>
      <c r="F4693">
        <v>-3.7735061972058673E-3</v>
      </c>
    </row>
    <row r="4694" spans="1:6" x14ac:dyDescent="0.25">
      <c r="A4694" s="2">
        <v>45636</v>
      </c>
      <c r="B4694">
        <v>-9.0081863558779451E-5</v>
      </c>
      <c r="C4694">
        <v>-4.4020059084312882E-3</v>
      </c>
      <c r="D4694">
        <v>-4.6542462387377256E-4</v>
      </c>
      <c r="E4694">
        <v>2.2981229582104516E-3</v>
      </c>
      <c r="F4694">
        <v>-1.1910684580352135E-3</v>
      </c>
    </row>
    <row r="4695" spans="1:6" x14ac:dyDescent="0.25">
      <c r="A4695" s="2">
        <v>45637</v>
      </c>
      <c r="B4695">
        <v>8.7809929951195286E-5</v>
      </c>
      <c r="C4695">
        <v>7.9985918754590692E-3</v>
      </c>
      <c r="D4695">
        <v>3.5645361654180422E-3</v>
      </c>
      <c r="E4695">
        <v>3.2542645003438469E-3</v>
      </c>
      <c r="F4695">
        <v>2.9234570753815816E-3</v>
      </c>
    </row>
    <row r="4696" spans="1:6" x14ac:dyDescent="0.25">
      <c r="A4696" s="2">
        <v>45638</v>
      </c>
      <c r="B4696">
        <v>-3.0065739835940021E-3</v>
      </c>
      <c r="C4696">
        <v>-2.856621484861896E-4</v>
      </c>
      <c r="D4696">
        <v>-7.1516573616040432E-3</v>
      </c>
      <c r="E4696">
        <v>-1.160536659593267E-2</v>
      </c>
      <c r="F4696">
        <v>-5.8753409384442856E-3</v>
      </c>
    </row>
    <row r="4697" spans="1:6" x14ac:dyDescent="0.25">
      <c r="A4697" s="2">
        <v>45639</v>
      </c>
      <c r="B4697">
        <v>1.0262663571649754E-2</v>
      </c>
      <c r="C4697">
        <v>-1.3402170286335599E-2</v>
      </c>
      <c r="D4697">
        <v>4.4749266359705945E-3</v>
      </c>
      <c r="E4697">
        <v>1.0630930830876257E-2</v>
      </c>
      <c r="F4697">
        <v>-2.9843966044203175E-3</v>
      </c>
    </row>
    <row r="4698" spans="1:6" x14ac:dyDescent="0.25">
      <c r="A4698" s="2">
        <v>45642</v>
      </c>
      <c r="B4698">
        <v>-4.7916223061172172E-3</v>
      </c>
      <c r="C4698">
        <v>-1.2711793442254057E-2</v>
      </c>
      <c r="D4698">
        <v>1.5766013160935098E-3</v>
      </c>
      <c r="E4698">
        <v>-2.7303586884806466E-3</v>
      </c>
      <c r="F4698">
        <v>2.0609054461750271E-3</v>
      </c>
    </row>
    <row r="4699" spans="1:6" x14ac:dyDescent="0.25">
      <c r="A4699" s="2">
        <v>45643</v>
      </c>
      <c r="B4699">
        <v>-1.3126575148620583E-2</v>
      </c>
      <c r="C4699">
        <v>-1.171170107417421E-2</v>
      </c>
      <c r="D4699">
        <v>-1.7075077546779099E-2</v>
      </c>
      <c r="E4699">
        <v>-4.5542107556846671E-3</v>
      </c>
      <c r="F4699">
        <v>-4.4907850321691213E-3</v>
      </c>
    </row>
    <row r="4700" spans="1:6" x14ac:dyDescent="0.25">
      <c r="A4700" s="2">
        <v>45644</v>
      </c>
      <c r="B4700">
        <v>-6.3344564102110054E-3</v>
      </c>
      <c r="C4700">
        <v>-1.6732931874682343E-2</v>
      </c>
      <c r="D4700">
        <v>-5.1849559200940823E-3</v>
      </c>
      <c r="E4700">
        <v>-9.823052205685124E-4</v>
      </c>
      <c r="F4700">
        <v>5.6444061632255774E-3</v>
      </c>
    </row>
    <row r="4701" spans="1:6" x14ac:dyDescent="0.25">
      <c r="A4701" s="2">
        <v>45645</v>
      </c>
      <c r="B4701">
        <v>-1.2134078266884086E-2</v>
      </c>
      <c r="C4701">
        <v>9.8457371813726359E-3</v>
      </c>
      <c r="D4701">
        <v>-8.4619082201037536E-3</v>
      </c>
      <c r="E4701">
        <v>-5.3219559117191105E-3</v>
      </c>
      <c r="F4701">
        <v>8.8375949520162426E-3</v>
      </c>
    </row>
    <row r="4702" spans="1:6" x14ac:dyDescent="0.25">
      <c r="A4702" s="2">
        <v>45646</v>
      </c>
      <c r="B4702">
        <v>-1.4960497388372886E-2</v>
      </c>
      <c r="C4702">
        <v>-2.3142306698184633E-3</v>
      </c>
      <c r="D4702">
        <v>-2.2618387139197046E-2</v>
      </c>
      <c r="E4702">
        <v>-1.1359671601598065E-2</v>
      </c>
      <c r="F4702">
        <v>-1.1432785562747766E-2</v>
      </c>
    </row>
    <row r="4703" spans="1:6" x14ac:dyDescent="0.25">
      <c r="A4703" s="2">
        <v>45649</v>
      </c>
      <c r="B4703">
        <v>6.2790557827730456E-3</v>
      </c>
      <c r="C4703">
        <v>-5.5874266830352459E-4</v>
      </c>
      <c r="D4703">
        <v>-1.3039465279909305E-3</v>
      </c>
      <c r="E4703">
        <v>7.4132592283199118E-3</v>
      </c>
      <c r="F4703">
        <v>-4.9352879362370822E-4</v>
      </c>
    </row>
    <row r="4704" spans="1:6" x14ac:dyDescent="0.25">
      <c r="A4704" s="2">
        <v>45650</v>
      </c>
      <c r="B4704">
        <v>-9.6647539619294353E-4</v>
      </c>
      <c r="C4704">
        <v>6.6053813818787608E-4</v>
      </c>
      <c r="D4704">
        <v>5.1452910426815143E-3</v>
      </c>
      <c r="E4704">
        <v>5.6556844730152036E-3</v>
      </c>
      <c r="F4704">
        <v>1.9690938342058136E-4</v>
      </c>
    </row>
    <row r="4705" spans="1:6" x14ac:dyDescent="0.25">
      <c r="A4705" s="2">
        <v>45652</v>
      </c>
      <c r="B4705">
        <v>-1.1455891157468669E-4</v>
      </c>
      <c r="C4705">
        <v>-9.3565428094189579E-3</v>
      </c>
      <c r="D4705">
        <v>8.0054957753265439E-3</v>
      </c>
      <c r="E4705">
        <v>-3.5229437793915424E-3</v>
      </c>
      <c r="F4705">
        <v>4.3789762418893425E-3</v>
      </c>
    </row>
    <row r="4706" spans="1:6" x14ac:dyDescent="0.25">
      <c r="A4706" s="2">
        <v>45653</v>
      </c>
      <c r="B4706">
        <v>2.7779200576354239E-3</v>
      </c>
      <c r="C4706">
        <v>9.8804356769470036E-4</v>
      </c>
      <c r="D4706">
        <v>8.5161475160303798E-3</v>
      </c>
      <c r="E4706">
        <v>3.3694441057778111E-3</v>
      </c>
      <c r="F4706">
        <v>7.7513365187659635E-3</v>
      </c>
    </row>
    <row r="4707" spans="1:6" x14ac:dyDescent="0.25">
      <c r="A4707" s="2">
        <v>45656</v>
      </c>
      <c r="B4707">
        <v>-5.8395169805239211E-3</v>
      </c>
      <c r="C4707">
        <v>2.8499556507306195E-3</v>
      </c>
      <c r="D4707">
        <v>-1.3740882301953168E-2</v>
      </c>
      <c r="E4707">
        <v>2.5382601085679798E-3</v>
      </c>
      <c r="F4707">
        <v>1.1736118584070067E-2</v>
      </c>
    </row>
    <row r="4708" spans="1:6" x14ac:dyDescent="0.25">
      <c r="A4708" s="2">
        <v>45657</v>
      </c>
      <c r="B4708">
        <v>-1.504127159770546E-3</v>
      </c>
      <c r="C4708">
        <v>1.0992431787431449E-2</v>
      </c>
      <c r="D4708">
        <v>2.9045216564634853E-3</v>
      </c>
      <c r="E4708">
        <v>4.0211302164670035E-3</v>
      </c>
      <c r="F4708">
        <v>2.3191817750420492E-3</v>
      </c>
    </row>
    <row r="4709" spans="1:6" x14ac:dyDescent="0.25">
      <c r="A4709" s="2">
        <v>45658</v>
      </c>
      <c r="B4709">
        <v>4.6050854857506707E-3</v>
      </c>
      <c r="C4709">
        <v>-1.0836275009000378E-2</v>
      </c>
      <c r="D4709">
        <v>1.2237356489339971E-2</v>
      </c>
      <c r="E4709">
        <v>4.0075075007741162E-3</v>
      </c>
      <c r="F4709">
        <v>4.0727056463562223E-3</v>
      </c>
    </row>
    <row r="4710" spans="1:6" x14ac:dyDescent="0.25">
      <c r="A4710" s="2">
        <v>45659</v>
      </c>
      <c r="B4710">
        <v>1.8185499282413989E-2</v>
      </c>
      <c r="C4710">
        <v>-2.0588385720820224E-2</v>
      </c>
      <c r="D4710">
        <v>3.6444303189356972E-2</v>
      </c>
      <c r="E4710">
        <v>1.0966075086428967E-2</v>
      </c>
      <c r="F4710">
        <v>3.8995659439324368E-3</v>
      </c>
    </row>
    <row r="4711" spans="1:6" x14ac:dyDescent="0.25">
      <c r="A4711" s="2">
        <v>45660</v>
      </c>
      <c r="B4711">
        <v>-9.1234314059299194E-3</v>
      </c>
      <c r="C4711">
        <v>4.8608531913257955E-3</v>
      </c>
      <c r="D4711">
        <v>-8.6273415517075297E-4</v>
      </c>
      <c r="E4711">
        <v>1.3044551394863577E-3</v>
      </c>
      <c r="F4711">
        <v>-6.9477527197672924E-3</v>
      </c>
    </row>
    <row r="4712" spans="1:6" x14ac:dyDescent="0.25">
      <c r="A4712" s="2">
        <v>45663</v>
      </c>
      <c r="B4712">
        <v>-1.5990308694742349E-2</v>
      </c>
      <c r="C4712">
        <v>-7.0479614232698499E-3</v>
      </c>
      <c r="D4712">
        <v>-2.2190253474990804E-2</v>
      </c>
      <c r="E4712">
        <v>-2.1079109745206603E-2</v>
      </c>
      <c r="F4712">
        <v>-8.5430505211049994E-3</v>
      </c>
    </row>
    <row r="4713" spans="1:6" x14ac:dyDescent="0.25">
      <c r="A4713" s="2">
        <v>45664</v>
      </c>
      <c r="B4713">
        <v>2.8932972544066849E-3</v>
      </c>
      <c r="C4713">
        <v>-7.1859707694375162E-3</v>
      </c>
      <c r="D4713">
        <v>3.017317763056205E-4</v>
      </c>
      <c r="E4713">
        <v>2.1467122788767271E-3</v>
      </c>
      <c r="F4713">
        <v>1.1726803623094521E-2</v>
      </c>
    </row>
    <row r="4714" spans="1:6" x14ac:dyDescent="0.25">
      <c r="A4714" s="2">
        <v>45665</v>
      </c>
      <c r="B4714">
        <v>-7.5691098632001564E-4</v>
      </c>
      <c r="C4714">
        <v>-1.6600750152225775E-2</v>
      </c>
      <c r="D4714">
        <v>-4.4333803466054074E-3</v>
      </c>
      <c r="E4714">
        <v>3.2274311808122296E-3</v>
      </c>
      <c r="F4714">
        <v>-8.5834386935810456E-3</v>
      </c>
    </row>
    <row r="4715" spans="1:6" x14ac:dyDescent="0.25">
      <c r="A4715" s="2">
        <v>45666</v>
      </c>
      <c r="B4715">
        <v>-6.8695405129669254E-3</v>
      </c>
      <c r="C4715">
        <v>-1.2423910384521043E-2</v>
      </c>
      <c r="D4715">
        <v>-1.5380976614195502E-3</v>
      </c>
      <c r="E4715">
        <v>7.2127290709158376E-3</v>
      </c>
      <c r="F4715">
        <v>-7.3075328278222424E-3</v>
      </c>
    </row>
    <row r="4716" spans="1:6" x14ac:dyDescent="0.25">
      <c r="A4716" s="2">
        <v>45667</v>
      </c>
      <c r="B4716">
        <v>-3.2183154926218897E-3</v>
      </c>
      <c r="C4716">
        <v>1.2068621928521494E-2</v>
      </c>
      <c r="D4716">
        <v>-1.2750561437018451E-2</v>
      </c>
      <c r="E4716">
        <v>-9.1100077873685955E-3</v>
      </c>
      <c r="F4716">
        <v>-2.3784234356919811E-2</v>
      </c>
    </row>
    <row r="4717" spans="1:6" x14ac:dyDescent="0.25">
      <c r="A4717" s="2">
        <v>45670</v>
      </c>
      <c r="B4717">
        <v>-1.366496220414521E-2</v>
      </c>
      <c r="C4717">
        <v>6.8539656233896056E-4</v>
      </c>
      <c r="D4717">
        <v>-2.9697388417763912E-2</v>
      </c>
      <c r="E4717">
        <v>-1.4714765536171577E-2</v>
      </c>
      <c r="F4717">
        <v>-2.6503767791521859E-2</v>
      </c>
    </row>
    <row r="4718" spans="1:6" x14ac:dyDescent="0.25">
      <c r="A4718" s="2">
        <v>45671</v>
      </c>
      <c r="B4718">
        <v>2.1126037766439464E-3</v>
      </c>
      <c r="C4718">
        <v>1.104372093937143E-2</v>
      </c>
      <c r="D4718">
        <v>2.0609008773927174E-2</v>
      </c>
      <c r="E4718">
        <v>-1.023190566395234E-2</v>
      </c>
      <c r="F4718">
        <v>1.040357932137697E-2</v>
      </c>
    </row>
    <row r="4719" spans="1:6" x14ac:dyDescent="0.25">
      <c r="A4719" s="2">
        <v>45672</v>
      </c>
      <c r="B4719">
        <v>2.8244120776022928E-3</v>
      </c>
      <c r="C4719">
        <v>-1.8447401173212582E-2</v>
      </c>
      <c r="D4719">
        <v>-5.3946927949243377E-3</v>
      </c>
      <c r="E4719">
        <v>-3.2544672716071994E-4</v>
      </c>
      <c r="F4719">
        <v>-1.2124659263085032E-2</v>
      </c>
    </row>
    <row r="4720" spans="1:6" x14ac:dyDescent="0.25">
      <c r="A4720" s="2">
        <v>45673</v>
      </c>
      <c r="B4720">
        <v>4.0447781406286109E-3</v>
      </c>
      <c r="C4720">
        <v>2.0230856868937344E-2</v>
      </c>
      <c r="D4720">
        <v>7.2944572192695312E-3</v>
      </c>
      <c r="E4720">
        <v>-4.3762925975879934E-3</v>
      </c>
      <c r="F4720">
        <v>1.5968273292052174E-3</v>
      </c>
    </row>
    <row r="4721" spans="1:6" x14ac:dyDescent="0.25">
      <c r="A4721" s="2">
        <v>45674</v>
      </c>
      <c r="B4721">
        <v>-5.6064023716568077E-3</v>
      </c>
      <c r="C4721">
        <v>-1.8228402530154755E-2</v>
      </c>
      <c r="D4721">
        <v>-2.8603263471354218E-3</v>
      </c>
      <c r="E4721">
        <v>8.8915615938372598E-3</v>
      </c>
      <c r="F4721">
        <v>2.1267516955692282E-3</v>
      </c>
    </row>
    <row r="4722" spans="1:6" x14ac:dyDescent="0.25">
      <c r="A4722" s="2">
        <v>45677</v>
      </c>
      <c r="B4722">
        <v>5.8172443050062035E-3</v>
      </c>
      <c r="C4722">
        <v>2.5308611731135202E-3</v>
      </c>
      <c r="D4722">
        <v>-5.1101084721878525E-3</v>
      </c>
      <c r="E4722">
        <v>-8.6393488948910153E-4</v>
      </c>
      <c r="F4722">
        <v>7.5291360862238992E-3</v>
      </c>
    </row>
    <row r="4723" spans="1:6" x14ac:dyDescent="0.25">
      <c r="A4723" s="2">
        <v>45678</v>
      </c>
      <c r="B4723">
        <v>-1.6134305207910319E-2</v>
      </c>
      <c r="C4723">
        <v>-3.9991083482078492E-3</v>
      </c>
      <c r="D4723">
        <v>-1.6957968458177337E-2</v>
      </c>
      <c r="E4723">
        <v>-3.2635996394376429E-3</v>
      </c>
      <c r="F4723">
        <v>-9.7047770703508895E-3</v>
      </c>
    </row>
    <row r="4724" spans="1:6" x14ac:dyDescent="0.25">
      <c r="A4724" s="2">
        <v>45679</v>
      </c>
      <c r="B4724">
        <v>7.3619596580057865E-3</v>
      </c>
      <c r="C4724">
        <v>-4.2637879247322602E-3</v>
      </c>
      <c r="D4724">
        <v>-2.3859885662835777E-3</v>
      </c>
      <c r="E4724">
        <v>-4.2505003624447639E-4</v>
      </c>
      <c r="F4724">
        <v>5.0041239876121284E-4</v>
      </c>
    </row>
    <row r="4725" spans="1:6" x14ac:dyDescent="0.25">
      <c r="A4725" s="2">
        <v>45680</v>
      </c>
      <c r="B4725">
        <v>1.4006526329099489E-3</v>
      </c>
      <c r="C4725">
        <v>-4.7616016658432765E-4</v>
      </c>
      <c r="D4725">
        <v>1.1097634068014679E-2</v>
      </c>
      <c r="E4725">
        <v>3.0149047780657179E-3</v>
      </c>
      <c r="F4725">
        <v>1.2659298207716472E-2</v>
      </c>
    </row>
    <row r="4726" spans="1:6" x14ac:dyDescent="0.25">
      <c r="A4726" s="2">
        <v>45681</v>
      </c>
      <c r="B4726">
        <v>-4.4211201652225385E-3</v>
      </c>
      <c r="C4726">
        <v>1.4753867983152591E-2</v>
      </c>
      <c r="D4726">
        <v>-1.7014770066007601E-2</v>
      </c>
      <c r="E4726">
        <v>2.5650593974616853E-3</v>
      </c>
      <c r="F4726">
        <v>-2.1894053430823159E-2</v>
      </c>
    </row>
    <row r="4727" spans="1:6" x14ac:dyDescent="0.25">
      <c r="A4727" s="2">
        <v>45684</v>
      </c>
      <c r="B4727">
        <v>-1.0928397590092814E-2</v>
      </c>
      <c r="C4727">
        <v>6.6527407005640598E-3</v>
      </c>
      <c r="D4727">
        <v>-9.95204569265923E-3</v>
      </c>
      <c r="E4727">
        <v>-9.0067024504465326E-3</v>
      </c>
      <c r="F4727">
        <v>-2.7368080174462621E-2</v>
      </c>
    </row>
    <row r="4728" spans="1:6" x14ac:dyDescent="0.25">
      <c r="A4728" s="2">
        <v>45685</v>
      </c>
      <c r="B4728">
        <v>6.9922711171157481E-3</v>
      </c>
      <c r="C4728">
        <v>1.8980403441859039E-3</v>
      </c>
      <c r="D4728">
        <v>1.1502242293264214E-2</v>
      </c>
      <c r="E4728">
        <v>-4.2872224288726156E-3</v>
      </c>
      <c r="F4728">
        <v>-1.9330933380603599E-2</v>
      </c>
    </row>
    <row r="4729" spans="1:6" x14ac:dyDescent="0.25">
      <c r="A4729" s="2">
        <v>45686</v>
      </c>
      <c r="B4729">
        <v>8.2110732496310252E-3</v>
      </c>
      <c r="C4729">
        <v>4.4143735330059693E-3</v>
      </c>
      <c r="D4729">
        <v>1.4816714507962103E-2</v>
      </c>
      <c r="E4729">
        <v>-3.1555940137999051E-3</v>
      </c>
      <c r="F4729">
        <v>2.1878170811199762E-2</v>
      </c>
    </row>
    <row r="4730" spans="1:6" x14ac:dyDescent="0.25">
      <c r="A4730" s="2">
        <v>45687</v>
      </c>
      <c r="B4730">
        <v>2.8544933620934187E-3</v>
      </c>
      <c r="C4730">
        <v>-7.4648348477404647E-4</v>
      </c>
      <c r="D4730">
        <v>-2.7199814740288563E-3</v>
      </c>
      <c r="E4730">
        <v>6.4735767565809298E-3</v>
      </c>
      <c r="F4730">
        <v>1.1318485246004329E-2</v>
      </c>
    </row>
    <row r="4731" spans="1:6" x14ac:dyDescent="0.25">
      <c r="A4731" s="2">
        <v>45688</v>
      </c>
      <c r="B4731">
        <v>9.5407735640227163E-3</v>
      </c>
      <c r="C4731">
        <v>-6.7689595704998658E-3</v>
      </c>
      <c r="D4731">
        <v>1.6914014928242672E-2</v>
      </c>
      <c r="E4731">
        <v>1.8868283739787422E-2</v>
      </c>
      <c r="F4731">
        <v>4.2818304275223339E-3</v>
      </c>
    </row>
    <row r="4732" spans="1:6" x14ac:dyDescent="0.25">
      <c r="A4732" s="2">
        <v>45689</v>
      </c>
      <c r="B4732">
        <v>-4.0041165512531257E-5</v>
      </c>
      <c r="C4732">
        <v>2.1613640066648773E-2</v>
      </c>
      <c r="D4732">
        <v>1.7382262294664066E-2</v>
      </c>
      <c r="E4732">
        <v>2.8957895842342662E-2</v>
      </c>
      <c r="F4732">
        <v>8.9465543478210469E-4</v>
      </c>
    </row>
    <row r="4733" spans="1:6" x14ac:dyDescent="0.25">
      <c r="A4733" s="2">
        <v>45691</v>
      </c>
      <c r="B4733">
        <v>-4.2282400454831809E-3</v>
      </c>
      <c r="C4733">
        <v>-3.3128429651939199E-4</v>
      </c>
      <c r="D4733">
        <v>-1.4628696737332115E-3</v>
      </c>
      <c r="E4733">
        <v>-1.6026660855837736E-2</v>
      </c>
      <c r="F4733">
        <v>1.1328666669950787E-3</v>
      </c>
    </row>
    <row r="4734" spans="1:6" x14ac:dyDescent="0.25">
      <c r="A4734" s="2">
        <v>45692</v>
      </c>
      <c r="B4734">
        <v>1.7990281480706069E-2</v>
      </c>
      <c r="C4734">
        <v>9.5502631375812873E-5</v>
      </c>
      <c r="D4734">
        <v>9.6266076997535439E-3</v>
      </c>
      <c r="E4734">
        <v>-1.3999382760860005E-3</v>
      </c>
      <c r="F4734">
        <v>1.5743987411756758E-2</v>
      </c>
    </row>
    <row r="4735" spans="1:6" x14ac:dyDescent="0.25">
      <c r="A4735" s="2">
        <v>45693</v>
      </c>
      <c r="B4735">
        <v>-4.0866168792727219E-3</v>
      </c>
      <c r="C4735">
        <v>-5.0460271644817518E-3</v>
      </c>
      <c r="D4735">
        <v>-1.5369455601769787E-3</v>
      </c>
      <c r="E4735">
        <v>-1.4353997558783547E-2</v>
      </c>
      <c r="F4735">
        <v>1.1996870549019463E-2</v>
      </c>
    </row>
    <row r="4736" spans="1:6" x14ac:dyDescent="0.25">
      <c r="A4736" s="2">
        <v>45694</v>
      </c>
      <c r="B4736">
        <v>-2.8324268431606497E-3</v>
      </c>
      <c r="C4736">
        <v>-2.5244460033992276E-3</v>
      </c>
      <c r="D4736">
        <v>-8.7107843092735279E-3</v>
      </c>
      <c r="E4736">
        <v>-9.264386660585034E-3</v>
      </c>
      <c r="F4736">
        <v>1.5409816593937452E-3</v>
      </c>
    </row>
    <row r="4737" spans="1:6" x14ac:dyDescent="0.25">
      <c r="A4737" s="2">
        <v>45695</v>
      </c>
      <c r="B4737">
        <v>-2.6457748799627195E-3</v>
      </c>
      <c r="C4737">
        <v>-1.0965939735244918E-2</v>
      </c>
      <c r="D4737">
        <v>6.2764715660069649E-3</v>
      </c>
      <c r="E4737">
        <v>-1.2650052275879396E-2</v>
      </c>
      <c r="F4737">
        <v>-4.5390071570543326E-5</v>
      </c>
    </row>
    <row r="4738" spans="1:6" x14ac:dyDescent="0.25">
      <c r="A4738" s="2">
        <v>45698</v>
      </c>
      <c r="B4738">
        <v>-7.1528546688833317E-3</v>
      </c>
      <c r="C4738">
        <v>2.6575353859747512E-3</v>
      </c>
      <c r="D4738">
        <v>-1.4754656236623895E-2</v>
      </c>
      <c r="E4738">
        <v>-6.1926289950529666E-3</v>
      </c>
      <c r="F4738">
        <v>-2.2579176442034148E-2</v>
      </c>
    </row>
    <row r="4739" spans="1:6" x14ac:dyDescent="0.25">
      <c r="A4739" s="2">
        <v>45699</v>
      </c>
      <c r="B4739">
        <v>-1.3279635528178032E-2</v>
      </c>
      <c r="C4739">
        <v>-1.2628320587157065E-3</v>
      </c>
      <c r="D4739">
        <v>-2.4989030924646424E-2</v>
      </c>
      <c r="E4739">
        <v>-2.1234731171654288E-2</v>
      </c>
      <c r="F4739">
        <v>-2.790003728805085E-2</v>
      </c>
    </row>
    <row r="4740" spans="1:6" x14ac:dyDescent="0.25">
      <c r="A4740" s="2">
        <v>45700</v>
      </c>
      <c r="B4740">
        <v>-1.7154904535342085E-3</v>
      </c>
      <c r="C4740">
        <v>-5.2945713393426162E-3</v>
      </c>
      <c r="D4740">
        <v>-8.4780560913435797E-3</v>
      </c>
      <c r="E4740">
        <v>-3.2611392367605896E-3</v>
      </c>
      <c r="F4740">
        <v>-4.6984374420585371E-3</v>
      </c>
    </row>
    <row r="4741" spans="1:6" x14ac:dyDescent="0.25">
      <c r="A4741" s="2">
        <v>45701</v>
      </c>
      <c r="B4741">
        <v>-5.3114010745861735E-4</v>
      </c>
      <c r="C4741">
        <v>2.4969515827649828E-3</v>
      </c>
      <c r="D4741">
        <v>-3.4011765929610068E-3</v>
      </c>
      <c r="E4741">
        <v>-6.7108176502253336E-3</v>
      </c>
      <c r="F4741">
        <v>4.8720461552407652E-3</v>
      </c>
    </row>
    <row r="4742" spans="1:6" x14ac:dyDescent="0.25">
      <c r="A4742" s="2">
        <v>45702</v>
      </c>
      <c r="B4742">
        <v>-2.7332126598550457E-3</v>
      </c>
      <c r="C4742">
        <v>-1.2328601380281403E-3</v>
      </c>
      <c r="D4742">
        <v>-1.4249642523360716E-2</v>
      </c>
      <c r="E4742">
        <v>-4.4951339290008841E-3</v>
      </c>
      <c r="F4742">
        <v>-2.7798501287995686E-2</v>
      </c>
    </row>
    <row r="4743" spans="1:6" x14ac:dyDescent="0.25">
      <c r="A4743" s="2">
        <v>45705</v>
      </c>
      <c r="B4743">
        <v>6.4957081848118683E-4</v>
      </c>
      <c r="C4743">
        <v>9.7947906683496996E-3</v>
      </c>
      <c r="D4743">
        <v>-4.6519990288820803E-3</v>
      </c>
      <c r="E4743">
        <v>-2.7841184637792862E-3</v>
      </c>
      <c r="F4743">
        <v>1.1248637205344473E-2</v>
      </c>
    </row>
    <row r="4744" spans="1:6" x14ac:dyDescent="0.25">
      <c r="A4744" s="2">
        <v>45706</v>
      </c>
      <c r="B4744">
        <v>-4.9736822039357664E-4</v>
      </c>
      <c r="C4744">
        <v>-5.1050443368630266E-3</v>
      </c>
      <c r="D4744">
        <v>-6.6585063857652789E-3</v>
      </c>
      <c r="E4744">
        <v>-8.1218506321310991E-3</v>
      </c>
      <c r="F4744">
        <v>-2.9181850802070877E-3</v>
      </c>
    </row>
    <row r="4745" spans="1:6" x14ac:dyDescent="0.25">
      <c r="A4745" s="2">
        <v>45707</v>
      </c>
      <c r="B4745">
        <v>-4.8093258732021644E-4</v>
      </c>
      <c r="C4745">
        <v>-8.3170648591333364E-3</v>
      </c>
      <c r="D4745">
        <v>2.541774388687164E-4</v>
      </c>
      <c r="E4745">
        <v>9.141568176734055E-4</v>
      </c>
      <c r="F4745">
        <v>-3.167226248215263E-3</v>
      </c>
    </row>
    <row r="4746" spans="1:6" x14ac:dyDescent="0.25">
      <c r="A4746" s="2">
        <v>45708</v>
      </c>
      <c r="B4746">
        <v>-2.7856779849057475E-3</v>
      </c>
      <c r="C4746">
        <v>-5.2601521068672994E-3</v>
      </c>
      <c r="D4746">
        <v>1.2887771433752198E-2</v>
      </c>
      <c r="E4746">
        <v>-4.6291365243879501E-4</v>
      </c>
      <c r="F4746">
        <v>3.8688032146663057E-3</v>
      </c>
    </row>
    <row r="4747" spans="1:6" x14ac:dyDescent="0.25">
      <c r="A4747" s="2">
        <v>45709</v>
      </c>
      <c r="B4747">
        <v>-5.7198698112876029E-3</v>
      </c>
      <c r="C4747">
        <v>4.1769760445469303E-5</v>
      </c>
      <c r="D4747">
        <v>-2.6092316056838965E-2</v>
      </c>
      <c r="E4747">
        <v>-5.2595529871468571E-3</v>
      </c>
      <c r="F4747">
        <v>-1.6097443110109515E-2</v>
      </c>
    </row>
    <row r="4748" spans="1:6" x14ac:dyDescent="0.25">
      <c r="A4748" s="2">
        <v>45712</v>
      </c>
      <c r="B4748">
        <v>-1.1484412340621806E-2</v>
      </c>
      <c r="C4748">
        <v>-1.0141772604531077E-3</v>
      </c>
      <c r="D4748">
        <v>2.0505711074188218E-3</v>
      </c>
      <c r="E4748">
        <v>1.507907798081058E-3</v>
      </c>
      <c r="F4748">
        <v>-4.7638087828624515E-3</v>
      </c>
    </row>
    <row r="4749" spans="1:6" x14ac:dyDescent="0.25">
      <c r="A4749" s="2">
        <v>45713</v>
      </c>
      <c r="B4749">
        <v>1.8743095620894932E-3</v>
      </c>
      <c r="C4749">
        <v>-9.8058416119830433E-3</v>
      </c>
      <c r="D4749">
        <v>4.2265020713372963E-3</v>
      </c>
      <c r="E4749">
        <v>2.5261938327980739E-3</v>
      </c>
      <c r="F4749">
        <v>-2.2665255724903396E-3</v>
      </c>
    </row>
    <row r="4750" spans="1:6" x14ac:dyDescent="0.25">
      <c r="A4750" s="2">
        <v>45715</v>
      </c>
      <c r="B4750">
        <v>2.8610784860767021E-5</v>
      </c>
      <c r="C4750">
        <v>-2.9067334488945013E-3</v>
      </c>
      <c r="D4750">
        <v>-1.578397463056861E-2</v>
      </c>
      <c r="E4750">
        <v>-8.2216609521532525E-3</v>
      </c>
      <c r="F4750">
        <v>-7.3234745063378223E-3</v>
      </c>
    </row>
    <row r="4751" spans="1:6" x14ac:dyDescent="0.25">
      <c r="A4751" s="2">
        <v>45716</v>
      </c>
      <c r="B4751">
        <v>-1.9065277791616243E-2</v>
      </c>
      <c r="C4751">
        <v>5.0170185311897561E-3</v>
      </c>
      <c r="D4751">
        <v>-3.8470370662544988E-2</v>
      </c>
      <c r="E4751">
        <v>-2.5884953948314995E-2</v>
      </c>
      <c r="F4751">
        <v>-2.1992971354850527E-2</v>
      </c>
    </row>
    <row r="4752" spans="1:6" x14ac:dyDescent="0.25">
      <c r="A4752" s="2">
        <v>45719</v>
      </c>
      <c r="B4752">
        <v>-1.6418692505549266E-3</v>
      </c>
      <c r="C4752">
        <v>7.5691107473337717E-3</v>
      </c>
      <c r="D4752">
        <v>3.3481324257787085E-3</v>
      </c>
      <c r="E4752">
        <v>3.5225522436509984E-4</v>
      </c>
      <c r="F4752">
        <v>3.4555475191007175E-3</v>
      </c>
    </row>
    <row r="4753" spans="1:6" x14ac:dyDescent="0.25">
      <c r="A4753" s="2">
        <v>45720</v>
      </c>
      <c r="B4753">
        <v>-1.4232480020398054E-3</v>
      </c>
      <c r="C4753">
        <v>2.4748161188338138E-3</v>
      </c>
      <c r="D4753">
        <v>-1.1407715327949437E-2</v>
      </c>
      <c r="E4753">
        <v>-4.1326847313975382E-3</v>
      </c>
      <c r="F4753">
        <v>5.9290649156345139E-3</v>
      </c>
    </row>
    <row r="4754" spans="1:6" x14ac:dyDescent="0.25">
      <c r="A4754" s="2">
        <v>45721</v>
      </c>
      <c r="B4754">
        <v>1.0032905957871817E-2</v>
      </c>
      <c r="C4754">
        <v>-8.9022143615206375E-4</v>
      </c>
      <c r="D4754">
        <v>2.4430872114291475E-2</v>
      </c>
      <c r="E4754">
        <v>1.6973696068297944E-2</v>
      </c>
      <c r="F4754">
        <v>1.7155011451600883E-2</v>
      </c>
    </row>
    <row r="4755" spans="1:6" x14ac:dyDescent="0.25">
      <c r="A4755" s="2">
        <v>45722</v>
      </c>
      <c r="B4755">
        <v>8.1619164187406047E-3</v>
      </c>
      <c r="C4755">
        <v>-4.9579395767134302E-3</v>
      </c>
      <c r="D4755">
        <v>7.5341075639367722E-3</v>
      </c>
      <c r="E4755">
        <v>1.1377648911823577E-2</v>
      </c>
      <c r="F4755">
        <v>1.1513121083203442E-2</v>
      </c>
    </row>
    <row r="4756" spans="1:6" x14ac:dyDescent="0.25">
      <c r="A4756" s="2">
        <v>45723</v>
      </c>
      <c r="B4756">
        <v>-2.106112486287944E-4</v>
      </c>
      <c r="C4756">
        <v>-3.6960799795438875E-3</v>
      </c>
      <c r="D4756">
        <v>2.538630005515435E-3</v>
      </c>
      <c r="E4756">
        <v>-5.1395642106585372E-4</v>
      </c>
      <c r="F4756">
        <v>-3.7570380684931333E-3</v>
      </c>
    </row>
    <row r="4757" spans="1:6" x14ac:dyDescent="0.25">
      <c r="A4757" s="2">
        <v>45726</v>
      </c>
      <c r="B4757">
        <v>-3.0344168891270427E-3</v>
      </c>
      <c r="C4757">
        <v>3.5325118573096338E-3</v>
      </c>
      <c r="D4757">
        <v>-1.2228560715295465E-2</v>
      </c>
      <c r="E4757">
        <v>9.4792496220503196E-4</v>
      </c>
      <c r="F4757">
        <v>-9.4000012598460404E-3</v>
      </c>
    </row>
    <row r="4758" spans="1:6" x14ac:dyDescent="0.25">
      <c r="A4758" s="2">
        <v>45727</v>
      </c>
      <c r="B4758">
        <v>-2.8296785139871061E-4</v>
      </c>
      <c r="C4758">
        <v>1.3032932079143022E-3</v>
      </c>
      <c r="D4758">
        <v>-1.0591895017531413E-3</v>
      </c>
      <c r="E4758">
        <v>-1.6130453997616348E-3</v>
      </c>
      <c r="F4758">
        <v>3.3834464498696385E-3</v>
      </c>
    </row>
    <row r="4759" spans="1:6" x14ac:dyDescent="0.25">
      <c r="A4759" s="2">
        <v>45728</v>
      </c>
      <c r="B4759">
        <v>-1.0887756576554288E-3</v>
      </c>
      <c r="C4759">
        <v>7.0164481312326131E-3</v>
      </c>
      <c r="D4759">
        <v>4.6011884544855846E-3</v>
      </c>
      <c r="E4759">
        <v>1.2893763406187793E-3</v>
      </c>
      <c r="F4759">
        <v>1.1424992560487167E-3</v>
      </c>
    </row>
    <row r="4760" spans="1:6" x14ac:dyDescent="0.25">
      <c r="A4760" s="2">
        <v>45729</v>
      </c>
      <c r="B4760">
        <v>-2.8226871248934237E-3</v>
      </c>
      <c r="C4760">
        <v>1.9690862645152237E-2</v>
      </c>
      <c r="D4760">
        <v>-9.8167364883657866E-3</v>
      </c>
      <c r="E4760">
        <v>-1.9409781919318414E-3</v>
      </c>
      <c r="F4760">
        <v>-2.1441008217597387E-3</v>
      </c>
    </row>
    <row r="4761" spans="1:6" x14ac:dyDescent="0.25">
      <c r="A4761" s="2">
        <v>45733</v>
      </c>
      <c r="B4761">
        <v>4.5097396202644566E-3</v>
      </c>
      <c r="C4761">
        <v>5.7209159965005236E-3</v>
      </c>
      <c r="D4761">
        <v>7.9394890579256305E-3</v>
      </c>
      <c r="E4761">
        <v>-2.1988546684786449E-3</v>
      </c>
      <c r="F4761">
        <v>1.1048960439085475E-2</v>
      </c>
    </row>
    <row r="4762" spans="1:6" x14ac:dyDescent="0.25">
      <c r="A4762" s="2">
        <v>45734</v>
      </c>
      <c r="B4762">
        <v>1.5143353693798735E-2</v>
      </c>
      <c r="C4762">
        <v>6.3062877382288295E-3</v>
      </c>
      <c r="D4762">
        <v>2.4051404452263909E-2</v>
      </c>
      <c r="E4762">
        <v>1.4287113103500556E-2</v>
      </c>
      <c r="F4762">
        <v>1.8585777209041497E-2</v>
      </c>
    </row>
    <row r="4763" spans="1:6" x14ac:dyDescent="0.25">
      <c r="A4763" s="2">
        <v>45735</v>
      </c>
      <c r="B4763">
        <v>1.8530607206744725E-3</v>
      </c>
      <c r="C4763">
        <v>1.1463649798175513E-2</v>
      </c>
      <c r="D4763">
        <v>3.5335241052771309E-3</v>
      </c>
      <c r="E4763">
        <v>-4.4311310857158576E-3</v>
      </c>
      <c r="F4763">
        <v>1.2466766521047881E-2</v>
      </c>
    </row>
    <row r="4764" spans="1:6" x14ac:dyDescent="0.25">
      <c r="A4764" s="2">
        <v>45736</v>
      </c>
      <c r="B4764">
        <v>1.1805869138960647E-2</v>
      </c>
      <c r="C4764">
        <v>2.5185899157769441E-2</v>
      </c>
      <c r="D4764">
        <v>1.3788499434371644E-2</v>
      </c>
      <c r="E4764">
        <v>1.1059313057830918E-2</v>
      </c>
      <c r="F4764">
        <v>1.1887980848963493E-2</v>
      </c>
    </row>
    <row r="4765" spans="1:6" x14ac:dyDescent="0.25">
      <c r="A4765" s="2">
        <v>45737</v>
      </c>
      <c r="B4765">
        <v>7.1918407529289619E-3</v>
      </c>
      <c r="C4765">
        <v>-1.1928362813387111E-3</v>
      </c>
      <c r="D4765">
        <v>5.3528189548205148E-3</v>
      </c>
      <c r="E4765">
        <v>4.8568875029122239E-3</v>
      </c>
      <c r="F4765">
        <v>1.5445339133267441E-2</v>
      </c>
    </row>
    <row r="4766" spans="1:6" x14ac:dyDescent="0.25">
      <c r="A4766" s="2">
        <v>45740</v>
      </c>
      <c r="B4766">
        <v>1.3918924650576005E-2</v>
      </c>
      <c r="C4766">
        <v>-1.0945752037047651E-2</v>
      </c>
      <c r="D4766">
        <v>7.5122851010516519E-3</v>
      </c>
      <c r="E4766">
        <v>4.9361002303554688E-3</v>
      </c>
      <c r="F4766">
        <v>4.4326163393272056E-3</v>
      </c>
    </row>
    <row r="4767" spans="1:6" x14ac:dyDescent="0.25">
      <c r="A4767" s="2">
        <v>45741</v>
      </c>
      <c r="B4767">
        <v>3.1113623747909693E-4</v>
      </c>
      <c r="C4767">
        <v>6.5844515134110479E-3</v>
      </c>
      <c r="D4767">
        <v>-9.8362344871233756E-3</v>
      </c>
      <c r="E4767">
        <v>-3.6670955243055261E-3</v>
      </c>
      <c r="F4767">
        <v>-7.6302606668731312E-3</v>
      </c>
    </row>
    <row r="4768" spans="1:6" x14ac:dyDescent="0.25">
      <c r="A4768" s="2">
        <v>45742</v>
      </c>
      <c r="B4768">
        <v>-9.4497101092861479E-3</v>
      </c>
      <c r="C4768">
        <v>3.4866274479005669E-3</v>
      </c>
      <c r="D4768">
        <v>-9.1584625355908638E-4</v>
      </c>
      <c r="E4768">
        <v>-5.0194014135331051E-3</v>
      </c>
      <c r="F4768">
        <v>-1.3753331119174535E-2</v>
      </c>
    </row>
    <row r="4769" spans="1:1" x14ac:dyDescent="0.25">
      <c r="A4769" s="2"/>
    </row>
    <row r="4770" spans="1:1" x14ac:dyDescent="0.25">
      <c r="A4770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ED17E-EB8C-4251-A23F-26EB6FADA58F}">
  <dimension ref="A1:Q4764"/>
  <sheetViews>
    <sheetView workbookViewId="0">
      <selection activeCell="N3" sqref="N3"/>
    </sheetView>
  </sheetViews>
  <sheetFormatPr defaultRowHeight="15" x14ac:dyDescent="0.25"/>
  <cols>
    <col min="1" max="1" width="15.42578125" bestFit="1" customWidth="1"/>
    <col min="2" max="2" width="10.140625" style="30" bestFit="1" customWidth="1"/>
    <col min="3" max="7" width="12" bestFit="1" customWidth="1"/>
    <col min="9" max="9" width="10.5703125" bestFit="1" customWidth="1"/>
    <col min="12" max="12" width="10.140625" bestFit="1" customWidth="1"/>
    <col min="13" max="13" width="10" customWidth="1"/>
    <col min="17" max="17" width="10.5703125" bestFit="1" customWidth="1"/>
  </cols>
  <sheetData>
    <row r="1" spans="1:17" x14ac:dyDescent="0.25">
      <c r="A1" s="4" t="s">
        <v>115</v>
      </c>
      <c r="B1" s="27"/>
      <c r="C1" s="83" t="s">
        <v>45</v>
      </c>
      <c r="D1" s="83"/>
      <c r="E1" s="83"/>
      <c r="F1" s="83"/>
      <c r="G1" s="83"/>
      <c r="I1" s="23"/>
      <c r="J1" s="24" t="s">
        <v>43</v>
      </c>
      <c r="L1" s="27"/>
      <c r="M1" s="83" t="s">
        <v>121</v>
      </c>
      <c r="N1" s="83"/>
      <c r="O1" s="83"/>
      <c r="P1" s="83"/>
      <c r="Q1" s="83"/>
    </row>
    <row r="2" spans="1:17" x14ac:dyDescent="0.25">
      <c r="A2" s="4" t="s">
        <v>116</v>
      </c>
      <c r="B2" s="28" t="s">
        <v>0</v>
      </c>
      <c r="C2" s="3" t="s">
        <v>1</v>
      </c>
      <c r="D2" s="3" t="s">
        <v>2</v>
      </c>
      <c r="E2" s="3" t="s">
        <v>3</v>
      </c>
      <c r="F2" s="3" t="s">
        <v>4</v>
      </c>
      <c r="G2" s="3" t="s">
        <v>5</v>
      </c>
      <c r="I2" s="34" t="s">
        <v>5</v>
      </c>
      <c r="J2" s="35">
        <v>1.1480301708642431E-2</v>
      </c>
      <c r="M2" s="47" t="s">
        <v>0</v>
      </c>
      <c r="N2" s="5" t="s">
        <v>2</v>
      </c>
      <c r="O2" s="5" t="s">
        <v>3</v>
      </c>
      <c r="P2" s="5" t="s">
        <v>4</v>
      </c>
      <c r="Q2" s="5" t="s">
        <v>5</v>
      </c>
    </row>
    <row r="3" spans="1:17" x14ac:dyDescent="0.25">
      <c r="A3" s="4" t="s">
        <v>117</v>
      </c>
      <c r="B3" s="29">
        <v>38730</v>
      </c>
      <c r="C3">
        <v>1.0699244061789811E-2</v>
      </c>
      <c r="D3">
        <v>1.1032756000180015E-2</v>
      </c>
      <c r="E3">
        <v>8.6306025270334579E-3</v>
      </c>
      <c r="F3">
        <v>9.6591119287909432E-3</v>
      </c>
      <c r="G3">
        <v>9.0817649964178154E-3</v>
      </c>
      <c r="I3" s="34" t="s">
        <v>4</v>
      </c>
      <c r="J3" s="35">
        <v>1.194228174478338E-2</v>
      </c>
      <c r="M3" s="29">
        <v>38730</v>
      </c>
      <c r="N3">
        <f>D3/C3</f>
        <v>1.0311715422570156</v>
      </c>
      <c r="O3">
        <f>E3/C3</f>
        <v>0.80665535594761417</v>
      </c>
      <c r="P3">
        <f>F3/C3</f>
        <v>0.90278452131833409</v>
      </c>
      <c r="Q3">
        <f>G3/C3</f>
        <v>0.84882305179405193</v>
      </c>
    </row>
    <row r="4" spans="1:17" x14ac:dyDescent="0.25">
      <c r="A4" s="4" t="s">
        <v>118</v>
      </c>
      <c r="B4" s="29">
        <v>38733</v>
      </c>
      <c r="C4">
        <v>8.0864486678391013E-3</v>
      </c>
      <c r="D4">
        <v>1.015892424986665E-2</v>
      </c>
      <c r="E4">
        <v>7.34976807232936E-3</v>
      </c>
      <c r="F4">
        <v>8.002024451797405E-3</v>
      </c>
      <c r="G4">
        <v>6.8710655742307775E-3</v>
      </c>
      <c r="I4" s="25" t="s">
        <v>1</v>
      </c>
      <c r="J4" s="26">
        <v>1.344102793513919E-2</v>
      </c>
      <c r="M4" s="29">
        <v>38733</v>
      </c>
      <c r="N4">
        <f t="shared" ref="N4:N67" si="0">D4/C4</f>
        <v>1.2562899570821568</v>
      </c>
      <c r="O4">
        <f t="shared" ref="O4:O67" si="1">E4/C4</f>
        <v>0.9088993666107571</v>
      </c>
      <c r="P4">
        <f t="shared" ref="P4:P67" si="2">F4/C4</f>
        <v>0.98955979076730394</v>
      </c>
      <c r="Q4">
        <f t="shared" ref="Q4:Q67" si="3">G4/C4</f>
        <v>0.84970125409414066</v>
      </c>
    </row>
    <row r="5" spans="1:17" x14ac:dyDescent="0.25">
      <c r="A5" s="4" t="s">
        <v>119</v>
      </c>
      <c r="B5" s="29">
        <v>38734</v>
      </c>
      <c r="C5">
        <v>5.3459002129453868E-3</v>
      </c>
      <c r="D5">
        <v>7.5363768655514283E-3</v>
      </c>
      <c r="E5">
        <v>5.6415668122301327E-3</v>
      </c>
      <c r="F5">
        <v>6.7609194541848943E-3</v>
      </c>
      <c r="G5">
        <v>6.7116484838935092E-3</v>
      </c>
      <c r="I5" s="32" t="s">
        <v>3</v>
      </c>
      <c r="J5" s="33">
        <v>1.4625457089153939E-2</v>
      </c>
      <c r="M5" s="29">
        <v>38734</v>
      </c>
      <c r="N5">
        <f t="shared" si="0"/>
        <v>1.4097488851927471</v>
      </c>
      <c r="O5">
        <f t="shared" si="1"/>
        <v>1.0553071676438655</v>
      </c>
      <c r="P5">
        <f t="shared" si="2"/>
        <v>1.2646924156595669</v>
      </c>
      <c r="Q5">
        <f t="shared" si="3"/>
        <v>1.2554758256880458</v>
      </c>
    </row>
    <row r="6" spans="1:17" x14ac:dyDescent="0.25">
      <c r="A6" s="4" t="s">
        <v>122</v>
      </c>
      <c r="B6" s="29">
        <v>38735</v>
      </c>
      <c r="C6">
        <v>5.6999665282107103E-3</v>
      </c>
      <c r="D6">
        <v>5.3031669096633748E-3</v>
      </c>
      <c r="E6">
        <v>6.2312040119645341E-3</v>
      </c>
      <c r="F6">
        <v>7.0180638485376956E-3</v>
      </c>
      <c r="G6">
        <v>8.055689336981366E-3</v>
      </c>
      <c r="I6" s="32" t="s">
        <v>2</v>
      </c>
      <c r="J6" s="33">
        <v>1.7789871829561009E-2</v>
      </c>
      <c r="M6" s="29">
        <v>38735</v>
      </c>
      <c r="N6">
        <f t="shared" si="0"/>
        <v>0.93038562304121186</v>
      </c>
      <c r="O6">
        <f t="shared" si="1"/>
        <v>1.0932001058470402</v>
      </c>
      <c r="P6">
        <f t="shared" si="2"/>
        <v>1.2312465018528367</v>
      </c>
      <c r="Q6">
        <f t="shared" si="3"/>
        <v>1.4132871302158587</v>
      </c>
    </row>
    <row r="7" spans="1:17" x14ac:dyDescent="0.25">
      <c r="A7" s="4" t="s">
        <v>120</v>
      </c>
      <c r="B7" s="29">
        <v>38736</v>
      </c>
      <c r="C7">
        <v>4.9121791766267627E-3</v>
      </c>
      <c r="D7">
        <v>4.0629865649844492E-3</v>
      </c>
      <c r="E7">
        <v>5.9515942763287673E-3</v>
      </c>
      <c r="F7">
        <v>7.181209611938702E-3</v>
      </c>
      <c r="G7">
        <v>7.9387134773237812E-3</v>
      </c>
      <c r="M7" s="29">
        <v>38736</v>
      </c>
      <c r="N7">
        <f t="shared" si="0"/>
        <v>0.82712507400321222</v>
      </c>
      <c r="O7">
        <f t="shared" si="1"/>
        <v>1.2115995899839671</v>
      </c>
      <c r="P7">
        <f t="shared" si="2"/>
        <v>1.4619193139591669</v>
      </c>
      <c r="Q7">
        <f t="shared" si="3"/>
        <v>1.6161286451231134</v>
      </c>
    </row>
    <row r="8" spans="1:17" x14ac:dyDescent="0.25">
      <c r="A8" s="4" t="s">
        <v>123</v>
      </c>
      <c r="B8" s="29">
        <v>38737</v>
      </c>
      <c r="C8">
        <v>1.2038609458435278E-2</v>
      </c>
      <c r="D8">
        <v>8.4314650956480736E-3</v>
      </c>
      <c r="E8">
        <v>1.0089572675794528E-2</v>
      </c>
      <c r="F8">
        <v>9.7301581051897779E-3</v>
      </c>
      <c r="G8">
        <v>6.6652466363447717E-3</v>
      </c>
      <c r="M8" s="29">
        <v>38737</v>
      </c>
      <c r="N8">
        <f t="shared" si="0"/>
        <v>0.70036868666258367</v>
      </c>
      <c r="O8">
        <f t="shared" si="1"/>
        <v>0.83810117029130071</v>
      </c>
      <c r="P8">
        <f t="shared" si="2"/>
        <v>0.80824601369321758</v>
      </c>
      <c r="Q8">
        <f t="shared" si="3"/>
        <v>0.553655856962328</v>
      </c>
    </row>
    <row r="9" spans="1:17" x14ac:dyDescent="0.25">
      <c r="A9" s="4" t="s">
        <v>124</v>
      </c>
      <c r="B9" s="29">
        <v>38740</v>
      </c>
      <c r="C9">
        <v>1.1066857469004489E-2</v>
      </c>
      <c r="D9">
        <v>9.939937319351614E-3</v>
      </c>
      <c r="E9">
        <v>1.1475756773953778E-2</v>
      </c>
      <c r="F9">
        <v>9.2691695920811765E-3</v>
      </c>
      <c r="G9">
        <v>6.7420615678347043E-3</v>
      </c>
      <c r="M9" s="29">
        <v>38740</v>
      </c>
      <c r="N9">
        <f t="shared" si="0"/>
        <v>0.89817162163612407</v>
      </c>
      <c r="O9">
        <f t="shared" si="1"/>
        <v>1.0369480953463541</v>
      </c>
      <c r="P9">
        <f t="shared" si="2"/>
        <v>0.83756112501148694</v>
      </c>
      <c r="Q9">
        <f t="shared" si="3"/>
        <v>0.60921192729892282</v>
      </c>
    </row>
    <row r="10" spans="1:17" x14ac:dyDescent="0.25">
      <c r="B10" s="29">
        <v>38741</v>
      </c>
      <c r="C10">
        <v>1.0959447749680785E-2</v>
      </c>
      <c r="D10">
        <v>1.0076341696996116E-2</v>
      </c>
      <c r="E10">
        <v>1.2313572383339027E-2</v>
      </c>
      <c r="F10">
        <v>1.1403859160720665E-2</v>
      </c>
      <c r="G10">
        <v>6.222512030611891E-3</v>
      </c>
      <c r="M10" s="29">
        <v>38741</v>
      </c>
      <c r="N10">
        <f t="shared" si="0"/>
        <v>0.91942057000906896</v>
      </c>
      <c r="O10">
        <f t="shared" si="1"/>
        <v>1.1235577434727662</v>
      </c>
      <c r="P10">
        <f t="shared" si="2"/>
        <v>1.0405505296608422</v>
      </c>
      <c r="Q10">
        <f t="shared" si="3"/>
        <v>0.56777605703655398</v>
      </c>
    </row>
    <row r="11" spans="1:17" x14ac:dyDescent="0.25">
      <c r="B11" s="29">
        <v>38742</v>
      </c>
      <c r="C11">
        <v>1.1267214855813916E-2</v>
      </c>
      <c r="D11">
        <v>1.0082429894465023E-2</v>
      </c>
      <c r="E11">
        <v>1.2725586049853001E-2</v>
      </c>
      <c r="F11">
        <v>1.1593462005358903E-2</v>
      </c>
      <c r="G11">
        <v>6.7808613435486435E-3</v>
      </c>
      <c r="M11" s="29">
        <v>38742</v>
      </c>
      <c r="N11">
        <f t="shared" si="0"/>
        <v>0.89484668780079757</v>
      </c>
      <c r="O11">
        <f t="shared" si="1"/>
        <v>1.1294349324746</v>
      </c>
      <c r="P11">
        <f t="shared" si="2"/>
        <v>1.0289554387415132</v>
      </c>
      <c r="Q11">
        <f t="shared" si="3"/>
        <v>0.60182231636860106</v>
      </c>
    </row>
    <row r="12" spans="1:17" x14ac:dyDescent="0.25">
      <c r="B12" s="29">
        <v>38744</v>
      </c>
      <c r="C12">
        <v>1.1125091814716909E-2</v>
      </c>
      <c r="D12">
        <v>1.0145969831225784E-2</v>
      </c>
      <c r="E12">
        <v>1.2785615569137751E-2</v>
      </c>
      <c r="F12">
        <v>1.172830684279583E-2</v>
      </c>
      <c r="G12">
        <v>7.7774003028154735E-3</v>
      </c>
      <c r="M12" s="29">
        <v>38744</v>
      </c>
      <c r="N12">
        <f t="shared" si="0"/>
        <v>0.91198976154103406</v>
      </c>
      <c r="O12">
        <f t="shared" si="1"/>
        <v>1.1492593303566454</v>
      </c>
      <c r="P12">
        <f t="shared" si="2"/>
        <v>1.054221128070238</v>
      </c>
      <c r="Q12">
        <f t="shared" si="3"/>
        <v>0.69908639248505644</v>
      </c>
    </row>
    <row r="13" spans="1:17" x14ac:dyDescent="0.25">
      <c r="B13" s="29">
        <v>38747</v>
      </c>
      <c r="C13">
        <v>1.1851785938458958E-2</v>
      </c>
      <c r="D13">
        <v>1.5869421097788577E-2</v>
      </c>
      <c r="E13">
        <v>1.2585639192321692E-2</v>
      </c>
      <c r="F13">
        <v>9.891732352672938E-3</v>
      </c>
      <c r="G13">
        <v>7.4889439056572442E-3</v>
      </c>
      <c r="M13" s="29">
        <v>38747</v>
      </c>
      <c r="N13">
        <f t="shared" si="0"/>
        <v>1.3389898518410144</v>
      </c>
      <c r="O13">
        <f t="shared" si="1"/>
        <v>1.0619192126548107</v>
      </c>
      <c r="P13">
        <f t="shared" si="2"/>
        <v>0.83461955894548678</v>
      </c>
      <c r="Q13">
        <f t="shared" si="3"/>
        <v>0.63188315622168612</v>
      </c>
    </row>
    <row r="14" spans="1:17" x14ac:dyDescent="0.25">
      <c r="B14" s="29">
        <v>38748</v>
      </c>
      <c r="C14">
        <v>1.0597697377616873E-2</v>
      </c>
      <c r="D14">
        <v>1.5470110850001795E-2</v>
      </c>
      <c r="E14">
        <v>1.3758949637525828E-2</v>
      </c>
      <c r="F14">
        <v>9.2452414630390806E-3</v>
      </c>
      <c r="G14">
        <v>7.0007460312123326E-3</v>
      </c>
      <c r="M14" s="29">
        <v>38748</v>
      </c>
      <c r="N14">
        <f t="shared" si="0"/>
        <v>1.4597615216561874</v>
      </c>
      <c r="O14">
        <f t="shared" si="1"/>
        <v>1.2982961437062503</v>
      </c>
      <c r="P14">
        <f t="shared" si="2"/>
        <v>0.87238209713043136</v>
      </c>
      <c r="Q14">
        <f t="shared" si="3"/>
        <v>0.66059123805501652</v>
      </c>
    </row>
    <row r="15" spans="1:17" x14ac:dyDescent="0.25">
      <c r="B15" s="29">
        <v>38749</v>
      </c>
      <c r="C15">
        <v>8.6964494372600322E-3</v>
      </c>
      <c r="D15">
        <v>1.5431608525968789E-2</v>
      </c>
      <c r="E15">
        <v>1.3313341106891753E-2</v>
      </c>
      <c r="F15">
        <v>9.5890092388171352E-3</v>
      </c>
      <c r="G15">
        <v>6.8986911185281311E-3</v>
      </c>
      <c r="M15" s="29">
        <v>38749</v>
      </c>
      <c r="N15">
        <f t="shared" si="0"/>
        <v>1.7744722874891785</v>
      </c>
      <c r="O15">
        <f t="shared" si="1"/>
        <v>1.5308938668522121</v>
      </c>
      <c r="P15">
        <f t="shared" si="2"/>
        <v>1.1026349670628706</v>
      </c>
      <c r="Q15">
        <f t="shared" si="3"/>
        <v>0.79327674682619487</v>
      </c>
    </row>
    <row r="16" spans="1:17" x14ac:dyDescent="0.25">
      <c r="B16" s="29">
        <v>38750</v>
      </c>
      <c r="C16">
        <v>9.9883685859385816E-3</v>
      </c>
      <c r="D16">
        <v>1.9419935249306176E-2</v>
      </c>
      <c r="E16">
        <v>1.2168316162724494E-2</v>
      </c>
      <c r="F16">
        <v>1.0845195908261824E-2</v>
      </c>
      <c r="G16">
        <v>6.3110665401437385E-3</v>
      </c>
      <c r="M16" s="29">
        <v>38750</v>
      </c>
      <c r="N16">
        <f t="shared" si="0"/>
        <v>1.9442549683884471</v>
      </c>
      <c r="O16">
        <f t="shared" si="1"/>
        <v>1.2182486116756641</v>
      </c>
      <c r="P16">
        <f t="shared" si="2"/>
        <v>1.0857825094209546</v>
      </c>
      <c r="Q16">
        <f t="shared" si="3"/>
        <v>0.63184157511250905</v>
      </c>
    </row>
    <row r="17" spans="2:17" x14ac:dyDescent="0.25">
      <c r="B17" s="29">
        <v>38751</v>
      </c>
      <c r="C17">
        <v>9.3099892939149352E-3</v>
      </c>
      <c r="D17">
        <v>1.9845068493158469E-2</v>
      </c>
      <c r="E17">
        <v>1.0874392054097808E-2</v>
      </c>
      <c r="F17">
        <v>9.2163923499447766E-3</v>
      </c>
      <c r="G17">
        <v>8.3926783771528096E-3</v>
      </c>
      <c r="M17" s="29">
        <v>38751</v>
      </c>
      <c r="N17">
        <f t="shared" si="0"/>
        <v>2.1315887555455433</v>
      </c>
      <c r="O17">
        <f t="shared" si="1"/>
        <v>1.1680348613510625</v>
      </c>
      <c r="P17">
        <f t="shared" si="2"/>
        <v>0.989946610998647</v>
      </c>
      <c r="Q17">
        <f t="shared" si="3"/>
        <v>0.90147025009344683</v>
      </c>
    </row>
    <row r="18" spans="2:17" x14ac:dyDescent="0.25">
      <c r="B18" s="29">
        <v>38754</v>
      </c>
      <c r="C18">
        <v>1.0881077276169042E-2</v>
      </c>
      <c r="D18">
        <v>2.0055806919038858E-2</v>
      </c>
      <c r="E18">
        <v>1.0713423284227544E-2</v>
      </c>
      <c r="F18">
        <v>1.0975356918863512E-2</v>
      </c>
      <c r="G18">
        <v>8.5681792878410969E-3</v>
      </c>
      <c r="M18" s="29">
        <v>38754</v>
      </c>
      <c r="N18">
        <f t="shared" si="0"/>
        <v>1.8431821050442914</v>
      </c>
      <c r="O18">
        <f t="shared" si="1"/>
        <v>0.98459215133884936</v>
      </c>
      <c r="P18">
        <f t="shared" si="2"/>
        <v>1.0086645504210281</v>
      </c>
      <c r="Q18">
        <f t="shared" si="3"/>
        <v>0.7874385109465688</v>
      </c>
    </row>
    <row r="19" spans="2:17" x14ac:dyDescent="0.25">
      <c r="B19" s="29">
        <v>38755</v>
      </c>
      <c r="C19">
        <v>1.3102075899907504E-2</v>
      </c>
      <c r="D19">
        <v>2.3831493124834641E-2</v>
      </c>
      <c r="E19">
        <v>1.1093457496039091E-2</v>
      </c>
      <c r="F19">
        <v>1.1477973313893771E-2</v>
      </c>
      <c r="G19">
        <v>1.3253677743869759E-2</v>
      </c>
      <c r="M19" s="29">
        <v>38755</v>
      </c>
      <c r="N19">
        <f t="shared" si="0"/>
        <v>1.8189097137655021</v>
      </c>
      <c r="O19">
        <f t="shared" si="1"/>
        <v>0.84669464448129228</v>
      </c>
      <c r="P19">
        <f t="shared" si="2"/>
        <v>0.8760423463868654</v>
      </c>
      <c r="Q19">
        <f t="shared" si="3"/>
        <v>1.0115708262660366</v>
      </c>
    </row>
    <row r="20" spans="2:17" x14ac:dyDescent="0.25">
      <c r="B20" s="29">
        <v>38756</v>
      </c>
      <c r="C20">
        <v>1.1800318856115436E-2</v>
      </c>
      <c r="D20">
        <v>2.1935901658573415E-2</v>
      </c>
      <c r="E20">
        <v>1.1148723564916736E-2</v>
      </c>
      <c r="F20">
        <v>1.3068334570955324E-2</v>
      </c>
      <c r="G20">
        <v>1.3417027775395789E-2</v>
      </c>
      <c r="M20" s="29">
        <v>38756</v>
      </c>
      <c r="N20">
        <f t="shared" si="0"/>
        <v>1.858924485519752</v>
      </c>
      <c r="O20">
        <f t="shared" si="1"/>
        <v>0.94478155216449811</v>
      </c>
      <c r="P20">
        <f t="shared" si="2"/>
        <v>1.1074560552389436</v>
      </c>
      <c r="Q20">
        <f t="shared" si="3"/>
        <v>1.1370055283245593</v>
      </c>
    </row>
    <row r="21" spans="2:17" x14ac:dyDescent="0.25">
      <c r="B21" s="29">
        <v>38758</v>
      </c>
      <c r="C21">
        <v>1.1926498579425128E-2</v>
      </c>
      <c r="D21">
        <v>2.1805650633212971E-2</v>
      </c>
      <c r="E21">
        <v>8.3419477278021733E-3</v>
      </c>
      <c r="F21">
        <v>1.3090363614200193E-2</v>
      </c>
      <c r="G21">
        <v>1.3341820224134748E-2</v>
      </c>
      <c r="M21" s="29">
        <v>38758</v>
      </c>
      <c r="N21">
        <f t="shared" si="0"/>
        <v>1.828336329224971</v>
      </c>
      <c r="O21">
        <f t="shared" si="1"/>
        <v>0.69944650328414038</v>
      </c>
      <c r="P21">
        <f t="shared" si="2"/>
        <v>1.0975864816504397</v>
      </c>
      <c r="Q21">
        <f t="shared" si="3"/>
        <v>1.1186703402749947</v>
      </c>
    </row>
    <row r="22" spans="2:17" x14ac:dyDescent="0.25">
      <c r="B22" s="29">
        <v>38761</v>
      </c>
      <c r="C22">
        <v>1.1891912830685077E-2</v>
      </c>
      <c r="D22">
        <v>2.1870992481029413E-2</v>
      </c>
      <c r="E22">
        <v>8.2047614380977157E-3</v>
      </c>
      <c r="F22">
        <v>1.6611078085014989E-2</v>
      </c>
      <c r="G22">
        <v>1.3669311237552561E-2</v>
      </c>
      <c r="M22" s="29">
        <v>38761</v>
      </c>
      <c r="N22">
        <f t="shared" si="0"/>
        <v>1.8391484021472981</v>
      </c>
      <c r="O22">
        <f t="shared" si="1"/>
        <v>0.68994463337527256</v>
      </c>
      <c r="P22">
        <f t="shared" si="2"/>
        <v>1.3968381976491537</v>
      </c>
      <c r="Q22">
        <f t="shared" si="3"/>
        <v>1.1494627846818055</v>
      </c>
    </row>
    <row r="23" spans="2:17" x14ac:dyDescent="0.25">
      <c r="B23" s="29">
        <v>38762</v>
      </c>
      <c r="C23">
        <v>1.1248084062388362E-2</v>
      </c>
      <c r="D23">
        <v>1.8278520216399394E-2</v>
      </c>
      <c r="E23">
        <v>8.0019874826679702E-3</v>
      </c>
      <c r="F23">
        <v>1.5538090577363897E-2</v>
      </c>
      <c r="G23">
        <v>1.1919580483978832E-2</v>
      </c>
      <c r="M23" s="29">
        <v>38762</v>
      </c>
      <c r="N23">
        <f t="shared" si="0"/>
        <v>1.6250341049209962</v>
      </c>
      <c r="O23">
        <f t="shared" si="1"/>
        <v>0.71140893313779774</v>
      </c>
      <c r="P23">
        <f t="shared" si="2"/>
        <v>1.3813988667919519</v>
      </c>
      <c r="Q23">
        <f t="shared" si="3"/>
        <v>1.0596987378353471</v>
      </c>
    </row>
    <row r="24" spans="2:17" x14ac:dyDescent="0.25">
      <c r="B24" s="29">
        <v>38763</v>
      </c>
      <c r="C24">
        <v>1.2147987240555273E-2</v>
      </c>
      <c r="D24">
        <v>1.8539317901580296E-2</v>
      </c>
      <c r="E24">
        <v>7.4793487256570026E-3</v>
      </c>
      <c r="F24">
        <v>1.6239500441382032E-2</v>
      </c>
      <c r="G24">
        <v>1.672743011717984E-2</v>
      </c>
      <c r="M24" s="29">
        <v>38763</v>
      </c>
      <c r="N24">
        <f t="shared" si="0"/>
        <v>1.5261226024084038</v>
      </c>
      <c r="O24">
        <f t="shared" si="1"/>
        <v>0.61568625135591837</v>
      </c>
      <c r="P24">
        <f t="shared" si="2"/>
        <v>1.3368058526738904</v>
      </c>
      <c r="Q24">
        <f t="shared" si="3"/>
        <v>1.3769713275081812</v>
      </c>
    </row>
    <row r="25" spans="2:17" x14ac:dyDescent="0.25">
      <c r="B25" s="29">
        <v>38764</v>
      </c>
      <c r="C25">
        <v>1.0574472050913211E-2</v>
      </c>
      <c r="D25">
        <v>1.8045957337404717E-2</v>
      </c>
      <c r="E25">
        <v>7.5267136606734257E-3</v>
      </c>
      <c r="F25">
        <v>1.3898191006564357E-2</v>
      </c>
      <c r="G25">
        <v>1.682942936527955E-2</v>
      </c>
      <c r="M25" s="29">
        <v>38764</v>
      </c>
      <c r="N25">
        <f t="shared" si="0"/>
        <v>1.706558705769738</v>
      </c>
      <c r="O25">
        <f t="shared" si="1"/>
        <v>0.71178150780808191</v>
      </c>
      <c r="P25">
        <f t="shared" si="2"/>
        <v>1.314315356799691</v>
      </c>
      <c r="Q25">
        <f t="shared" si="3"/>
        <v>1.591514856179147</v>
      </c>
    </row>
    <row r="26" spans="2:17" x14ac:dyDescent="0.25">
      <c r="B26" s="29">
        <v>38765</v>
      </c>
      <c r="C26">
        <v>6.4558656563016396E-3</v>
      </c>
      <c r="D26">
        <v>1.3400498672763307E-2</v>
      </c>
      <c r="E26">
        <v>7.5805574613076309E-3</v>
      </c>
      <c r="F26">
        <v>1.7476109466854343E-2</v>
      </c>
      <c r="G26">
        <v>1.3337082328238922E-2</v>
      </c>
      <c r="M26" s="29">
        <v>38765</v>
      </c>
      <c r="N26">
        <f t="shared" si="0"/>
        <v>2.0757090351908016</v>
      </c>
      <c r="O26">
        <f t="shared" si="1"/>
        <v>1.1742123930209372</v>
      </c>
      <c r="P26">
        <f t="shared" si="2"/>
        <v>2.7070125676787784</v>
      </c>
      <c r="Q26">
        <f t="shared" si="3"/>
        <v>2.065885976920919</v>
      </c>
    </row>
    <row r="27" spans="2:17" x14ac:dyDescent="0.25">
      <c r="B27" s="29">
        <v>38768</v>
      </c>
      <c r="C27">
        <v>7.7651738908455538E-3</v>
      </c>
      <c r="D27">
        <v>8.7698401726980079E-3</v>
      </c>
      <c r="E27">
        <v>1.0585402554635269E-2</v>
      </c>
      <c r="F27">
        <v>2.306134765391676E-2</v>
      </c>
      <c r="G27">
        <v>1.4258711198681957E-2</v>
      </c>
      <c r="M27" s="29">
        <v>38768</v>
      </c>
      <c r="N27">
        <f t="shared" si="0"/>
        <v>1.129381041039772</v>
      </c>
      <c r="O27">
        <f t="shared" si="1"/>
        <v>1.3631893764947767</v>
      </c>
      <c r="P27">
        <f t="shared" si="2"/>
        <v>2.9698430425497655</v>
      </c>
      <c r="Q27">
        <f t="shared" si="3"/>
        <v>1.8362384924169828</v>
      </c>
    </row>
    <row r="28" spans="2:17" x14ac:dyDescent="0.25">
      <c r="B28" s="29">
        <v>38769</v>
      </c>
      <c r="C28">
        <v>8.7258396504484182E-3</v>
      </c>
      <c r="D28">
        <v>8.8168822156545115E-3</v>
      </c>
      <c r="E28">
        <v>1.0544613732316358E-2</v>
      </c>
      <c r="F28">
        <v>2.2325495506067945E-2</v>
      </c>
      <c r="G28">
        <v>1.3937962811248325E-2</v>
      </c>
      <c r="M28" s="29">
        <v>38769</v>
      </c>
      <c r="N28">
        <f t="shared" si="0"/>
        <v>1.0104336738758906</v>
      </c>
      <c r="O28">
        <f t="shared" si="1"/>
        <v>1.2084354233777919</v>
      </c>
      <c r="P28">
        <f t="shared" si="2"/>
        <v>2.558549824476851</v>
      </c>
      <c r="Q28">
        <f t="shared" si="3"/>
        <v>1.597320529552942</v>
      </c>
    </row>
    <row r="29" spans="2:17" x14ac:dyDescent="0.25">
      <c r="B29" s="29">
        <v>38770</v>
      </c>
      <c r="C29">
        <v>9.0192022845596229E-3</v>
      </c>
      <c r="D29">
        <v>9.1748435400943098E-3</v>
      </c>
      <c r="E29">
        <v>1.2362609803605141E-2</v>
      </c>
      <c r="F29">
        <v>2.0468336011352686E-2</v>
      </c>
      <c r="G29">
        <v>1.1337830500145391E-2</v>
      </c>
      <c r="M29" s="29">
        <v>38770</v>
      </c>
      <c r="N29">
        <f t="shared" si="0"/>
        <v>1.0172566542610022</v>
      </c>
      <c r="O29">
        <f t="shared" si="1"/>
        <v>1.3706988061204977</v>
      </c>
      <c r="P29">
        <f t="shared" si="2"/>
        <v>2.2694175566273027</v>
      </c>
      <c r="Q29">
        <f t="shared" si="3"/>
        <v>1.2570768613932888</v>
      </c>
    </row>
    <row r="30" spans="2:17" x14ac:dyDescent="0.25">
      <c r="B30" s="29">
        <v>38771</v>
      </c>
      <c r="C30">
        <v>8.9600860517733746E-3</v>
      </c>
      <c r="D30">
        <v>8.5401019286466939E-3</v>
      </c>
      <c r="E30">
        <v>1.2648283521039376E-2</v>
      </c>
      <c r="F30">
        <v>2.0534151284953384E-2</v>
      </c>
      <c r="G30">
        <v>1.1164178439545328E-2</v>
      </c>
      <c r="M30" s="29">
        <v>38771</v>
      </c>
      <c r="N30">
        <f t="shared" si="0"/>
        <v>0.95312722213827872</v>
      </c>
      <c r="O30">
        <f t="shared" si="1"/>
        <v>1.4116252285920887</v>
      </c>
      <c r="P30">
        <f t="shared" si="2"/>
        <v>2.2917359460949909</v>
      </c>
      <c r="Q30">
        <f t="shared" si="3"/>
        <v>1.2459900915053959</v>
      </c>
    </row>
    <row r="31" spans="2:17" x14ac:dyDescent="0.25">
      <c r="B31" s="29">
        <v>38772</v>
      </c>
      <c r="C31">
        <v>7.9757371777325198E-3</v>
      </c>
      <c r="D31">
        <v>8.6635555084207082E-3</v>
      </c>
      <c r="E31">
        <v>1.2684731403108622E-2</v>
      </c>
      <c r="F31">
        <v>1.9842231026911725E-2</v>
      </c>
      <c r="G31">
        <v>8.5987376976025699E-3</v>
      </c>
      <c r="M31" s="29">
        <v>38772</v>
      </c>
      <c r="N31">
        <f t="shared" si="0"/>
        <v>1.0862388410451276</v>
      </c>
      <c r="O31">
        <f t="shared" si="1"/>
        <v>1.5904149197046205</v>
      </c>
      <c r="P31">
        <f t="shared" si="2"/>
        <v>2.4878240825574465</v>
      </c>
      <c r="Q31">
        <f t="shared" si="3"/>
        <v>1.0781119670805361</v>
      </c>
    </row>
    <row r="32" spans="2:17" x14ac:dyDescent="0.25">
      <c r="B32" s="29">
        <v>38775</v>
      </c>
      <c r="C32">
        <v>8.3330506335375053E-3</v>
      </c>
      <c r="D32">
        <v>1.2369941895547576E-2</v>
      </c>
      <c r="E32">
        <v>1.3057666278999333E-2</v>
      </c>
      <c r="F32">
        <v>1.5270723280539963E-2</v>
      </c>
      <c r="G32">
        <v>9.5655557308262362E-3</v>
      </c>
      <c r="M32" s="29">
        <v>38775</v>
      </c>
      <c r="N32">
        <f t="shared" si="0"/>
        <v>1.4844433856867554</v>
      </c>
      <c r="O32">
        <f t="shared" si="1"/>
        <v>1.5669731114373606</v>
      </c>
      <c r="P32">
        <f t="shared" si="2"/>
        <v>1.8325489610108503</v>
      </c>
      <c r="Q32">
        <f t="shared" si="3"/>
        <v>1.1479056292215897</v>
      </c>
    </row>
    <row r="33" spans="2:17" x14ac:dyDescent="0.25">
      <c r="B33" s="29">
        <v>38776</v>
      </c>
      <c r="C33">
        <v>8.7072169462248314E-3</v>
      </c>
      <c r="D33">
        <v>1.3017711164558366E-2</v>
      </c>
      <c r="E33">
        <v>1.2091516696772869E-2</v>
      </c>
      <c r="F33">
        <v>1.5018202620504677E-2</v>
      </c>
      <c r="G33">
        <v>9.4875002567218029E-3</v>
      </c>
      <c r="M33" s="29">
        <v>38776</v>
      </c>
      <c r="N33">
        <f t="shared" si="0"/>
        <v>1.4950484460137894</v>
      </c>
      <c r="O33">
        <f t="shared" si="1"/>
        <v>1.388677550065565</v>
      </c>
      <c r="P33">
        <f t="shared" si="2"/>
        <v>1.724799406429868</v>
      </c>
      <c r="Q33">
        <f t="shared" si="3"/>
        <v>1.0896133994726382</v>
      </c>
    </row>
    <row r="34" spans="2:17" x14ac:dyDescent="0.25">
      <c r="B34" s="29">
        <v>38777</v>
      </c>
      <c r="C34">
        <v>5.0444257955617501E-3</v>
      </c>
      <c r="D34">
        <v>1.0657711672980779E-2</v>
      </c>
      <c r="E34">
        <v>9.8620534719828078E-3</v>
      </c>
      <c r="F34">
        <v>1.2400497920398813E-2</v>
      </c>
      <c r="G34">
        <v>9.0259624500622151E-3</v>
      </c>
      <c r="M34" s="29">
        <v>38777</v>
      </c>
      <c r="N34">
        <f t="shared" si="0"/>
        <v>2.1127700366526909</v>
      </c>
      <c r="O34">
        <f t="shared" si="1"/>
        <v>1.955039854220824</v>
      </c>
      <c r="P34">
        <f t="shared" si="2"/>
        <v>2.4582575743921486</v>
      </c>
      <c r="Q34">
        <f t="shared" si="3"/>
        <v>1.7892943252339146</v>
      </c>
    </row>
    <row r="35" spans="2:17" x14ac:dyDescent="0.25">
      <c r="B35" s="29">
        <v>38778</v>
      </c>
      <c r="C35">
        <v>7.0721431113019723E-3</v>
      </c>
      <c r="D35">
        <v>1.0500430857163063E-2</v>
      </c>
      <c r="E35">
        <v>1.4912109693284267E-2</v>
      </c>
      <c r="F35">
        <v>1.2554792507713266E-2</v>
      </c>
      <c r="G35">
        <v>1.0012228741457354E-2</v>
      </c>
      <c r="M35" s="29">
        <v>38778</v>
      </c>
      <c r="N35">
        <f t="shared" si="0"/>
        <v>1.4847593850840424</v>
      </c>
      <c r="O35">
        <f t="shared" si="1"/>
        <v>2.1085701262822671</v>
      </c>
      <c r="P35">
        <f t="shared" si="2"/>
        <v>1.7752458215458744</v>
      </c>
      <c r="Q35">
        <f t="shared" si="3"/>
        <v>1.4157276774358312</v>
      </c>
    </row>
    <row r="36" spans="2:17" x14ac:dyDescent="0.25">
      <c r="B36" s="29">
        <v>38779</v>
      </c>
      <c r="C36">
        <v>7.0188933421096583E-3</v>
      </c>
      <c r="D36">
        <v>1.0992906109794457E-2</v>
      </c>
      <c r="E36">
        <v>1.4130630162918585E-2</v>
      </c>
      <c r="F36">
        <v>1.2481543478751796E-2</v>
      </c>
      <c r="G36">
        <v>7.8640712696542055E-3</v>
      </c>
      <c r="M36" s="29">
        <v>38779</v>
      </c>
      <c r="N36">
        <f t="shared" si="0"/>
        <v>1.5661879407459889</v>
      </c>
      <c r="O36">
        <f t="shared" si="1"/>
        <v>2.0132276520206194</v>
      </c>
      <c r="P36">
        <f t="shared" si="2"/>
        <v>1.7782779806424922</v>
      </c>
      <c r="Q36">
        <f t="shared" si="3"/>
        <v>1.1204146987779291</v>
      </c>
    </row>
    <row r="37" spans="2:17" x14ac:dyDescent="0.25">
      <c r="B37" s="29">
        <v>38782</v>
      </c>
      <c r="C37">
        <v>7.8637607369078186E-3</v>
      </c>
      <c r="D37">
        <v>1.1727386234828392E-2</v>
      </c>
      <c r="E37">
        <v>1.2624831627581639E-2</v>
      </c>
      <c r="F37">
        <v>1.3357088497622006E-2</v>
      </c>
      <c r="G37">
        <v>7.3848502683979819E-3</v>
      </c>
      <c r="M37" s="29">
        <v>38782</v>
      </c>
      <c r="N37">
        <f t="shared" si="0"/>
        <v>1.4913203271542854</v>
      </c>
      <c r="O37">
        <f t="shared" si="1"/>
        <v>1.6054445258396766</v>
      </c>
      <c r="P37">
        <f t="shared" si="2"/>
        <v>1.6985624238199124</v>
      </c>
      <c r="Q37">
        <f t="shared" si="3"/>
        <v>0.93909905393457416</v>
      </c>
    </row>
    <row r="38" spans="2:17" x14ac:dyDescent="0.25">
      <c r="B38" s="29">
        <v>38783</v>
      </c>
      <c r="C38">
        <v>8.2441431579865533E-3</v>
      </c>
      <c r="D38">
        <v>8.2162989352948402E-3</v>
      </c>
      <c r="E38">
        <v>1.2731992621240844E-2</v>
      </c>
      <c r="F38">
        <v>1.2950410499247136E-2</v>
      </c>
      <c r="G38">
        <v>9.079736240641418E-3</v>
      </c>
      <c r="M38" s="29">
        <v>38783</v>
      </c>
      <c r="N38">
        <f t="shared" si="0"/>
        <v>0.99662254498034297</v>
      </c>
      <c r="O38">
        <f t="shared" si="1"/>
        <v>1.5443682111350365</v>
      </c>
      <c r="P38">
        <f t="shared" si="2"/>
        <v>1.5708619138547302</v>
      </c>
      <c r="Q38">
        <f t="shared" si="3"/>
        <v>1.1013559646699462</v>
      </c>
    </row>
    <row r="39" spans="2:17" x14ac:dyDescent="0.25">
      <c r="B39" s="29">
        <v>38784</v>
      </c>
      <c r="C39">
        <v>7.575759585581667E-3</v>
      </c>
      <c r="D39">
        <v>8.2729056562782337E-3</v>
      </c>
      <c r="E39">
        <v>1.2003049060806579E-2</v>
      </c>
      <c r="F39">
        <v>9.2830541850248971E-3</v>
      </c>
      <c r="G39">
        <v>8.1911929453678811E-3</v>
      </c>
      <c r="M39" s="29">
        <v>38784</v>
      </c>
      <c r="N39">
        <f t="shared" si="0"/>
        <v>1.0920232569184731</v>
      </c>
      <c r="O39">
        <f t="shared" si="1"/>
        <v>1.5844020556897047</v>
      </c>
      <c r="P39">
        <f t="shared" si="2"/>
        <v>1.225362827338474</v>
      </c>
      <c r="Q39">
        <f t="shared" si="3"/>
        <v>1.0812371819398174</v>
      </c>
    </row>
    <row r="40" spans="2:17" x14ac:dyDescent="0.25">
      <c r="B40" s="29">
        <v>38785</v>
      </c>
      <c r="C40">
        <v>1.2798889588668512E-2</v>
      </c>
      <c r="D40">
        <v>1.0034453861180551E-2</v>
      </c>
      <c r="E40">
        <v>1.6750770828339288E-2</v>
      </c>
      <c r="F40">
        <v>1.6981045678587162E-2</v>
      </c>
      <c r="G40">
        <v>9.6791542287728103E-3</v>
      </c>
      <c r="M40" s="29">
        <v>38785</v>
      </c>
      <c r="N40">
        <f t="shared" si="0"/>
        <v>0.78400972144212788</v>
      </c>
      <c r="O40">
        <f t="shared" si="1"/>
        <v>1.308767507703916</v>
      </c>
      <c r="P40">
        <f t="shared" si="2"/>
        <v>1.3267592911826755</v>
      </c>
      <c r="Q40">
        <f t="shared" si="3"/>
        <v>0.75624952943904156</v>
      </c>
    </row>
    <row r="41" spans="2:17" x14ac:dyDescent="0.25">
      <c r="B41" s="29">
        <v>38786</v>
      </c>
      <c r="C41">
        <v>1.2661355103859993E-2</v>
      </c>
      <c r="D41">
        <v>1.0124261238733421E-2</v>
      </c>
      <c r="E41">
        <v>1.7630638654085193E-2</v>
      </c>
      <c r="F41">
        <v>1.4650456332852125E-2</v>
      </c>
      <c r="G41">
        <v>9.4075946647708946E-3</v>
      </c>
      <c r="M41" s="29">
        <v>38786</v>
      </c>
      <c r="N41">
        <f t="shared" si="0"/>
        <v>0.79961908940117299</v>
      </c>
      <c r="O41">
        <f t="shared" si="1"/>
        <v>1.3924764379059429</v>
      </c>
      <c r="P41">
        <f t="shared" si="2"/>
        <v>1.1571001849861811</v>
      </c>
      <c r="Q41">
        <f t="shared" si="3"/>
        <v>0.74301641393051654</v>
      </c>
    </row>
    <row r="42" spans="2:17" x14ac:dyDescent="0.25">
      <c r="B42" s="29">
        <v>38789</v>
      </c>
      <c r="C42">
        <v>1.2515347417088582E-2</v>
      </c>
      <c r="D42">
        <v>1.1220768133146323E-2</v>
      </c>
      <c r="E42">
        <v>1.4070257374177896E-2</v>
      </c>
      <c r="F42">
        <v>1.6210009009459212E-2</v>
      </c>
      <c r="G42">
        <v>9.0478341622515709E-3</v>
      </c>
      <c r="M42" s="29">
        <v>38789</v>
      </c>
      <c r="N42">
        <f t="shared" si="0"/>
        <v>0.89656065942087815</v>
      </c>
      <c r="O42">
        <f t="shared" si="1"/>
        <v>1.1242402552058781</v>
      </c>
      <c r="P42">
        <f t="shared" si="2"/>
        <v>1.2952104699327724</v>
      </c>
      <c r="Q42">
        <f t="shared" si="3"/>
        <v>0.72293911313221448</v>
      </c>
    </row>
    <row r="43" spans="2:17" x14ac:dyDescent="0.25">
      <c r="B43" s="29">
        <v>38790</v>
      </c>
      <c r="C43">
        <v>1.2452910394036737E-2</v>
      </c>
      <c r="D43">
        <v>1.0021659641914326E-2</v>
      </c>
      <c r="E43">
        <v>1.4002318890223207E-2</v>
      </c>
      <c r="F43">
        <v>1.6105761502984425E-2</v>
      </c>
      <c r="G43">
        <v>9.0434434270451058E-3</v>
      </c>
      <c r="M43" s="29">
        <v>38790</v>
      </c>
      <c r="N43">
        <f t="shared" si="0"/>
        <v>0.80476445463811808</v>
      </c>
      <c r="O43">
        <f t="shared" si="1"/>
        <v>1.1244213960560119</v>
      </c>
      <c r="P43">
        <f t="shared" si="2"/>
        <v>1.2933331240138779</v>
      </c>
      <c r="Q43">
        <f t="shared" si="3"/>
        <v>0.72621123423289824</v>
      </c>
    </row>
    <row r="44" spans="2:17" x14ac:dyDescent="0.25">
      <c r="B44" s="29">
        <v>38792</v>
      </c>
      <c r="C44">
        <v>1.2296712950529944E-2</v>
      </c>
      <c r="D44">
        <v>9.9217477327255658E-3</v>
      </c>
      <c r="E44">
        <v>1.4195364005032171E-2</v>
      </c>
      <c r="F44">
        <v>1.586630596018463E-2</v>
      </c>
      <c r="G44">
        <v>9.4106462692262628E-3</v>
      </c>
      <c r="M44" s="29">
        <v>38792</v>
      </c>
      <c r="N44">
        <f t="shared" si="0"/>
        <v>0.80686178270901043</v>
      </c>
      <c r="O44">
        <f t="shared" si="1"/>
        <v>1.1544031370123511</v>
      </c>
      <c r="P44">
        <f t="shared" si="2"/>
        <v>1.2902883904028069</v>
      </c>
      <c r="Q44">
        <f t="shared" si="3"/>
        <v>0.76529771062279672</v>
      </c>
    </row>
    <row r="45" spans="2:17" x14ac:dyDescent="0.25">
      <c r="B45" s="29">
        <v>38793</v>
      </c>
      <c r="C45">
        <v>1.1638435931158122E-2</v>
      </c>
      <c r="D45">
        <v>9.9756646493073167E-3</v>
      </c>
      <c r="E45">
        <v>1.291229590856996E-2</v>
      </c>
      <c r="F45">
        <v>1.5651540016717039E-2</v>
      </c>
      <c r="G45">
        <v>6.6325803289984005E-3</v>
      </c>
      <c r="M45" s="29">
        <v>38793</v>
      </c>
      <c r="N45">
        <f t="shared" si="0"/>
        <v>0.857131036190243</v>
      </c>
      <c r="O45">
        <f t="shared" si="1"/>
        <v>1.1094528495879323</v>
      </c>
      <c r="P45">
        <f t="shared" si="2"/>
        <v>1.3448147250452389</v>
      </c>
      <c r="Q45">
        <f t="shared" si="3"/>
        <v>0.56988588228095383</v>
      </c>
    </row>
    <row r="46" spans="2:17" x14ac:dyDescent="0.25">
      <c r="B46" s="29">
        <v>38796</v>
      </c>
      <c r="C46">
        <v>1.1675876060277332E-2</v>
      </c>
      <c r="D46">
        <v>9.2167710036131952E-3</v>
      </c>
      <c r="E46">
        <v>1.2972623594835914E-2</v>
      </c>
      <c r="F46">
        <v>1.5164914016649345E-2</v>
      </c>
      <c r="G46">
        <v>6.6044466968681985E-3</v>
      </c>
      <c r="M46" s="29">
        <v>38796</v>
      </c>
      <c r="N46">
        <f t="shared" si="0"/>
        <v>0.78938582047557926</v>
      </c>
      <c r="O46">
        <f t="shared" si="1"/>
        <v>1.1110621188392249</v>
      </c>
      <c r="P46">
        <f t="shared" si="2"/>
        <v>1.2988245111852565</v>
      </c>
      <c r="Q46">
        <f t="shared" si="3"/>
        <v>0.56564892114068277</v>
      </c>
    </row>
    <row r="47" spans="2:17" x14ac:dyDescent="0.25">
      <c r="B47" s="29">
        <v>38797</v>
      </c>
      <c r="C47">
        <v>6.5036371493247605E-3</v>
      </c>
      <c r="D47">
        <v>5.7408771928862228E-3</v>
      </c>
      <c r="E47">
        <v>1.0103706973370636E-2</v>
      </c>
      <c r="F47">
        <v>9.386943750592798E-3</v>
      </c>
      <c r="G47">
        <v>5.2546655611583337E-3</v>
      </c>
      <c r="M47" s="29">
        <v>38797</v>
      </c>
      <c r="N47">
        <f t="shared" si="0"/>
        <v>0.88271794091130507</v>
      </c>
      <c r="O47">
        <f t="shared" si="1"/>
        <v>1.5535471523683717</v>
      </c>
      <c r="P47">
        <f t="shared" si="2"/>
        <v>1.4433375563652711</v>
      </c>
      <c r="Q47">
        <f t="shared" si="3"/>
        <v>0.80795798420333131</v>
      </c>
    </row>
    <row r="48" spans="2:17" x14ac:dyDescent="0.25">
      <c r="B48" s="29">
        <v>38798</v>
      </c>
      <c r="C48">
        <v>7.3403744108008024E-3</v>
      </c>
      <c r="D48">
        <v>7.115657551926325E-3</v>
      </c>
      <c r="E48">
        <v>1.1408989481448369E-2</v>
      </c>
      <c r="F48">
        <v>9.3589004593124178E-3</v>
      </c>
      <c r="G48">
        <v>5.0141907301762363E-3</v>
      </c>
      <c r="M48" s="29">
        <v>38798</v>
      </c>
      <c r="N48">
        <f t="shared" si="0"/>
        <v>0.9693861857313677</v>
      </c>
      <c r="O48">
        <f t="shared" si="1"/>
        <v>1.5542789567601496</v>
      </c>
      <c r="P48">
        <f t="shared" si="2"/>
        <v>1.2749895217254188</v>
      </c>
      <c r="Q48">
        <f t="shared" si="3"/>
        <v>0.68309740751074444</v>
      </c>
    </row>
    <row r="49" spans="2:17" x14ac:dyDescent="0.25">
      <c r="B49" s="29">
        <v>38799</v>
      </c>
      <c r="C49">
        <v>5.1665373380300125E-3</v>
      </c>
      <c r="D49">
        <v>6.0333147256434305E-3</v>
      </c>
      <c r="E49">
        <v>7.7604003741144241E-3</v>
      </c>
      <c r="F49">
        <v>4.5698067300646624E-3</v>
      </c>
      <c r="G49">
        <v>5.8909960219065598E-3</v>
      </c>
      <c r="M49" s="29">
        <v>38799</v>
      </c>
      <c r="N49">
        <f t="shared" si="0"/>
        <v>1.1677675647930028</v>
      </c>
      <c r="O49">
        <f t="shared" si="1"/>
        <v>1.5020505739872279</v>
      </c>
      <c r="P49">
        <f t="shared" si="2"/>
        <v>0.884500862197798</v>
      </c>
      <c r="Q49">
        <f t="shared" si="3"/>
        <v>1.1402213197113527</v>
      </c>
    </row>
    <row r="50" spans="2:17" x14ac:dyDescent="0.25">
      <c r="B50" s="29">
        <v>38800</v>
      </c>
      <c r="C50">
        <v>5.0477684004611462E-3</v>
      </c>
      <c r="D50">
        <v>6.0257628010827614E-3</v>
      </c>
      <c r="E50">
        <v>7.7725035252270468E-3</v>
      </c>
      <c r="F50">
        <v>4.7882788195241898E-3</v>
      </c>
      <c r="G50">
        <v>6.3505838497308568E-3</v>
      </c>
      <c r="M50" s="29">
        <v>38800</v>
      </c>
      <c r="N50">
        <f t="shared" si="0"/>
        <v>1.1937478749088941</v>
      </c>
      <c r="O50">
        <f t="shared" si="1"/>
        <v>1.5397900435600371</v>
      </c>
      <c r="P50">
        <f t="shared" si="2"/>
        <v>0.9485932078592888</v>
      </c>
      <c r="Q50">
        <f t="shared" si="3"/>
        <v>1.2580973107147091</v>
      </c>
    </row>
    <row r="51" spans="2:17" x14ac:dyDescent="0.25">
      <c r="B51" s="29">
        <v>38803</v>
      </c>
      <c r="C51">
        <v>6.1891995062652097E-3</v>
      </c>
      <c r="D51">
        <v>6.5202724652257439E-3</v>
      </c>
      <c r="E51">
        <v>7.7576107849581088E-3</v>
      </c>
      <c r="F51">
        <v>9.3155715213726949E-3</v>
      </c>
      <c r="G51">
        <v>5.9829098024936581E-3</v>
      </c>
      <c r="M51" s="29">
        <v>38803</v>
      </c>
      <c r="N51">
        <f t="shared" si="0"/>
        <v>1.0534920483053414</v>
      </c>
      <c r="O51">
        <f t="shared" si="1"/>
        <v>1.2534110068846909</v>
      </c>
      <c r="P51">
        <f t="shared" si="2"/>
        <v>1.505133501019432</v>
      </c>
      <c r="Q51">
        <f t="shared" si="3"/>
        <v>0.96666940473275609</v>
      </c>
    </row>
    <row r="52" spans="2:17" x14ac:dyDescent="0.25">
      <c r="B52" s="29">
        <v>38804</v>
      </c>
      <c r="C52">
        <v>7.0225622197250303E-3</v>
      </c>
      <c r="D52">
        <v>6.7057090086476701E-3</v>
      </c>
      <c r="E52">
        <v>6.2431073015541509E-3</v>
      </c>
      <c r="F52">
        <v>1.3353856101246427E-2</v>
      </c>
      <c r="G52">
        <v>5.8320808995615207E-3</v>
      </c>
      <c r="M52" s="29">
        <v>38804</v>
      </c>
      <c r="N52">
        <f t="shared" si="0"/>
        <v>0.95488068298100937</v>
      </c>
      <c r="O52">
        <f t="shared" si="1"/>
        <v>0.88900704703170308</v>
      </c>
      <c r="P52">
        <f t="shared" si="2"/>
        <v>1.9015646545270908</v>
      </c>
      <c r="Q52">
        <f t="shared" si="3"/>
        <v>0.83047764008132585</v>
      </c>
    </row>
    <row r="53" spans="2:17" x14ac:dyDescent="0.25">
      <c r="B53" s="29">
        <v>38805</v>
      </c>
      <c r="C53">
        <v>6.8335112253445568E-3</v>
      </c>
      <c r="D53">
        <v>7.4040419202629397E-3</v>
      </c>
      <c r="E53">
        <v>5.8698998375040076E-3</v>
      </c>
      <c r="F53">
        <v>1.3356858851727563E-2</v>
      </c>
      <c r="G53">
        <v>6.9173565146858178E-3</v>
      </c>
      <c r="M53" s="29">
        <v>38805</v>
      </c>
      <c r="N53">
        <f t="shared" si="0"/>
        <v>1.0834901233208432</v>
      </c>
      <c r="O53">
        <f t="shared" si="1"/>
        <v>0.8589873703189882</v>
      </c>
      <c r="P53">
        <f t="shared" si="2"/>
        <v>1.9546113866307562</v>
      </c>
      <c r="Q53">
        <f t="shared" si="3"/>
        <v>1.0122697229252058</v>
      </c>
    </row>
    <row r="54" spans="2:17" x14ac:dyDescent="0.25">
      <c r="B54" s="29">
        <v>38806</v>
      </c>
      <c r="C54">
        <v>6.995367948768429E-3</v>
      </c>
      <c r="D54">
        <v>7.9423505467027603E-3</v>
      </c>
      <c r="E54">
        <v>5.930045515639199E-3</v>
      </c>
      <c r="F54">
        <v>1.3613087932958772E-2</v>
      </c>
      <c r="G54">
        <v>8.4065335336861845E-3</v>
      </c>
      <c r="M54" s="29">
        <v>38806</v>
      </c>
      <c r="N54">
        <f t="shared" si="0"/>
        <v>1.1353728073876446</v>
      </c>
      <c r="O54">
        <f t="shared" si="1"/>
        <v>0.84771030760193455</v>
      </c>
      <c r="P54">
        <f t="shared" si="2"/>
        <v>1.9460145674475104</v>
      </c>
      <c r="Q54">
        <f t="shared" si="3"/>
        <v>1.2017285717138293</v>
      </c>
    </row>
    <row r="55" spans="2:17" x14ac:dyDescent="0.25">
      <c r="B55" s="29">
        <v>38807</v>
      </c>
      <c r="C55">
        <v>6.8934540056955068E-3</v>
      </c>
      <c r="D55">
        <v>7.2371704808645628E-3</v>
      </c>
      <c r="E55">
        <v>3.4419663478487857E-3</v>
      </c>
      <c r="F55">
        <v>1.4167952420124811E-2</v>
      </c>
      <c r="G55">
        <v>1.017881278138184E-2</v>
      </c>
      <c r="M55" s="29">
        <v>38807</v>
      </c>
      <c r="N55">
        <f t="shared" si="0"/>
        <v>1.0498612850517419</v>
      </c>
      <c r="O55">
        <f t="shared" si="1"/>
        <v>0.49930939482659425</v>
      </c>
      <c r="P55">
        <f t="shared" si="2"/>
        <v>2.0552762676618963</v>
      </c>
      <c r="Q55">
        <f t="shared" si="3"/>
        <v>1.4765910925019454</v>
      </c>
    </row>
    <row r="56" spans="2:17" x14ac:dyDescent="0.25">
      <c r="B56" s="29">
        <v>38810</v>
      </c>
      <c r="C56">
        <v>6.0395503047752305E-3</v>
      </c>
      <c r="D56">
        <v>6.2638329582011994E-3</v>
      </c>
      <c r="E56">
        <v>7.2545059851404862E-3</v>
      </c>
      <c r="F56">
        <v>1.5046337578894972E-2</v>
      </c>
      <c r="G56">
        <v>1.0069587323268663E-2</v>
      </c>
      <c r="M56" s="29">
        <v>38810</v>
      </c>
      <c r="N56">
        <f t="shared" si="0"/>
        <v>1.0371356544954411</v>
      </c>
      <c r="O56">
        <f t="shared" si="1"/>
        <v>1.201166580135054</v>
      </c>
      <c r="P56">
        <f t="shared" si="2"/>
        <v>2.4913009776569681</v>
      </c>
      <c r="Q56">
        <f t="shared" si="3"/>
        <v>1.6672743524144578</v>
      </c>
    </row>
    <row r="57" spans="2:17" x14ac:dyDescent="0.25">
      <c r="B57" s="29">
        <v>38811</v>
      </c>
      <c r="C57">
        <v>8.8987697440752397E-3</v>
      </c>
      <c r="D57">
        <v>7.9432876653817153E-3</v>
      </c>
      <c r="E57">
        <v>1.1972348409977792E-2</v>
      </c>
      <c r="F57">
        <v>1.5503173035496778E-2</v>
      </c>
      <c r="G57">
        <v>1.0105598397162277E-2</v>
      </c>
      <c r="M57" s="29">
        <v>38811</v>
      </c>
      <c r="N57">
        <f t="shared" si="0"/>
        <v>0.89262762087650593</v>
      </c>
      <c r="O57">
        <f t="shared" si="1"/>
        <v>1.3453936616293423</v>
      </c>
      <c r="P57">
        <f t="shared" si="2"/>
        <v>1.7421703765083616</v>
      </c>
      <c r="Q57">
        <f t="shared" si="3"/>
        <v>1.135617471605054</v>
      </c>
    </row>
    <row r="58" spans="2:17" x14ac:dyDescent="0.25">
      <c r="B58" s="29">
        <v>38812</v>
      </c>
      <c r="C58">
        <v>8.9545784529720136E-3</v>
      </c>
      <c r="D58">
        <v>1.1260511969879339E-2</v>
      </c>
      <c r="E58">
        <v>1.217852221698917E-2</v>
      </c>
      <c r="F58">
        <v>1.5007099627033333E-2</v>
      </c>
      <c r="G58">
        <v>1.0175255495837905E-2</v>
      </c>
      <c r="M58" s="29">
        <v>38812</v>
      </c>
      <c r="N58">
        <f t="shared" si="0"/>
        <v>1.2575144691643176</v>
      </c>
      <c r="O58">
        <f t="shared" si="1"/>
        <v>1.3600330022176681</v>
      </c>
      <c r="P58">
        <f t="shared" si="2"/>
        <v>1.675913579388262</v>
      </c>
      <c r="Q58">
        <f t="shared" si="3"/>
        <v>1.1363187613215617</v>
      </c>
    </row>
    <row r="59" spans="2:17" x14ac:dyDescent="0.25">
      <c r="B59" s="29">
        <v>38814</v>
      </c>
      <c r="C59">
        <v>8.8669317180269259E-3</v>
      </c>
      <c r="D59">
        <v>1.1463434063518458E-2</v>
      </c>
      <c r="E59">
        <v>1.2088683334797732E-2</v>
      </c>
      <c r="F59">
        <v>1.2098892468438576E-2</v>
      </c>
      <c r="G59">
        <v>1.2632999786330217E-2</v>
      </c>
      <c r="M59" s="29">
        <v>38814</v>
      </c>
      <c r="N59">
        <f t="shared" si="0"/>
        <v>1.2928298568277807</v>
      </c>
      <c r="O59">
        <f t="shared" si="1"/>
        <v>1.3633445840369809</v>
      </c>
      <c r="P59">
        <f t="shared" si="2"/>
        <v>1.3644959556687359</v>
      </c>
      <c r="Q59">
        <f t="shared" si="3"/>
        <v>1.4247318224687218</v>
      </c>
    </row>
    <row r="60" spans="2:17" x14ac:dyDescent="0.25">
      <c r="B60" s="29">
        <v>38817</v>
      </c>
      <c r="C60">
        <v>1.1969038730187974E-2</v>
      </c>
      <c r="D60">
        <v>1.782244401268698E-2</v>
      </c>
      <c r="E60">
        <v>1.550175058597328E-2</v>
      </c>
      <c r="F60">
        <v>1.7753587868233604E-2</v>
      </c>
      <c r="G60">
        <v>1.8252037974565958E-2</v>
      </c>
      <c r="M60" s="29">
        <v>38817</v>
      </c>
      <c r="N60">
        <f t="shared" si="0"/>
        <v>1.4890455628433812</v>
      </c>
      <c r="O60">
        <f t="shared" si="1"/>
        <v>1.2951541836751852</v>
      </c>
      <c r="P60">
        <f t="shared" si="2"/>
        <v>1.4832927078309139</v>
      </c>
      <c r="Q60">
        <f t="shared" si="3"/>
        <v>1.5249376650884401</v>
      </c>
    </row>
    <row r="61" spans="2:17" x14ac:dyDescent="0.25">
      <c r="B61" s="29">
        <v>38819</v>
      </c>
      <c r="C61">
        <v>1.1923979622398875E-2</v>
      </c>
      <c r="D61">
        <v>1.7997421102714087E-2</v>
      </c>
      <c r="E61">
        <v>1.5457556309120615E-2</v>
      </c>
      <c r="F61">
        <v>1.7959113057950737E-2</v>
      </c>
      <c r="G61">
        <v>1.8613481321028358E-2</v>
      </c>
      <c r="M61" s="29">
        <v>38819</v>
      </c>
      <c r="N61">
        <f t="shared" si="0"/>
        <v>1.5093468516925688</v>
      </c>
      <c r="O61">
        <f t="shared" si="1"/>
        <v>1.2963420601695772</v>
      </c>
      <c r="P61">
        <f t="shared" si="2"/>
        <v>1.506134162139545</v>
      </c>
      <c r="Q61">
        <f t="shared" si="3"/>
        <v>1.5610125067694207</v>
      </c>
    </row>
    <row r="62" spans="2:17" x14ac:dyDescent="0.25">
      <c r="B62" s="29">
        <v>38820</v>
      </c>
      <c r="C62">
        <v>1.6719973876149596E-2</v>
      </c>
      <c r="D62">
        <v>1.9867453204323361E-2</v>
      </c>
      <c r="E62">
        <v>2.0354544083488243E-2</v>
      </c>
      <c r="F62">
        <v>1.9690711856182042E-2</v>
      </c>
      <c r="G62">
        <v>2.1757574041401117E-2</v>
      </c>
      <c r="M62" s="29">
        <v>38820</v>
      </c>
      <c r="N62">
        <f t="shared" si="0"/>
        <v>1.1882466654247303</v>
      </c>
      <c r="O62">
        <f t="shared" si="1"/>
        <v>1.2173789405570317</v>
      </c>
      <c r="P62">
        <f t="shared" si="2"/>
        <v>1.1776759941156421</v>
      </c>
      <c r="Q62">
        <f t="shared" si="3"/>
        <v>1.3012923466607484</v>
      </c>
    </row>
    <row r="63" spans="2:17" x14ac:dyDescent="0.25">
      <c r="B63" s="29">
        <v>38824</v>
      </c>
      <c r="C63">
        <v>1.7238879303452633E-2</v>
      </c>
      <c r="D63">
        <v>2.1492314322673029E-2</v>
      </c>
      <c r="E63">
        <v>1.9267301551390111E-2</v>
      </c>
      <c r="F63">
        <v>2.0518105508119746E-2</v>
      </c>
      <c r="G63">
        <v>2.2786269633470978E-2</v>
      </c>
      <c r="M63" s="29">
        <v>38824</v>
      </c>
      <c r="N63">
        <f t="shared" si="0"/>
        <v>1.246735007789544</v>
      </c>
      <c r="O63">
        <f t="shared" si="1"/>
        <v>1.1176655519324403</v>
      </c>
      <c r="P63">
        <f t="shared" si="2"/>
        <v>1.1902227022385581</v>
      </c>
      <c r="Q63">
        <f t="shared" si="3"/>
        <v>1.321795299588141</v>
      </c>
    </row>
    <row r="64" spans="2:17" x14ac:dyDescent="0.25">
      <c r="B64" s="29">
        <v>38825</v>
      </c>
      <c r="C64">
        <v>1.7667294929082991E-2</v>
      </c>
      <c r="D64">
        <v>2.2255658629050729E-2</v>
      </c>
      <c r="E64">
        <v>1.7437285467561767E-2</v>
      </c>
      <c r="F64">
        <v>1.8444288746547525E-2</v>
      </c>
      <c r="G64">
        <v>2.1388247205193722E-2</v>
      </c>
      <c r="M64" s="29">
        <v>38825</v>
      </c>
      <c r="N64">
        <f t="shared" si="0"/>
        <v>1.2597094642040876</v>
      </c>
      <c r="O64">
        <f t="shared" si="1"/>
        <v>0.98698105949753556</v>
      </c>
      <c r="P64">
        <f t="shared" si="2"/>
        <v>1.0439792181306424</v>
      </c>
      <c r="Q64">
        <f t="shared" si="3"/>
        <v>1.2106124503522886</v>
      </c>
    </row>
    <row r="65" spans="2:17" x14ac:dyDescent="0.25">
      <c r="B65" s="29">
        <v>38826</v>
      </c>
      <c r="C65">
        <v>1.9952271781391022E-2</v>
      </c>
      <c r="D65">
        <v>2.037721726076917E-2</v>
      </c>
      <c r="E65">
        <v>2.0403141623438158E-2</v>
      </c>
      <c r="F65">
        <v>1.9665459079737328E-2</v>
      </c>
      <c r="G65">
        <v>2.2422323090651647E-2</v>
      </c>
      <c r="M65" s="29">
        <v>38826</v>
      </c>
      <c r="N65">
        <f t="shared" si="0"/>
        <v>1.0212980999875154</v>
      </c>
      <c r="O65">
        <f t="shared" si="1"/>
        <v>1.0225974188296518</v>
      </c>
      <c r="P65">
        <f t="shared" si="2"/>
        <v>0.98562506040433961</v>
      </c>
      <c r="Q65">
        <f t="shared" si="3"/>
        <v>1.1237979983594839</v>
      </c>
    </row>
    <row r="66" spans="2:17" x14ac:dyDescent="0.25">
      <c r="B66" s="29">
        <v>38827</v>
      </c>
      <c r="C66">
        <v>1.9807602733655234E-2</v>
      </c>
      <c r="D66">
        <v>1.9343570656886109E-2</v>
      </c>
      <c r="E66">
        <v>2.0084284326622348E-2</v>
      </c>
      <c r="F66">
        <v>1.7850956854706654E-2</v>
      </c>
      <c r="G66">
        <v>1.7700356228779041E-2</v>
      </c>
      <c r="M66" s="29">
        <v>38827</v>
      </c>
      <c r="N66">
        <f t="shared" si="0"/>
        <v>0.97657303193078049</v>
      </c>
      <c r="O66">
        <f t="shared" si="1"/>
        <v>1.0139684542691783</v>
      </c>
      <c r="P66">
        <f t="shared" si="2"/>
        <v>0.90121743124300302</v>
      </c>
      <c r="Q66">
        <f t="shared" si="3"/>
        <v>0.89361425846370823</v>
      </c>
    </row>
    <row r="67" spans="2:17" x14ac:dyDescent="0.25">
      <c r="B67" s="29">
        <v>38828</v>
      </c>
      <c r="C67">
        <v>1.8827753271356114E-2</v>
      </c>
      <c r="D67">
        <v>1.5999103346505995E-2</v>
      </c>
      <c r="E67">
        <v>1.9144460226099121E-2</v>
      </c>
      <c r="F67">
        <v>1.6114204399579012E-2</v>
      </c>
      <c r="G67">
        <v>1.5581180241099347E-2</v>
      </c>
      <c r="M67" s="29">
        <v>38828</v>
      </c>
      <c r="N67">
        <f t="shared" si="0"/>
        <v>0.84976168509954253</v>
      </c>
      <c r="O67">
        <f t="shared" si="1"/>
        <v>1.016821282400425</v>
      </c>
      <c r="P67">
        <f t="shared" si="2"/>
        <v>0.85587505674904929</v>
      </c>
      <c r="Q67">
        <f t="shared" si="3"/>
        <v>0.82756450100735124</v>
      </c>
    </row>
    <row r="68" spans="2:17" x14ac:dyDescent="0.25">
      <c r="B68" s="29">
        <v>38831</v>
      </c>
      <c r="C68">
        <v>1.897344102450569E-2</v>
      </c>
      <c r="D68">
        <v>1.5953028162747178E-2</v>
      </c>
      <c r="E68">
        <v>1.9328666828095264E-2</v>
      </c>
      <c r="F68">
        <v>1.6277759560990018E-2</v>
      </c>
      <c r="G68">
        <v>1.6012723284067928E-2</v>
      </c>
      <c r="M68" s="29">
        <v>38831</v>
      </c>
      <c r="N68">
        <f t="shared" ref="N68:N131" si="4">D68/C68</f>
        <v>0.84080837746524673</v>
      </c>
      <c r="O68">
        <f t="shared" ref="O68:O131" si="5">E68/C68</f>
        <v>1.0187222656728832</v>
      </c>
      <c r="P68">
        <f t="shared" ref="P68:P131" si="6">F68/C68</f>
        <v>0.85792342780447739</v>
      </c>
      <c r="Q68">
        <f t="shared" ref="Q68:Q131" si="7">G68/C68</f>
        <v>0.8439546239075052</v>
      </c>
    </row>
    <row r="69" spans="2:17" x14ac:dyDescent="0.25">
      <c r="B69" s="29">
        <v>38832</v>
      </c>
      <c r="C69">
        <v>1.5084402300303142E-2</v>
      </c>
      <c r="D69">
        <v>1.6433998666824254E-2</v>
      </c>
      <c r="E69">
        <v>1.375030488586766E-2</v>
      </c>
      <c r="F69">
        <v>1.1651994601026837E-2</v>
      </c>
      <c r="G69">
        <v>1.2172722375359601E-2</v>
      </c>
      <c r="M69" s="29">
        <v>38832</v>
      </c>
      <c r="N69">
        <f t="shared" si="4"/>
        <v>1.0894696614193318</v>
      </c>
      <c r="O69">
        <f t="shared" si="5"/>
        <v>0.91155782059666557</v>
      </c>
      <c r="P69">
        <f t="shared" si="6"/>
        <v>0.77245318502229776</v>
      </c>
      <c r="Q69">
        <f t="shared" si="7"/>
        <v>0.80697412685121594</v>
      </c>
    </row>
    <row r="70" spans="2:17" x14ac:dyDescent="0.25">
      <c r="B70" s="29">
        <v>38833</v>
      </c>
      <c r="C70">
        <v>1.7852180784525107E-2</v>
      </c>
      <c r="D70">
        <v>1.4313662560354811E-2</v>
      </c>
      <c r="E70">
        <v>1.7877542493975343E-2</v>
      </c>
      <c r="F70">
        <v>1.4186656322028377E-2</v>
      </c>
      <c r="G70">
        <v>1.4705036076875464E-2</v>
      </c>
      <c r="M70" s="29">
        <v>38833</v>
      </c>
      <c r="N70">
        <f t="shared" si="4"/>
        <v>0.80178790104805531</v>
      </c>
      <c r="O70">
        <f t="shared" si="5"/>
        <v>1.0014206504939844</v>
      </c>
      <c r="P70">
        <f t="shared" si="6"/>
        <v>0.79467357480078094</v>
      </c>
      <c r="Q70">
        <f t="shared" si="7"/>
        <v>0.82371090985266637</v>
      </c>
    </row>
    <row r="71" spans="2:17" x14ac:dyDescent="0.25">
      <c r="B71" s="29">
        <v>38834</v>
      </c>
      <c r="C71">
        <v>1.7485309695885763E-2</v>
      </c>
      <c r="D71">
        <v>1.241906997608134E-2</v>
      </c>
      <c r="E71">
        <v>1.9648547408262145E-2</v>
      </c>
      <c r="F71">
        <v>1.5995844013553771E-2</v>
      </c>
      <c r="G71">
        <v>1.4586262794796252E-2</v>
      </c>
      <c r="M71" s="29">
        <v>38834</v>
      </c>
      <c r="N71">
        <f t="shared" si="4"/>
        <v>0.71025736415772533</v>
      </c>
      <c r="O71">
        <f t="shared" si="5"/>
        <v>1.123717437666282</v>
      </c>
      <c r="P71">
        <f t="shared" si="6"/>
        <v>0.9148161680726502</v>
      </c>
      <c r="Q71">
        <f t="shared" si="7"/>
        <v>0.83420099777977352</v>
      </c>
    </row>
    <row r="72" spans="2:17" x14ac:dyDescent="0.25">
      <c r="B72" s="29">
        <v>38835</v>
      </c>
      <c r="C72">
        <v>1.57434626755352E-2</v>
      </c>
      <c r="D72">
        <v>1.0416261566658447E-2</v>
      </c>
      <c r="E72">
        <v>1.8476895037258488E-2</v>
      </c>
      <c r="F72">
        <v>1.4859510928300334E-2</v>
      </c>
      <c r="G72">
        <v>1.2468455967538292E-2</v>
      </c>
      <c r="M72" s="29">
        <v>38835</v>
      </c>
      <c r="N72">
        <f t="shared" si="4"/>
        <v>0.66162456006866643</v>
      </c>
      <c r="O72">
        <f t="shared" si="5"/>
        <v>1.1736233265869107</v>
      </c>
      <c r="P72">
        <f t="shared" si="6"/>
        <v>0.94385277461174422</v>
      </c>
      <c r="Q72">
        <f t="shared" si="7"/>
        <v>0.79197672230733862</v>
      </c>
    </row>
    <row r="73" spans="2:17" x14ac:dyDescent="0.25">
      <c r="B73" s="29">
        <v>38836</v>
      </c>
      <c r="C73">
        <v>1.5539156021402337E-2</v>
      </c>
      <c r="D73">
        <v>1.0542486386706348E-2</v>
      </c>
      <c r="E73">
        <v>1.8132630921840816E-2</v>
      </c>
      <c r="F73">
        <v>1.4677539246156788E-2</v>
      </c>
      <c r="G73">
        <v>1.2108818144609899E-2</v>
      </c>
      <c r="M73" s="29">
        <v>38836</v>
      </c>
      <c r="N73">
        <f t="shared" si="4"/>
        <v>0.67844652387723037</v>
      </c>
      <c r="O73">
        <f t="shared" si="5"/>
        <v>1.1668993410495681</v>
      </c>
      <c r="P73">
        <f t="shared" si="6"/>
        <v>0.94455189367692616</v>
      </c>
      <c r="Q73">
        <f t="shared" si="7"/>
        <v>0.7792455476946254</v>
      </c>
    </row>
    <row r="74" spans="2:17" x14ac:dyDescent="0.25">
      <c r="B74" s="29">
        <v>38839</v>
      </c>
      <c r="C74">
        <v>1.6139825790701345E-2</v>
      </c>
      <c r="D74">
        <v>1.4430878414158748E-2</v>
      </c>
      <c r="E74">
        <v>1.9137371303871241E-2</v>
      </c>
      <c r="F74">
        <v>1.4633357951895196E-2</v>
      </c>
      <c r="G74">
        <v>1.3623064718129655E-2</v>
      </c>
      <c r="M74" s="29">
        <v>38839</v>
      </c>
      <c r="N74">
        <f t="shared" si="4"/>
        <v>0.89411612004342855</v>
      </c>
      <c r="O74">
        <f t="shared" si="5"/>
        <v>1.1857235358077332</v>
      </c>
      <c r="P74">
        <f t="shared" si="6"/>
        <v>0.90666145605647919</v>
      </c>
      <c r="Q74">
        <f t="shared" si="7"/>
        <v>0.84406516493990447</v>
      </c>
    </row>
    <row r="75" spans="2:17" x14ac:dyDescent="0.25">
      <c r="B75" s="29">
        <v>38840</v>
      </c>
      <c r="C75">
        <v>1.7020013855515732E-2</v>
      </c>
      <c r="D75">
        <v>2.1468613348333967E-2</v>
      </c>
      <c r="E75">
        <v>1.932612030891729E-2</v>
      </c>
      <c r="F75">
        <v>1.5669021585381318E-2</v>
      </c>
      <c r="G75">
        <v>2.0591915371555428E-2</v>
      </c>
      <c r="M75" s="29">
        <v>38840</v>
      </c>
      <c r="N75">
        <f t="shared" si="4"/>
        <v>1.2613746105369099</v>
      </c>
      <c r="O75">
        <f t="shared" si="5"/>
        <v>1.1354938058792596</v>
      </c>
      <c r="P75">
        <f t="shared" si="6"/>
        <v>0.92062331549180298</v>
      </c>
      <c r="Q75">
        <f t="shared" si="7"/>
        <v>1.209864783093707</v>
      </c>
    </row>
    <row r="76" spans="2:17" x14ac:dyDescent="0.25">
      <c r="B76" s="29">
        <v>38841</v>
      </c>
      <c r="C76">
        <v>1.6234166119239384E-2</v>
      </c>
      <c r="D76">
        <v>1.9421798486807567E-2</v>
      </c>
      <c r="E76">
        <v>1.9078163227683183E-2</v>
      </c>
      <c r="F76">
        <v>1.5615797457529513E-2</v>
      </c>
      <c r="G76">
        <v>2.0029236644659523E-2</v>
      </c>
      <c r="M76" s="29">
        <v>38841</v>
      </c>
      <c r="N76">
        <f t="shared" si="4"/>
        <v>1.1963533170817111</v>
      </c>
      <c r="O76">
        <f t="shared" si="5"/>
        <v>1.1751859065353121</v>
      </c>
      <c r="P76">
        <f t="shared" si="6"/>
        <v>0.96190942872162488</v>
      </c>
      <c r="Q76">
        <f t="shared" si="7"/>
        <v>1.2337705859078612</v>
      </c>
    </row>
    <row r="77" spans="2:17" x14ac:dyDescent="0.25">
      <c r="B77" s="29">
        <v>38842</v>
      </c>
      <c r="C77">
        <v>1.1143347952681477E-2</v>
      </c>
      <c r="D77">
        <v>1.6459056899693056E-2</v>
      </c>
      <c r="E77">
        <v>1.3769880280972726E-2</v>
      </c>
      <c r="F77">
        <v>9.5627535822860824E-3</v>
      </c>
      <c r="G77">
        <v>1.5206265219702256E-2</v>
      </c>
      <c r="M77" s="29">
        <v>38842</v>
      </c>
      <c r="N77">
        <f t="shared" si="4"/>
        <v>1.4770297911887813</v>
      </c>
      <c r="O77">
        <f t="shared" si="5"/>
        <v>1.2357040576534464</v>
      </c>
      <c r="P77">
        <f t="shared" si="6"/>
        <v>0.85815803499027876</v>
      </c>
      <c r="Q77">
        <f t="shared" si="7"/>
        <v>1.364604720616581</v>
      </c>
    </row>
    <row r="78" spans="2:17" x14ac:dyDescent="0.25">
      <c r="B78" s="29">
        <v>38845</v>
      </c>
      <c r="C78">
        <v>8.5814519647968851E-3</v>
      </c>
      <c r="D78">
        <v>2.0031010965686071E-2</v>
      </c>
      <c r="E78">
        <v>1.0124656749952589E-2</v>
      </c>
      <c r="F78">
        <v>8.8479035204890831E-3</v>
      </c>
      <c r="G78">
        <v>1.5140228499898311E-2</v>
      </c>
      <c r="M78" s="29">
        <v>38845</v>
      </c>
      <c r="N78">
        <f t="shared" si="4"/>
        <v>2.3342216501191109</v>
      </c>
      <c r="O78">
        <f t="shared" si="5"/>
        <v>1.1798302654942647</v>
      </c>
      <c r="P78">
        <f t="shared" si="6"/>
        <v>1.0310497054327454</v>
      </c>
      <c r="Q78">
        <f t="shared" si="7"/>
        <v>1.7642968301876016</v>
      </c>
    </row>
    <row r="79" spans="2:17" x14ac:dyDescent="0.25">
      <c r="B79" s="29">
        <v>38846</v>
      </c>
      <c r="C79">
        <v>6.121859027188056E-3</v>
      </c>
      <c r="D79">
        <v>1.9359137217080581E-2</v>
      </c>
      <c r="E79">
        <v>6.514663470833488E-3</v>
      </c>
      <c r="F79">
        <v>9.0289937737203421E-3</v>
      </c>
      <c r="G79">
        <v>1.4378306241288797E-2</v>
      </c>
      <c r="M79" s="29">
        <v>38846</v>
      </c>
      <c r="N79">
        <f t="shared" si="4"/>
        <v>3.162297127572502</v>
      </c>
      <c r="O79">
        <f t="shared" si="5"/>
        <v>1.0641642419240513</v>
      </c>
      <c r="P79">
        <f t="shared" si="6"/>
        <v>1.4748777672960587</v>
      </c>
      <c r="Q79">
        <f t="shared" si="7"/>
        <v>2.3486830025704073</v>
      </c>
    </row>
    <row r="80" spans="2:17" x14ac:dyDescent="0.25">
      <c r="B80" s="29">
        <v>38847</v>
      </c>
      <c r="C80">
        <v>5.7558832183578768E-3</v>
      </c>
      <c r="D80">
        <v>1.8917043927336032E-2</v>
      </c>
      <c r="E80">
        <v>7.4327800799176497E-3</v>
      </c>
      <c r="F80">
        <v>9.7402557674172632E-3</v>
      </c>
      <c r="G80">
        <v>1.4604835393235416E-2</v>
      </c>
      <c r="M80" s="29">
        <v>38847</v>
      </c>
      <c r="N80">
        <f t="shared" si="4"/>
        <v>3.2865579807112497</v>
      </c>
      <c r="O80">
        <f t="shared" si="5"/>
        <v>1.2913361508467476</v>
      </c>
      <c r="P80">
        <f t="shared" si="6"/>
        <v>1.6922260924876977</v>
      </c>
      <c r="Q80">
        <f t="shared" si="7"/>
        <v>2.5373752105766489</v>
      </c>
    </row>
    <row r="81" spans="2:17" x14ac:dyDescent="0.25">
      <c r="B81" s="29">
        <v>38848</v>
      </c>
      <c r="C81">
        <v>4.4843422663374171E-3</v>
      </c>
      <c r="D81">
        <v>1.9150057312847382E-2</v>
      </c>
      <c r="E81">
        <v>6.9595372737878067E-3</v>
      </c>
      <c r="F81">
        <v>9.5847124684394561E-3</v>
      </c>
      <c r="G81">
        <v>1.4839432423567491E-2</v>
      </c>
      <c r="M81" s="29">
        <v>38848</v>
      </c>
      <c r="N81">
        <f t="shared" si="4"/>
        <v>4.270427227778975</v>
      </c>
      <c r="O81">
        <f t="shared" si="5"/>
        <v>1.5519638913449849</v>
      </c>
      <c r="P81">
        <f t="shared" si="6"/>
        <v>2.1373730859905486</v>
      </c>
      <c r="Q81">
        <f t="shared" si="7"/>
        <v>3.3091658803482868</v>
      </c>
    </row>
    <row r="82" spans="2:17" x14ac:dyDescent="0.25">
      <c r="B82" s="29">
        <v>38849</v>
      </c>
      <c r="C82">
        <v>7.814584633902744E-3</v>
      </c>
      <c r="D82">
        <v>1.7275066166954206E-2</v>
      </c>
      <c r="E82">
        <v>9.4712911882467356E-3</v>
      </c>
      <c r="F82">
        <v>4.8169926260807523E-3</v>
      </c>
      <c r="G82">
        <v>6.0043777373533693E-3</v>
      </c>
      <c r="M82" s="29">
        <v>38849</v>
      </c>
      <c r="N82">
        <f t="shared" si="4"/>
        <v>2.2106186030679313</v>
      </c>
      <c r="O82">
        <f t="shared" si="5"/>
        <v>1.2120018698315131</v>
      </c>
      <c r="P82">
        <f t="shared" si="6"/>
        <v>0.6164105773687244</v>
      </c>
      <c r="Q82">
        <f t="shared" si="7"/>
        <v>0.76835532771684567</v>
      </c>
    </row>
    <row r="83" spans="2:17" x14ac:dyDescent="0.25">
      <c r="B83" s="29">
        <v>38852</v>
      </c>
      <c r="C83">
        <v>9.1337642822623705E-3</v>
      </c>
      <c r="D83">
        <v>1.6897921397286499E-2</v>
      </c>
      <c r="E83">
        <v>9.0873444964135706E-3</v>
      </c>
      <c r="F83">
        <v>4.1857656884741658E-3</v>
      </c>
      <c r="G83">
        <v>6.0035140783855408E-3</v>
      </c>
      <c r="M83" s="29">
        <v>38852</v>
      </c>
      <c r="N83">
        <f t="shared" si="4"/>
        <v>1.8500500861514459</v>
      </c>
      <c r="O83">
        <f t="shared" si="5"/>
        <v>0.99491778149574694</v>
      </c>
      <c r="P83">
        <f t="shared" si="6"/>
        <v>0.45827389005460306</v>
      </c>
      <c r="Q83">
        <f t="shared" si="7"/>
        <v>0.65728804607365143</v>
      </c>
    </row>
    <row r="84" spans="2:17" x14ac:dyDescent="0.25">
      <c r="B84" s="29">
        <v>38853</v>
      </c>
      <c r="C84">
        <v>1.6601792525725752E-2</v>
      </c>
      <c r="D84">
        <v>1.7936336351686007E-2</v>
      </c>
      <c r="E84">
        <v>1.7383698927401946E-2</v>
      </c>
      <c r="F84">
        <v>1.2838711075987079E-2</v>
      </c>
      <c r="G84">
        <v>1.1703211180689087E-2</v>
      </c>
      <c r="M84" s="29">
        <v>38853</v>
      </c>
      <c r="N84">
        <f t="shared" si="4"/>
        <v>1.0803855260745054</v>
      </c>
      <c r="O84">
        <f t="shared" si="5"/>
        <v>1.0470977095072458</v>
      </c>
      <c r="P84">
        <f t="shared" si="6"/>
        <v>0.77333282271131332</v>
      </c>
      <c r="Q84">
        <f t="shared" si="7"/>
        <v>0.70493660022278093</v>
      </c>
    </row>
    <row r="85" spans="2:17" x14ac:dyDescent="0.25">
      <c r="B85" s="29">
        <v>38854</v>
      </c>
      <c r="C85">
        <v>1.6887836300172362E-2</v>
      </c>
      <c r="D85">
        <v>1.772882253176265E-2</v>
      </c>
      <c r="E85">
        <v>1.7800909294079466E-2</v>
      </c>
      <c r="F85">
        <v>1.5524233633477437E-2</v>
      </c>
      <c r="G85">
        <v>1.0260705075839998E-2</v>
      </c>
      <c r="M85" s="29">
        <v>38854</v>
      </c>
      <c r="N85">
        <f t="shared" si="4"/>
        <v>1.0497983410451286</v>
      </c>
      <c r="O85">
        <f t="shared" si="5"/>
        <v>1.0540669022175317</v>
      </c>
      <c r="P85">
        <f t="shared" si="6"/>
        <v>0.91925533606214505</v>
      </c>
      <c r="Q85">
        <f t="shared" si="7"/>
        <v>0.60757961490515355</v>
      </c>
    </row>
    <row r="86" spans="2:17" x14ac:dyDescent="0.25">
      <c r="B86" s="29">
        <v>38855</v>
      </c>
      <c r="C86">
        <v>2.1023025452332179E-2</v>
      </c>
      <c r="D86">
        <v>2.2762793892217852E-2</v>
      </c>
      <c r="E86">
        <v>2.3061792221668563E-2</v>
      </c>
      <c r="F86">
        <v>2.24171707282486E-2</v>
      </c>
      <c r="G86">
        <v>1.3325506336647102E-2</v>
      </c>
      <c r="M86" s="29">
        <v>38855</v>
      </c>
      <c r="N86">
        <f t="shared" si="4"/>
        <v>1.0827553790404925</v>
      </c>
      <c r="O86">
        <f t="shared" si="5"/>
        <v>1.0969778005529749</v>
      </c>
      <c r="P86">
        <f t="shared" si="6"/>
        <v>1.066315159018264</v>
      </c>
      <c r="Q86">
        <f t="shared" si="7"/>
        <v>0.6338529326742951</v>
      </c>
    </row>
    <row r="87" spans="2:17" x14ac:dyDescent="0.25">
      <c r="B87" s="29">
        <v>38856</v>
      </c>
      <c r="C87">
        <v>3.1873076333209183E-2</v>
      </c>
      <c r="D87">
        <v>3.1796446939980606E-2</v>
      </c>
      <c r="E87">
        <v>3.4363687144717416E-2</v>
      </c>
      <c r="F87">
        <v>3.228893158955868E-2</v>
      </c>
      <c r="G87">
        <v>2.4267684409613813E-2</v>
      </c>
      <c r="M87" s="29">
        <v>38856</v>
      </c>
      <c r="N87">
        <f t="shared" si="4"/>
        <v>0.99759579551005761</v>
      </c>
      <c r="O87">
        <f t="shared" si="5"/>
        <v>1.0781415256397204</v>
      </c>
      <c r="P87">
        <f t="shared" si="6"/>
        <v>1.0130472268193393</v>
      </c>
      <c r="Q87">
        <f t="shared" si="7"/>
        <v>0.76138506857365496</v>
      </c>
    </row>
    <row r="88" spans="2:17" x14ac:dyDescent="0.25">
      <c r="B88" s="29">
        <v>38859</v>
      </c>
      <c r="C88">
        <v>3.1785275907167246E-2</v>
      </c>
      <c r="D88">
        <v>2.9645620384502542E-2</v>
      </c>
      <c r="E88">
        <v>3.4922212985094979E-2</v>
      </c>
      <c r="F88">
        <v>3.5524310191646112E-2</v>
      </c>
      <c r="G88">
        <v>2.72810010804341E-2</v>
      </c>
      <c r="M88" s="29">
        <v>38859</v>
      </c>
      <c r="N88">
        <f t="shared" si="4"/>
        <v>0.9326840663924445</v>
      </c>
      <c r="O88">
        <f t="shared" si="5"/>
        <v>1.098691516382917</v>
      </c>
      <c r="P88">
        <f t="shared" si="6"/>
        <v>1.1176341616602343</v>
      </c>
      <c r="Q88">
        <f t="shared" si="7"/>
        <v>0.85829052294878838</v>
      </c>
    </row>
    <row r="89" spans="2:17" x14ac:dyDescent="0.25">
      <c r="B89" s="29">
        <v>38860</v>
      </c>
      <c r="C89">
        <v>3.2677814998883691E-2</v>
      </c>
      <c r="D89">
        <v>2.9322193437768103E-2</v>
      </c>
      <c r="E89">
        <v>3.6915025512244494E-2</v>
      </c>
      <c r="F89">
        <v>3.5696485789892513E-2</v>
      </c>
      <c r="G89">
        <v>2.7255304039331473E-2</v>
      </c>
      <c r="M89" s="29">
        <v>38860</v>
      </c>
      <c r="N89">
        <f t="shared" si="4"/>
        <v>0.89731193590421454</v>
      </c>
      <c r="O89">
        <f t="shared" si="5"/>
        <v>1.1296662739998238</v>
      </c>
      <c r="P89">
        <f t="shared" si="6"/>
        <v>1.0923767635967074</v>
      </c>
      <c r="Q89">
        <f t="shared" si="7"/>
        <v>0.83406139731994144</v>
      </c>
    </row>
    <row r="90" spans="2:17" x14ac:dyDescent="0.25">
      <c r="B90" s="29">
        <v>38861</v>
      </c>
      <c r="C90">
        <v>3.904252322556126E-2</v>
      </c>
      <c r="D90">
        <v>3.42020487304514E-2</v>
      </c>
      <c r="E90">
        <v>4.0676494489668036E-2</v>
      </c>
      <c r="F90">
        <v>3.9854208141502291E-2</v>
      </c>
      <c r="G90">
        <v>3.2825926615568594E-2</v>
      </c>
      <c r="M90" s="29">
        <v>38861</v>
      </c>
      <c r="N90">
        <f t="shared" si="4"/>
        <v>0.87602044911019517</v>
      </c>
      <c r="O90">
        <f t="shared" si="5"/>
        <v>1.0418510672239802</v>
      </c>
      <c r="P90">
        <f t="shared" si="6"/>
        <v>1.0207897658471423</v>
      </c>
      <c r="Q90">
        <f t="shared" si="7"/>
        <v>0.84077369758923159</v>
      </c>
    </row>
    <row r="91" spans="2:17" x14ac:dyDescent="0.25">
      <c r="B91" s="29">
        <v>38862</v>
      </c>
      <c r="C91">
        <v>3.8150340741217939E-2</v>
      </c>
      <c r="D91">
        <v>3.4027202450894363E-2</v>
      </c>
      <c r="E91">
        <v>3.9953418484901984E-2</v>
      </c>
      <c r="F91">
        <v>3.8877249037493691E-2</v>
      </c>
      <c r="G91">
        <v>3.3524691638438936E-2</v>
      </c>
      <c r="M91" s="29">
        <v>38862</v>
      </c>
      <c r="N91">
        <f t="shared" si="4"/>
        <v>0.89192394588840718</v>
      </c>
      <c r="O91">
        <f t="shared" si="5"/>
        <v>1.0472624282942768</v>
      </c>
      <c r="P91">
        <f t="shared" si="6"/>
        <v>1.0190537825391004</v>
      </c>
      <c r="Q91">
        <f t="shared" si="7"/>
        <v>0.87875208942022853</v>
      </c>
    </row>
    <row r="92" spans="2:17" x14ac:dyDescent="0.25">
      <c r="B92" s="29">
        <v>38863</v>
      </c>
      <c r="C92">
        <v>3.8565570047219923E-2</v>
      </c>
      <c r="D92">
        <v>3.4009009981831054E-2</v>
      </c>
      <c r="E92">
        <v>4.0211628113179375E-2</v>
      </c>
      <c r="F92">
        <v>4.1270638630814746E-2</v>
      </c>
      <c r="G92">
        <v>3.3422138591035412E-2</v>
      </c>
      <c r="M92" s="29">
        <v>38863</v>
      </c>
      <c r="N92">
        <f t="shared" si="4"/>
        <v>0.8818490155905957</v>
      </c>
      <c r="O92">
        <f t="shared" si="5"/>
        <v>1.0426820623666138</v>
      </c>
      <c r="P92">
        <f t="shared" si="6"/>
        <v>1.0701420614367354</v>
      </c>
      <c r="Q92">
        <f t="shared" si="7"/>
        <v>0.86663152003492072</v>
      </c>
    </row>
    <row r="93" spans="2:17" x14ac:dyDescent="0.25">
      <c r="B93" s="29">
        <v>38866</v>
      </c>
      <c r="C93">
        <v>3.6000052585137873E-2</v>
      </c>
      <c r="D93">
        <v>3.0922630889467784E-2</v>
      </c>
      <c r="E93">
        <v>3.6854652067100341E-2</v>
      </c>
      <c r="F93">
        <v>3.8772606179838458E-2</v>
      </c>
      <c r="G93">
        <v>3.3607724070116612E-2</v>
      </c>
      <c r="M93" s="29">
        <v>38866</v>
      </c>
      <c r="N93">
        <f t="shared" si="4"/>
        <v>0.85896071446944955</v>
      </c>
      <c r="O93">
        <f t="shared" si="5"/>
        <v>1.0237388398236751</v>
      </c>
      <c r="P93">
        <f t="shared" si="6"/>
        <v>1.0770152651345068</v>
      </c>
      <c r="Q93">
        <f t="shared" si="7"/>
        <v>0.93354652720677134</v>
      </c>
    </row>
    <row r="94" spans="2:17" x14ac:dyDescent="0.25">
      <c r="B94" s="29">
        <v>38867</v>
      </c>
      <c r="C94">
        <v>2.8546348579717037E-2</v>
      </c>
      <c r="D94">
        <v>2.3933705880352294E-2</v>
      </c>
      <c r="E94">
        <v>2.8694721097030911E-2</v>
      </c>
      <c r="F94">
        <v>3.2348613559443816E-2</v>
      </c>
      <c r="G94">
        <v>2.7632141105046415E-2</v>
      </c>
      <c r="M94" s="29">
        <v>38867</v>
      </c>
      <c r="N94">
        <f t="shared" si="4"/>
        <v>0.8384156668414624</v>
      </c>
      <c r="O94">
        <f t="shared" si="5"/>
        <v>1.0051976005582477</v>
      </c>
      <c r="P94">
        <f t="shared" si="6"/>
        <v>1.1331961938707773</v>
      </c>
      <c r="Q94">
        <f t="shared" si="7"/>
        <v>0.9679746265229805</v>
      </c>
    </row>
    <row r="95" spans="2:17" x14ac:dyDescent="0.25">
      <c r="B95" s="29">
        <v>38868</v>
      </c>
      <c r="C95">
        <v>2.457983940037017E-2</v>
      </c>
      <c r="D95">
        <v>1.7280940643604407E-2</v>
      </c>
      <c r="E95">
        <v>2.6661925546113078E-2</v>
      </c>
      <c r="F95">
        <v>2.5646310060845931E-2</v>
      </c>
      <c r="G95">
        <v>1.9772425062722029E-2</v>
      </c>
      <c r="M95" s="29">
        <v>38868</v>
      </c>
      <c r="N95">
        <f t="shared" si="4"/>
        <v>0.70305343994005742</v>
      </c>
      <c r="O95">
        <f t="shared" si="5"/>
        <v>1.0847070687415294</v>
      </c>
      <c r="P95">
        <f t="shared" si="6"/>
        <v>1.0433880239453355</v>
      </c>
      <c r="Q95">
        <f t="shared" si="7"/>
        <v>0.80441636499969393</v>
      </c>
    </row>
    <row r="96" spans="2:17" x14ac:dyDescent="0.25">
      <c r="B96" s="29">
        <v>38869</v>
      </c>
      <c r="C96">
        <v>2.3058269442873799E-2</v>
      </c>
      <c r="D96">
        <v>2.126708243206437E-2</v>
      </c>
      <c r="E96">
        <v>2.007010251525361E-2</v>
      </c>
      <c r="F96">
        <v>2.8546696277140109E-2</v>
      </c>
      <c r="G96">
        <v>1.810259291344974E-2</v>
      </c>
      <c r="M96" s="29">
        <v>38869</v>
      </c>
      <c r="N96">
        <f t="shared" si="4"/>
        <v>0.92231910485532997</v>
      </c>
      <c r="O96">
        <f t="shared" si="5"/>
        <v>0.87040801413899305</v>
      </c>
      <c r="P96">
        <f t="shared" si="6"/>
        <v>1.2380242302165707</v>
      </c>
      <c r="Q96">
        <f t="shared" si="7"/>
        <v>0.78508029226991183</v>
      </c>
    </row>
    <row r="97" spans="2:17" x14ac:dyDescent="0.25">
      <c r="B97" s="29">
        <v>38870</v>
      </c>
      <c r="C97">
        <v>2.0084400162618282E-2</v>
      </c>
      <c r="D97">
        <v>1.7626367154728907E-2</v>
      </c>
      <c r="E97">
        <v>2.277146615982293E-2</v>
      </c>
      <c r="F97">
        <v>2.7711283408299633E-2</v>
      </c>
      <c r="G97">
        <v>1.5901143608483971E-2</v>
      </c>
      <c r="M97" s="29">
        <v>38870</v>
      </c>
      <c r="N97">
        <f t="shared" si="4"/>
        <v>0.87761481607679059</v>
      </c>
      <c r="O97">
        <f t="shared" si="5"/>
        <v>1.1337887104144588</v>
      </c>
      <c r="P97">
        <f t="shared" si="6"/>
        <v>1.3797416494358017</v>
      </c>
      <c r="Q97">
        <f t="shared" si="7"/>
        <v>0.79171613191016177</v>
      </c>
    </row>
    <row r="98" spans="2:17" x14ac:dyDescent="0.25">
      <c r="B98" s="29">
        <v>38873</v>
      </c>
      <c r="C98">
        <v>2.5836997785973564E-2</v>
      </c>
      <c r="D98">
        <v>2.1353567909689251E-2</v>
      </c>
      <c r="E98">
        <v>2.897079803091257E-2</v>
      </c>
      <c r="F98">
        <v>3.2561851672277875E-2</v>
      </c>
      <c r="G98">
        <v>1.8433384553461274E-2</v>
      </c>
      <c r="M98" s="29">
        <v>38873</v>
      </c>
      <c r="N98">
        <f t="shared" si="4"/>
        <v>0.8264724905957036</v>
      </c>
      <c r="O98">
        <f t="shared" si="5"/>
        <v>1.121291191449507</v>
      </c>
      <c r="P98">
        <f t="shared" si="6"/>
        <v>1.2602800039699316</v>
      </c>
      <c r="Q98">
        <f t="shared" si="7"/>
        <v>0.71344916720426488</v>
      </c>
    </row>
    <row r="99" spans="2:17" x14ac:dyDescent="0.25">
      <c r="B99" s="29">
        <v>38874</v>
      </c>
      <c r="C99">
        <v>2.6510573424450429E-2</v>
      </c>
      <c r="D99">
        <v>2.2411792028084718E-2</v>
      </c>
      <c r="E99">
        <v>2.8735664997952354E-2</v>
      </c>
      <c r="F99">
        <v>3.0501787908622683E-2</v>
      </c>
      <c r="G99">
        <v>1.8711480005049633E-2</v>
      </c>
      <c r="M99" s="29">
        <v>38874</v>
      </c>
      <c r="N99">
        <f t="shared" si="4"/>
        <v>0.84539069258360722</v>
      </c>
      <c r="O99">
        <f t="shared" si="5"/>
        <v>1.0839322310338917</v>
      </c>
      <c r="P99">
        <f t="shared" si="6"/>
        <v>1.150551797589229</v>
      </c>
      <c r="Q99">
        <f t="shared" si="7"/>
        <v>0.70581196813314606</v>
      </c>
    </row>
    <row r="100" spans="2:17" x14ac:dyDescent="0.25">
      <c r="B100" s="29">
        <v>38875</v>
      </c>
      <c r="C100">
        <v>2.5826373451361767E-2</v>
      </c>
      <c r="D100">
        <v>2.0602993085995187E-2</v>
      </c>
      <c r="E100">
        <v>2.7846754989628509E-2</v>
      </c>
      <c r="F100">
        <v>2.9106420160733119E-2</v>
      </c>
      <c r="G100">
        <v>1.7921380059808034E-2</v>
      </c>
      <c r="M100" s="29">
        <v>38875</v>
      </c>
      <c r="N100">
        <f t="shared" si="4"/>
        <v>0.79775014191583438</v>
      </c>
      <c r="O100">
        <f t="shared" si="5"/>
        <v>1.0782293937657055</v>
      </c>
      <c r="P100">
        <f t="shared" si="6"/>
        <v>1.1270037667328163</v>
      </c>
      <c r="Q100">
        <f t="shared" si="7"/>
        <v>0.69391779273845666</v>
      </c>
    </row>
    <row r="101" spans="2:17" x14ac:dyDescent="0.25">
      <c r="B101" s="29">
        <v>38876</v>
      </c>
      <c r="C101">
        <v>2.5024145792673966E-2</v>
      </c>
      <c r="D101">
        <v>2.0555969009767253E-2</v>
      </c>
      <c r="E101">
        <v>2.8791153073170209E-2</v>
      </c>
      <c r="F101">
        <v>2.9038988297180057E-2</v>
      </c>
      <c r="G101">
        <v>2.0212490581169678E-2</v>
      </c>
      <c r="M101" s="29">
        <v>38876</v>
      </c>
      <c r="N101">
        <f t="shared" si="4"/>
        <v>0.82144538239483844</v>
      </c>
      <c r="O101">
        <f t="shared" si="5"/>
        <v>1.1505348998405798</v>
      </c>
      <c r="P101">
        <f t="shared" si="6"/>
        <v>1.1604387433548868</v>
      </c>
      <c r="Q101">
        <f t="shared" si="7"/>
        <v>0.80771950214129018</v>
      </c>
    </row>
    <row r="102" spans="2:17" x14ac:dyDescent="0.25">
      <c r="B102" s="29">
        <v>38877</v>
      </c>
      <c r="C102">
        <v>2.7357310839459439E-2</v>
      </c>
      <c r="D102">
        <v>2.8927900758078037E-2</v>
      </c>
      <c r="E102">
        <v>3.0155310800166285E-2</v>
      </c>
      <c r="F102">
        <v>2.9992225430951321E-2</v>
      </c>
      <c r="G102">
        <v>2.390446079307483E-2</v>
      </c>
      <c r="M102" s="29">
        <v>38877</v>
      </c>
      <c r="N102">
        <f t="shared" si="4"/>
        <v>1.0574102450286607</v>
      </c>
      <c r="O102">
        <f t="shared" si="5"/>
        <v>1.1022761329549646</v>
      </c>
      <c r="P102">
        <f t="shared" si="6"/>
        <v>1.0963148244706622</v>
      </c>
      <c r="Q102">
        <f t="shared" si="7"/>
        <v>0.87378693517623407</v>
      </c>
    </row>
    <row r="103" spans="2:17" x14ac:dyDescent="0.25">
      <c r="B103" s="29">
        <v>38880</v>
      </c>
      <c r="C103">
        <v>3.8410643949528693E-2</v>
      </c>
      <c r="D103">
        <v>3.2147056637525318E-2</v>
      </c>
      <c r="E103">
        <v>4.1549139053632854E-2</v>
      </c>
      <c r="F103">
        <v>4.0677960856036352E-2</v>
      </c>
      <c r="G103">
        <v>3.9418750928511929E-2</v>
      </c>
      <c r="M103" s="29">
        <v>38880</v>
      </c>
      <c r="N103">
        <f t="shared" si="4"/>
        <v>0.83693094757188435</v>
      </c>
      <c r="O103">
        <f t="shared" si="5"/>
        <v>1.0817089947314635</v>
      </c>
      <c r="P103">
        <f t="shared" si="6"/>
        <v>1.0590283492639929</v>
      </c>
      <c r="Q103">
        <f t="shared" si="7"/>
        <v>1.0262455110179325</v>
      </c>
    </row>
    <row r="104" spans="2:17" x14ac:dyDescent="0.25">
      <c r="B104" s="29">
        <v>38881</v>
      </c>
      <c r="C104">
        <v>3.8692133416837277E-2</v>
      </c>
      <c r="D104">
        <v>3.3914547114716947E-2</v>
      </c>
      <c r="E104">
        <v>3.916764786714861E-2</v>
      </c>
      <c r="F104">
        <v>4.1125284342431248E-2</v>
      </c>
      <c r="G104">
        <v>3.9094271706304515E-2</v>
      </c>
      <c r="M104" s="29">
        <v>38881</v>
      </c>
      <c r="N104">
        <f t="shared" si="4"/>
        <v>0.87652305830101074</v>
      </c>
      <c r="O104">
        <f t="shared" si="5"/>
        <v>1.0122896932352767</v>
      </c>
      <c r="P104">
        <f t="shared" si="6"/>
        <v>1.0628848996094684</v>
      </c>
      <c r="Q104">
        <f t="shared" si="7"/>
        <v>1.0103932829222657</v>
      </c>
    </row>
    <row r="105" spans="2:17" x14ac:dyDescent="0.25">
      <c r="B105" s="29">
        <v>38882</v>
      </c>
      <c r="C105">
        <v>3.4668273606788459E-2</v>
      </c>
      <c r="D105">
        <v>3.0198835972725574E-2</v>
      </c>
      <c r="E105">
        <v>3.7208247974737325E-2</v>
      </c>
      <c r="F105">
        <v>3.6660575332299716E-2</v>
      </c>
      <c r="G105">
        <v>3.7417653766393527E-2</v>
      </c>
      <c r="M105" s="29">
        <v>38882</v>
      </c>
      <c r="N105">
        <f t="shared" si="4"/>
        <v>0.87107989037020528</v>
      </c>
      <c r="O105">
        <f t="shared" si="5"/>
        <v>1.0732650952498399</v>
      </c>
      <c r="P105">
        <f t="shared" si="6"/>
        <v>1.0574675782275222</v>
      </c>
      <c r="Q105">
        <f t="shared" si="7"/>
        <v>1.0793053669412227</v>
      </c>
    </row>
    <row r="106" spans="2:17" x14ac:dyDescent="0.25">
      <c r="B106" s="29">
        <v>38883</v>
      </c>
      <c r="C106">
        <v>3.4681808243598213E-2</v>
      </c>
      <c r="D106">
        <v>3.0370032291388592E-2</v>
      </c>
      <c r="E106">
        <v>3.730962950352288E-2</v>
      </c>
      <c r="F106">
        <v>3.6948997477965213E-2</v>
      </c>
      <c r="G106">
        <v>3.7395871416255159E-2</v>
      </c>
      <c r="M106" s="29">
        <v>38883</v>
      </c>
      <c r="N106">
        <f t="shared" si="4"/>
        <v>0.87567614923868575</v>
      </c>
      <c r="O106">
        <f t="shared" si="5"/>
        <v>1.0757694420506383</v>
      </c>
      <c r="P106">
        <f t="shared" si="6"/>
        <v>1.0653711368923646</v>
      </c>
      <c r="Q106">
        <f t="shared" si="7"/>
        <v>1.078256103418654</v>
      </c>
    </row>
    <row r="107" spans="2:17" x14ac:dyDescent="0.25">
      <c r="B107" s="29">
        <v>38884</v>
      </c>
      <c r="C107">
        <v>4.7534855719962223E-2</v>
      </c>
      <c r="D107">
        <v>4.3121973997133599E-2</v>
      </c>
      <c r="E107">
        <v>5.0781215496627445E-2</v>
      </c>
      <c r="F107">
        <v>4.7113947979702912E-2</v>
      </c>
      <c r="G107">
        <v>4.5134509753942204E-2</v>
      </c>
      <c r="M107" s="29">
        <v>38884</v>
      </c>
      <c r="N107">
        <f t="shared" si="4"/>
        <v>0.90716534938433735</v>
      </c>
      <c r="O107">
        <f t="shared" si="5"/>
        <v>1.0682943016760207</v>
      </c>
      <c r="P107">
        <f t="shared" si="6"/>
        <v>0.9911452820486305</v>
      </c>
      <c r="Q107">
        <f t="shared" si="7"/>
        <v>0.9495034553136974</v>
      </c>
    </row>
    <row r="108" spans="2:17" x14ac:dyDescent="0.25">
      <c r="B108" s="29">
        <v>38887</v>
      </c>
      <c r="C108">
        <v>4.9223933353074442E-2</v>
      </c>
      <c r="D108">
        <v>4.5917829575984018E-2</v>
      </c>
      <c r="E108">
        <v>5.1406653032259143E-2</v>
      </c>
      <c r="F108">
        <v>5.212697335297866E-2</v>
      </c>
      <c r="G108">
        <v>4.4529540204926374E-2</v>
      </c>
      <c r="M108" s="29">
        <v>38887</v>
      </c>
      <c r="N108">
        <f t="shared" si="4"/>
        <v>0.93283544097591031</v>
      </c>
      <c r="O108">
        <f t="shared" si="5"/>
        <v>1.0443426506274589</v>
      </c>
      <c r="P108">
        <f t="shared" si="6"/>
        <v>1.058976189063991</v>
      </c>
      <c r="Q108">
        <f t="shared" si="7"/>
        <v>0.90463189695800972</v>
      </c>
    </row>
    <row r="109" spans="2:17" x14ac:dyDescent="0.25">
      <c r="B109" s="29">
        <v>38888</v>
      </c>
      <c r="C109">
        <v>4.3980962165305539E-2</v>
      </c>
      <c r="D109">
        <v>3.7669268700175507E-2</v>
      </c>
      <c r="E109">
        <v>4.7868923507005272E-2</v>
      </c>
      <c r="F109">
        <v>4.697881143452462E-2</v>
      </c>
      <c r="G109">
        <v>3.5583683346879169E-2</v>
      </c>
      <c r="M109" s="29">
        <v>38888</v>
      </c>
      <c r="N109">
        <f t="shared" si="4"/>
        <v>0.85649032776029121</v>
      </c>
      <c r="O109">
        <f t="shared" si="5"/>
        <v>1.0884010069421983</v>
      </c>
      <c r="P109">
        <f t="shared" si="6"/>
        <v>1.0681624303249997</v>
      </c>
      <c r="Q109">
        <f t="shared" si="7"/>
        <v>0.80907014296629964</v>
      </c>
    </row>
    <row r="110" spans="2:17" x14ac:dyDescent="0.25">
      <c r="B110" s="29">
        <v>38889</v>
      </c>
      <c r="C110">
        <v>4.0276076505350783E-2</v>
      </c>
      <c r="D110">
        <v>3.7034975217362182E-2</v>
      </c>
      <c r="E110">
        <v>4.4706320095410076E-2</v>
      </c>
      <c r="F110">
        <v>4.3795980616016528E-2</v>
      </c>
      <c r="G110">
        <v>2.9771722923044169E-2</v>
      </c>
      <c r="M110" s="29">
        <v>38889</v>
      </c>
      <c r="N110">
        <f t="shared" si="4"/>
        <v>0.91952787934648961</v>
      </c>
      <c r="O110">
        <f t="shared" si="5"/>
        <v>1.1099969007525032</v>
      </c>
      <c r="P110">
        <f t="shared" si="6"/>
        <v>1.0873944141554632</v>
      </c>
      <c r="Q110">
        <f t="shared" si="7"/>
        <v>0.73919123971990963</v>
      </c>
    </row>
    <row r="111" spans="2:17" x14ac:dyDescent="0.25">
      <c r="B111" s="29">
        <v>38890</v>
      </c>
      <c r="C111">
        <v>3.7669821165644927E-2</v>
      </c>
      <c r="D111">
        <v>3.3858867461651052E-2</v>
      </c>
      <c r="E111">
        <v>4.2645206761484943E-2</v>
      </c>
      <c r="F111">
        <v>4.0076768525748978E-2</v>
      </c>
      <c r="G111">
        <v>3.0096399562066549E-2</v>
      </c>
      <c r="M111" s="29">
        <v>38890</v>
      </c>
      <c r="N111">
        <f t="shared" si="4"/>
        <v>0.89883271048099678</v>
      </c>
      <c r="O111">
        <f t="shared" si="5"/>
        <v>1.1320788217698678</v>
      </c>
      <c r="P111">
        <f t="shared" si="6"/>
        <v>1.063895906208846</v>
      </c>
      <c r="Q111">
        <f t="shared" si="7"/>
        <v>0.79895254691345929</v>
      </c>
    </row>
    <row r="112" spans="2:17" x14ac:dyDescent="0.25">
      <c r="B112" s="29">
        <v>38891</v>
      </c>
      <c r="C112">
        <v>2.9788115954666291E-2</v>
      </c>
      <c r="D112">
        <v>3.0272274493077921E-2</v>
      </c>
      <c r="E112">
        <v>3.009588043496618E-2</v>
      </c>
      <c r="F112">
        <v>3.0465753054127794E-2</v>
      </c>
      <c r="G112">
        <v>2.3356121579481953E-2</v>
      </c>
      <c r="M112" s="29">
        <v>38891</v>
      </c>
      <c r="N112">
        <f t="shared" si="4"/>
        <v>1.0162534125739424</v>
      </c>
      <c r="O112">
        <f t="shared" si="5"/>
        <v>1.0103317873734703</v>
      </c>
      <c r="P112">
        <f t="shared" si="6"/>
        <v>1.0227485719638254</v>
      </c>
      <c r="Q112">
        <f t="shared" si="7"/>
        <v>0.78407515315929976</v>
      </c>
    </row>
    <row r="113" spans="2:17" x14ac:dyDescent="0.25">
      <c r="B113" s="29">
        <v>38893</v>
      </c>
      <c r="C113">
        <v>2.6328182032948625E-2</v>
      </c>
      <c r="D113">
        <v>2.883634028361047E-2</v>
      </c>
      <c r="E113">
        <v>2.8404290357144795E-2</v>
      </c>
      <c r="F113">
        <v>2.8468116755290589E-2</v>
      </c>
      <c r="G113">
        <v>1.8305798702328551E-2</v>
      </c>
      <c r="M113" s="29">
        <v>38893</v>
      </c>
      <c r="N113">
        <f t="shared" si="4"/>
        <v>1.0952651515217795</v>
      </c>
      <c r="O113">
        <f t="shared" si="5"/>
        <v>1.0788549821479512</v>
      </c>
      <c r="P113">
        <f t="shared" si="6"/>
        <v>1.081279243650926</v>
      </c>
      <c r="Q113">
        <f t="shared" si="7"/>
        <v>0.69529292525475572</v>
      </c>
    </row>
    <row r="114" spans="2:17" x14ac:dyDescent="0.25">
      <c r="B114" s="29">
        <v>38894</v>
      </c>
      <c r="C114">
        <v>1.7216266132347793E-2</v>
      </c>
      <c r="D114">
        <v>2.1791473192824842E-2</v>
      </c>
      <c r="E114">
        <v>1.8793636983265583E-2</v>
      </c>
      <c r="F114">
        <v>2.2908844474887551E-2</v>
      </c>
      <c r="G114">
        <v>1.1601582879951219E-2</v>
      </c>
      <c r="M114" s="29">
        <v>38894</v>
      </c>
      <c r="N114">
        <f t="shared" si="4"/>
        <v>1.2657490901514732</v>
      </c>
      <c r="O114">
        <f t="shared" si="5"/>
        <v>1.0916209611765963</v>
      </c>
      <c r="P114">
        <f t="shared" si="6"/>
        <v>1.3306511585484799</v>
      </c>
      <c r="Q114">
        <f t="shared" si="7"/>
        <v>0.67387334691306278</v>
      </c>
    </row>
    <row r="115" spans="2:17" x14ac:dyDescent="0.25">
      <c r="B115" s="29">
        <v>38895</v>
      </c>
      <c r="C115">
        <v>2.1822142378579774E-2</v>
      </c>
      <c r="D115">
        <v>2.1414776924121123E-2</v>
      </c>
      <c r="E115">
        <v>2.3740819130148673E-2</v>
      </c>
      <c r="F115">
        <v>1.8852708959486368E-2</v>
      </c>
      <c r="G115">
        <v>1.8413023068797829E-2</v>
      </c>
      <c r="M115" s="29">
        <v>38895</v>
      </c>
      <c r="N115">
        <f t="shared" si="4"/>
        <v>0.98133247197312246</v>
      </c>
      <c r="O115">
        <f t="shared" si="5"/>
        <v>1.0879233907598476</v>
      </c>
      <c r="P115">
        <f t="shared" si="6"/>
        <v>0.86392566927763481</v>
      </c>
      <c r="Q115">
        <f t="shared" si="7"/>
        <v>0.84377705677842718</v>
      </c>
    </row>
    <row r="116" spans="2:17" x14ac:dyDescent="0.25">
      <c r="B116" s="29">
        <v>38896</v>
      </c>
      <c r="C116">
        <v>2.1781009609855618E-2</v>
      </c>
      <c r="D116">
        <v>2.1402875050749892E-2</v>
      </c>
      <c r="E116">
        <v>2.1665292009832558E-2</v>
      </c>
      <c r="F116">
        <v>2.3068093096758075E-2</v>
      </c>
      <c r="G116">
        <v>1.7859849632140986E-2</v>
      </c>
      <c r="M116" s="29">
        <v>38896</v>
      </c>
      <c r="N116">
        <f t="shared" si="4"/>
        <v>0.98263925475086222</v>
      </c>
      <c r="O116">
        <f t="shared" si="5"/>
        <v>0.99468722515182673</v>
      </c>
      <c r="P116">
        <f t="shared" si="6"/>
        <v>1.0590920030777669</v>
      </c>
      <c r="Q116">
        <f t="shared" si="7"/>
        <v>0.81997345173841896</v>
      </c>
    </row>
    <row r="117" spans="2:17" x14ac:dyDescent="0.25">
      <c r="B117" s="29">
        <v>38897</v>
      </c>
      <c r="C117">
        <v>2.014893795729605E-2</v>
      </c>
      <c r="D117">
        <v>2.0613442744281906E-2</v>
      </c>
      <c r="E117">
        <v>2.1167212917602311E-2</v>
      </c>
      <c r="F117">
        <v>2.1542957327350853E-2</v>
      </c>
      <c r="G117">
        <v>1.821042471983007E-2</v>
      </c>
      <c r="M117" s="29">
        <v>38897</v>
      </c>
      <c r="N117">
        <f t="shared" si="4"/>
        <v>1.0230535618289329</v>
      </c>
      <c r="O117">
        <f t="shared" si="5"/>
        <v>1.0505374011505921</v>
      </c>
      <c r="P117">
        <f t="shared" si="6"/>
        <v>1.0691857492940475</v>
      </c>
      <c r="Q117">
        <f t="shared" si="7"/>
        <v>0.90379079822596642</v>
      </c>
    </row>
    <row r="118" spans="2:17" x14ac:dyDescent="0.25">
      <c r="B118" s="29">
        <v>38898</v>
      </c>
      <c r="C118">
        <v>1.8608921963958983E-2</v>
      </c>
      <c r="D118">
        <v>2.0161225506408843E-2</v>
      </c>
      <c r="E118">
        <v>2.1312019530933479E-2</v>
      </c>
      <c r="F118">
        <v>2.0202933602233259E-2</v>
      </c>
      <c r="G118">
        <v>1.5246117045317633E-2</v>
      </c>
      <c r="M118" s="29">
        <v>38898</v>
      </c>
      <c r="N118">
        <f t="shared" si="4"/>
        <v>1.08341716653207</v>
      </c>
      <c r="O118">
        <f t="shared" si="5"/>
        <v>1.1452581494086411</v>
      </c>
      <c r="P118">
        <f t="shared" si="6"/>
        <v>1.0856584621807484</v>
      </c>
      <c r="Q118">
        <f t="shared" si="7"/>
        <v>0.81929071844385748</v>
      </c>
    </row>
    <row r="119" spans="2:17" x14ac:dyDescent="0.25">
      <c r="B119" s="29">
        <v>38901</v>
      </c>
      <c r="C119">
        <v>2.354040645271151E-2</v>
      </c>
      <c r="D119">
        <v>1.7099802536568433E-2</v>
      </c>
      <c r="E119">
        <v>2.5277429417119777E-2</v>
      </c>
      <c r="F119">
        <v>2.5568939027103915E-2</v>
      </c>
      <c r="G119">
        <v>1.7834081584605619E-2</v>
      </c>
      <c r="M119" s="29">
        <v>38901</v>
      </c>
      <c r="N119">
        <f t="shared" si="4"/>
        <v>0.72640217877796187</v>
      </c>
      <c r="O119">
        <f t="shared" si="5"/>
        <v>1.0737889962901719</v>
      </c>
      <c r="P119">
        <f t="shared" si="6"/>
        <v>1.0861723682837578</v>
      </c>
      <c r="Q119">
        <f t="shared" si="7"/>
        <v>0.75759446296864574</v>
      </c>
    </row>
    <row r="120" spans="2:17" x14ac:dyDescent="0.25">
      <c r="B120" s="29">
        <v>38902</v>
      </c>
      <c r="C120">
        <v>2.3376165303097714E-2</v>
      </c>
      <c r="D120">
        <v>1.7242339871171686E-2</v>
      </c>
      <c r="E120">
        <v>2.540690180021421E-2</v>
      </c>
      <c r="F120">
        <v>2.5749908711863643E-2</v>
      </c>
      <c r="G120">
        <v>1.7463984249183155E-2</v>
      </c>
      <c r="M120" s="29">
        <v>38902</v>
      </c>
      <c r="N120">
        <f t="shared" si="4"/>
        <v>0.7376034369883071</v>
      </c>
      <c r="O120">
        <f t="shared" si="5"/>
        <v>1.0868720968895351</v>
      </c>
      <c r="P120">
        <f t="shared" si="6"/>
        <v>1.101545457862217</v>
      </c>
      <c r="Q120">
        <f t="shared" si="7"/>
        <v>0.74708507673279068</v>
      </c>
    </row>
    <row r="121" spans="2:17" x14ac:dyDescent="0.25">
      <c r="B121" s="29">
        <v>38903</v>
      </c>
      <c r="C121">
        <v>2.3522923934742972E-2</v>
      </c>
      <c r="D121">
        <v>1.8100500049687565E-2</v>
      </c>
      <c r="E121">
        <v>2.5413974818094251E-2</v>
      </c>
      <c r="F121">
        <v>2.7759330152809181E-2</v>
      </c>
      <c r="G121">
        <v>1.6963254618546211E-2</v>
      </c>
      <c r="M121" s="29">
        <v>38903</v>
      </c>
      <c r="N121">
        <f t="shared" si="4"/>
        <v>0.76948342391029989</v>
      </c>
      <c r="O121">
        <f t="shared" si="5"/>
        <v>1.0803918292044565</v>
      </c>
      <c r="P121">
        <f t="shared" si="6"/>
        <v>1.1800969228918479</v>
      </c>
      <c r="Q121">
        <f t="shared" si="7"/>
        <v>0.72113716243803194</v>
      </c>
    </row>
    <row r="122" spans="2:17" x14ac:dyDescent="0.25">
      <c r="B122" s="29">
        <v>38904</v>
      </c>
      <c r="C122">
        <v>1.6789443649815612E-2</v>
      </c>
      <c r="D122">
        <v>1.5955428076566351E-2</v>
      </c>
      <c r="E122">
        <v>1.5623827094990704E-2</v>
      </c>
      <c r="F122">
        <v>2.4053789448972556E-2</v>
      </c>
      <c r="G122">
        <v>1.2367053074630294E-2</v>
      </c>
      <c r="M122" s="29">
        <v>38904</v>
      </c>
      <c r="N122">
        <f t="shared" si="4"/>
        <v>0.95032500238574491</v>
      </c>
      <c r="O122">
        <f t="shared" si="5"/>
        <v>0.93057443837111842</v>
      </c>
      <c r="P122">
        <f t="shared" si="6"/>
        <v>1.4326734078074543</v>
      </c>
      <c r="Q122">
        <f t="shared" si="7"/>
        <v>0.73659695535927505</v>
      </c>
    </row>
    <row r="123" spans="2:17" x14ac:dyDescent="0.25">
      <c r="B123" s="29">
        <v>38905</v>
      </c>
      <c r="C123">
        <v>1.9496517102633094E-2</v>
      </c>
      <c r="D123">
        <v>1.9433966046670283E-2</v>
      </c>
      <c r="E123">
        <v>1.6775783875127851E-2</v>
      </c>
      <c r="F123">
        <v>2.2919430951106413E-2</v>
      </c>
      <c r="G123">
        <v>1.2488645695201472E-2</v>
      </c>
      <c r="M123" s="29">
        <v>38905</v>
      </c>
      <c r="N123">
        <f t="shared" si="4"/>
        <v>0.99679168050203371</v>
      </c>
      <c r="O123">
        <f t="shared" si="5"/>
        <v>0.86045029411238816</v>
      </c>
      <c r="P123">
        <f t="shared" si="6"/>
        <v>1.175565401269083</v>
      </c>
      <c r="Q123">
        <f t="shared" si="7"/>
        <v>0.64055777908736444</v>
      </c>
    </row>
    <row r="124" spans="2:17" x14ac:dyDescent="0.25">
      <c r="B124" s="29">
        <v>38908</v>
      </c>
      <c r="C124">
        <v>2.295493651413031E-2</v>
      </c>
      <c r="D124">
        <v>1.7738222704304418E-2</v>
      </c>
      <c r="E124">
        <v>2.1550203939316986E-2</v>
      </c>
      <c r="F124">
        <v>2.5951750686697792E-2</v>
      </c>
      <c r="G124">
        <v>1.3612306988073407E-2</v>
      </c>
      <c r="M124" s="29">
        <v>38908</v>
      </c>
      <c r="N124">
        <f t="shared" si="4"/>
        <v>0.77274109180765305</v>
      </c>
      <c r="O124">
        <f t="shared" si="5"/>
        <v>0.93880477195183631</v>
      </c>
      <c r="P124">
        <f t="shared" si="6"/>
        <v>1.1305520566664491</v>
      </c>
      <c r="Q124">
        <f t="shared" si="7"/>
        <v>0.59300129101616617</v>
      </c>
    </row>
    <row r="125" spans="2:17" x14ac:dyDescent="0.25">
      <c r="B125" s="29">
        <v>38909</v>
      </c>
      <c r="C125">
        <v>2.328998092861739E-2</v>
      </c>
      <c r="D125">
        <v>1.7699712341012159E-2</v>
      </c>
      <c r="E125">
        <v>2.2132875849622716E-2</v>
      </c>
      <c r="F125">
        <v>2.5423455223456289E-2</v>
      </c>
      <c r="G125">
        <v>1.3577588249507926E-2</v>
      </c>
      <c r="M125" s="29">
        <v>38909</v>
      </c>
      <c r="N125">
        <f t="shared" si="4"/>
        <v>0.75997109638092364</v>
      </c>
      <c r="O125">
        <f t="shared" si="5"/>
        <v>0.95031747417307288</v>
      </c>
      <c r="P125">
        <f t="shared" si="6"/>
        <v>1.0916048107286085</v>
      </c>
      <c r="Q125">
        <f t="shared" si="7"/>
        <v>0.58297979251775889</v>
      </c>
    </row>
    <row r="126" spans="2:17" x14ac:dyDescent="0.25">
      <c r="B126" s="29">
        <v>38910</v>
      </c>
      <c r="C126">
        <v>1.7060042024312251E-2</v>
      </c>
      <c r="D126">
        <v>1.4435435472289381E-2</v>
      </c>
      <c r="E126">
        <v>1.6784452572926135E-2</v>
      </c>
      <c r="F126">
        <v>1.9519665169630149E-2</v>
      </c>
      <c r="G126">
        <v>1.1511719919051979E-2</v>
      </c>
      <c r="M126" s="29">
        <v>38910</v>
      </c>
      <c r="N126">
        <f t="shared" si="4"/>
        <v>0.84615474286156234</v>
      </c>
      <c r="O126">
        <f t="shared" si="5"/>
        <v>0.98384591016872214</v>
      </c>
      <c r="P126">
        <f t="shared" si="6"/>
        <v>1.1441745068278666</v>
      </c>
      <c r="Q126">
        <f t="shared" si="7"/>
        <v>0.67477676213497229</v>
      </c>
    </row>
    <row r="127" spans="2:17" x14ac:dyDescent="0.25">
      <c r="B127" s="29">
        <v>38911</v>
      </c>
      <c r="C127">
        <v>2.0372118185244214E-2</v>
      </c>
      <c r="D127">
        <v>1.4407883003382475E-2</v>
      </c>
      <c r="E127">
        <v>1.7543651399431238E-2</v>
      </c>
      <c r="F127">
        <v>2.0016144452836122E-2</v>
      </c>
      <c r="G127">
        <v>1.1575751023730778E-2</v>
      </c>
      <c r="M127" s="29">
        <v>38911</v>
      </c>
      <c r="N127">
        <f t="shared" si="4"/>
        <v>0.70723539262688395</v>
      </c>
      <c r="O127">
        <f t="shared" si="5"/>
        <v>0.8611599068838276</v>
      </c>
      <c r="P127">
        <f t="shared" si="6"/>
        <v>0.98252642512814758</v>
      </c>
      <c r="Q127">
        <f t="shared" si="7"/>
        <v>0.568215387249974</v>
      </c>
    </row>
    <row r="128" spans="2:17" x14ac:dyDescent="0.25">
      <c r="B128" s="29">
        <v>38912</v>
      </c>
      <c r="C128">
        <v>2.0593360247814604E-2</v>
      </c>
      <c r="D128">
        <v>1.3290264536358266E-2</v>
      </c>
      <c r="E128">
        <v>1.7419590562778822E-2</v>
      </c>
      <c r="F128">
        <v>1.8252571771201168E-2</v>
      </c>
      <c r="G128">
        <v>1.0885652486177342E-2</v>
      </c>
      <c r="M128" s="29">
        <v>38912</v>
      </c>
      <c r="N128">
        <f t="shared" si="4"/>
        <v>0.64536648591716095</v>
      </c>
      <c r="O128">
        <f t="shared" si="5"/>
        <v>0.845883836011047</v>
      </c>
      <c r="P128">
        <f t="shared" si="6"/>
        <v>0.88633285445186905</v>
      </c>
      <c r="Q128">
        <f t="shared" si="7"/>
        <v>0.52860010970441518</v>
      </c>
    </row>
    <row r="129" spans="2:17" x14ac:dyDescent="0.25">
      <c r="B129" s="29">
        <v>38915</v>
      </c>
      <c r="C129">
        <v>1.9267785291840978E-2</v>
      </c>
      <c r="D129">
        <v>8.5104631710800956E-3</v>
      </c>
      <c r="E129">
        <v>1.6683832739399582E-2</v>
      </c>
      <c r="F129">
        <v>1.4115288946372878E-2</v>
      </c>
      <c r="G129">
        <v>1.0137410142545942E-2</v>
      </c>
      <c r="M129" s="29">
        <v>38915</v>
      </c>
      <c r="N129">
        <f t="shared" si="4"/>
        <v>0.44169389694641686</v>
      </c>
      <c r="O129">
        <f t="shared" si="5"/>
        <v>0.86589260191021644</v>
      </c>
      <c r="P129">
        <f t="shared" si="6"/>
        <v>0.73258491998818642</v>
      </c>
      <c r="Q129">
        <f t="shared" si="7"/>
        <v>0.52613260885975666</v>
      </c>
    </row>
    <row r="130" spans="2:17" x14ac:dyDescent="0.25">
      <c r="B130" s="29">
        <v>38916</v>
      </c>
      <c r="C130">
        <v>2.2839936310811059E-2</v>
      </c>
      <c r="D130">
        <v>1.0043752137364546E-2</v>
      </c>
      <c r="E130">
        <v>2.1465204954325138E-2</v>
      </c>
      <c r="F130">
        <v>1.7439944718162851E-2</v>
      </c>
      <c r="G130">
        <v>1.4342486244752345E-2</v>
      </c>
      <c r="M130" s="29">
        <v>38916</v>
      </c>
      <c r="N130">
        <f t="shared" si="4"/>
        <v>0.43974519020924041</v>
      </c>
      <c r="O130">
        <f t="shared" si="5"/>
        <v>0.9398101930855558</v>
      </c>
      <c r="P130">
        <f t="shared" si="6"/>
        <v>0.763572388330515</v>
      </c>
      <c r="Q130">
        <f t="shared" si="7"/>
        <v>0.62795649031488188</v>
      </c>
    </row>
    <row r="131" spans="2:17" x14ac:dyDescent="0.25">
      <c r="B131" s="29">
        <v>38917</v>
      </c>
      <c r="C131">
        <v>2.1482881280033998E-2</v>
      </c>
      <c r="D131">
        <v>1.0026693910567265E-2</v>
      </c>
      <c r="E131">
        <v>2.0690142985092606E-2</v>
      </c>
      <c r="F131">
        <v>1.5620785194110271E-2</v>
      </c>
      <c r="G131">
        <v>1.3623072480306935E-2</v>
      </c>
      <c r="M131" s="29">
        <v>38917</v>
      </c>
      <c r="N131">
        <f t="shared" si="4"/>
        <v>0.46672947543055998</v>
      </c>
      <c r="O131">
        <f t="shared" si="5"/>
        <v>0.96309907015693674</v>
      </c>
      <c r="P131">
        <f t="shared" si="6"/>
        <v>0.72712710136456848</v>
      </c>
      <c r="Q131">
        <f t="shared" si="7"/>
        <v>0.63413618977488362</v>
      </c>
    </row>
    <row r="132" spans="2:17" x14ac:dyDescent="0.25">
      <c r="B132" s="29">
        <v>38918</v>
      </c>
      <c r="C132">
        <v>2.0267440761414724E-2</v>
      </c>
      <c r="D132">
        <v>9.8496432006204612E-3</v>
      </c>
      <c r="E132">
        <v>1.8112918458312286E-2</v>
      </c>
      <c r="F132">
        <v>1.6332143519407521E-2</v>
      </c>
      <c r="G132">
        <v>1.3658847313643453E-2</v>
      </c>
      <c r="M132" s="29">
        <v>38918</v>
      </c>
      <c r="N132">
        <f t="shared" ref="N132:N195" si="8">D132/C132</f>
        <v>0.48598356924137515</v>
      </c>
      <c r="O132">
        <f t="shared" ref="O132:O195" si="9">E132/C132</f>
        <v>0.89369539408230414</v>
      </c>
      <c r="P132">
        <f t="shared" ref="P132:P195" si="10">F132/C132</f>
        <v>0.80583156559661717</v>
      </c>
      <c r="Q132">
        <f t="shared" ref="Q132:Q195" si="11">G132/C132</f>
        <v>0.67393054083312032</v>
      </c>
    </row>
    <row r="133" spans="2:17" x14ac:dyDescent="0.25">
      <c r="B133" s="29">
        <v>38919</v>
      </c>
      <c r="C133">
        <v>2.6215641508126296E-2</v>
      </c>
      <c r="D133">
        <v>2.433246624706931E-2</v>
      </c>
      <c r="E133">
        <v>2.5027806832834367E-2</v>
      </c>
      <c r="F133">
        <v>2.3016727307120184E-2</v>
      </c>
      <c r="G133">
        <v>1.820376657741726E-2</v>
      </c>
      <c r="M133" s="29">
        <v>38919</v>
      </c>
      <c r="N133">
        <f t="shared" si="8"/>
        <v>0.928165966853291</v>
      </c>
      <c r="O133">
        <f t="shared" si="9"/>
        <v>0.95468984900011988</v>
      </c>
      <c r="P133">
        <f t="shared" si="10"/>
        <v>0.87797688643192207</v>
      </c>
      <c r="Q133">
        <f t="shared" si="11"/>
        <v>0.69438569991790877</v>
      </c>
    </row>
    <row r="134" spans="2:17" x14ac:dyDescent="0.25">
      <c r="B134" s="29">
        <v>38922</v>
      </c>
      <c r="C134">
        <v>2.2733620601805681E-2</v>
      </c>
      <c r="D134">
        <v>2.4663128994367511E-2</v>
      </c>
      <c r="E134">
        <v>2.3416242617877617E-2</v>
      </c>
      <c r="F134">
        <v>2.4316590197707232E-2</v>
      </c>
      <c r="G134">
        <v>1.7936515796225367E-2</v>
      </c>
      <c r="M134" s="29">
        <v>38922</v>
      </c>
      <c r="N134">
        <f t="shared" si="8"/>
        <v>1.0848746632293393</v>
      </c>
      <c r="O134">
        <f t="shared" si="9"/>
        <v>1.0300269819765409</v>
      </c>
      <c r="P134">
        <f t="shared" si="10"/>
        <v>1.0696312137704902</v>
      </c>
      <c r="Q134">
        <f t="shared" si="11"/>
        <v>0.7889863260408555</v>
      </c>
    </row>
    <row r="135" spans="2:17" x14ac:dyDescent="0.25">
      <c r="B135" s="29">
        <v>38923</v>
      </c>
      <c r="C135">
        <v>2.4505733204329541E-2</v>
      </c>
      <c r="D135">
        <v>3.1817984924687646E-2</v>
      </c>
      <c r="E135">
        <v>2.4657584640053676E-2</v>
      </c>
      <c r="F135">
        <v>2.3458351961697991E-2</v>
      </c>
      <c r="G135">
        <v>1.7744861321855088E-2</v>
      </c>
      <c r="M135" s="29">
        <v>38923</v>
      </c>
      <c r="N135">
        <f t="shared" si="8"/>
        <v>1.2983894282773885</v>
      </c>
      <c r="O135">
        <f t="shared" si="9"/>
        <v>1.0061965677361291</v>
      </c>
      <c r="P135">
        <f t="shared" si="10"/>
        <v>0.95725974677441994</v>
      </c>
      <c r="Q135">
        <f t="shared" si="11"/>
        <v>0.72411060603238842</v>
      </c>
    </row>
    <row r="136" spans="2:17" x14ac:dyDescent="0.25">
      <c r="B136" s="29">
        <v>38924</v>
      </c>
      <c r="C136">
        <v>2.6251147350140711E-2</v>
      </c>
      <c r="D136">
        <v>3.3834176998990766E-2</v>
      </c>
      <c r="E136">
        <v>2.6560764263639004E-2</v>
      </c>
      <c r="F136">
        <v>2.4384132870433835E-2</v>
      </c>
      <c r="G136">
        <v>1.8986632183167748E-2</v>
      </c>
      <c r="M136" s="29">
        <v>38924</v>
      </c>
      <c r="N136">
        <f t="shared" si="8"/>
        <v>1.2888646940915292</v>
      </c>
      <c r="O136">
        <f t="shared" si="9"/>
        <v>1.0117944145209574</v>
      </c>
      <c r="P136">
        <f t="shared" si="10"/>
        <v>0.9288787474770368</v>
      </c>
      <c r="Q136">
        <f t="shared" si="11"/>
        <v>0.72326866060069472</v>
      </c>
    </row>
    <row r="137" spans="2:17" x14ac:dyDescent="0.25">
      <c r="B137" s="29">
        <v>38925</v>
      </c>
      <c r="C137">
        <v>2.2846390511806328E-2</v>
      </c>
      <c r="D137">
        <v>2.9423238800802699E-2</v>
      </c>
      <c r="E137">
        <v>2.3264135847454209E-2</v>
      </c>
      <c r="F137">
        <v>2.5266241453352774E-2</v>
      </c>
      <c r="G137">
        <v>1.5579143068512017E-2</v>
      </c>
      <c r="M137" s="29">
        <v>38925</v>
      </c>
      <c r="N137">
        <f t="shared" si="8"/>
        <v>1.2878725322320677</v>
      </c>
      <c r="O137">
        <f t="shared" si="9"/>
        <v>1.018284959956016</v>
      </c>
      <c r="P137">
        <f t="shared" si="10"/>
        <v>1.1059183042632463</v>
      </c>
      <c r="Q137">
        <f t="shared" si="11"/>
        <v>0.68190828920923785</v>
      </c>
    </row>
    <row r="138" spans="2:17" x14ac:dyDescent="0.25">
      <c r="B138" s="29">
        <v>38926</v>
      </c>
      <c r="C138">
        <v>2.2400600683382302E-2</v>
      </c>
      <c r="D138">
        <v>2.766531023814451E-2</v>
      </c>
      <c r="E138">
        <v>2.3701774283141609E-2</v>
      </c>
      <c r="F138">
        <v>2.5017717275500034E-2</v>
      </c>
      <c r="G138">
        <v>1.5340275483179771E-2</v>
      </c>
      <c r="M138" s="29">
        <v>38926</v>
      </c>
      <c r="N138">
        <f t="shared" si="8"/>
        <v>1.2350253740591781</v>
      </c>
      <c r="O138">
        <f t="shared" si="9"/>
        <v>1.0580865494702816</v>
      </c>
      <c r="P138">
        <f t="shared" si="10"/>
        <v>1.1168324291437068</v>
      </c>
      <c r="Q138">
        <f t="shared" si="11"/>
        <v>0.68481536276658095</v>
      </c>
    </row>
    <row r="139" spans="2:17" x14ac:dyDescent="0.25">
      <c r="B139" s="29">
        <v>38929</v>
      </c>
      <c r="C139">
        <v>1.96597019958792E-2</v>
      </c>
      <c r="D139">
        <v>2.4024734895610703E-2</v>
      </c>
      <c r="E139">
        <v>1.6795514604613166E-2</v>
      </c>
      <c r="F139">
        <v>2.3619655709519533E-2</v>
      </c>
      <c r="G139">
        <v>1.2288093190249321E-2</v>
      </c>
      <c r="M139" s="29">
        <v>38929</v>
      </c>
      <c r="N139">
        <f t="shared" si="8"/>
        <v>1.2220294539889995</v>
      </c>
      <c r="O139">
        <f t="shared" si="9"/>
        <v>0.85431175956449457</v>
      </c>
      <c r="P139">
        <f t="shared" si="10"/>
        <v>1.2014249104320283</v>
      </c>
      <c r="Q139">
        <f t="shared" si="11"/>
        <v>0.62503964672633316</v>
      </c>
    </row>
    <row r="140" spans="2:17" x14ac:dyDescent="0.25">
      <c r="B140" s="29">
        <v>38930</v>
      </c>
      <c r="C140">
        <v>1.6271059267252766E-2</v>
      </c>
      <c r="D140">
        <v>2.1183274004069313E-2</v>
      </c>
      <c r="E140">
        <v>1.4686080786879292E-2</v>
      </c>
      <c r="F140">
        <v>1.8903374574447036E-2</v>
      </c>
      <c r="G140">
        <v>9.4546712826171584E-3</v>
      </c>
      <c r="M140" s="29">
        <v>38930</v>
      </c>
      <c r="N140">
        <f t="shared" si="8"/>
        <v>1.3018988903016844</v>
      </c>
      <c r="O140">
        <f t="shared" si="9"/>
        <v>0.90258910287645433</v>
      </c>
      <c r="P140">
        <f t="shared" si="10"/>
        <v>1.1617789760309019</v>
      </c>
      <c r="Q140">
        <f t="shared" si="11"/>
        <v>0.58107288083239228</v>
      </c>
    </row>
    <row r="141" spans="2:17" x14ac:dyDescent="0.25">
      <c r="B141" s="29">
        <v>38931</v>
      </c>
      <c r="C141">
        <v>9.4488439618077378E-3</v>
      </c>
      <c r="D141">
        <v>1.977443357657413E-2</v>
      </c>
      <c r="E141">
        <v>1.1329524112521324E-2</v>
      </c>
      <c r="F141">
        <v>1.1849322952022737E-2</v>
      </c>
      <c r="G141">
        <v>9.596452213593832E-3</v>
      </c>
      <c r="M141" s="29">
        <v>38931</v>
      </c>
      <c r="N141">
        <f t="shared" si="8"/>
        <v>2.092788668804614</v>
      </c>
      <c r="O141">
        <f t="shared" si="9"/>
        <v>1.1990381213104273</v>
      </c>
      <c r="P141">
        <f t="shared" si="10"/>
        <v>1.2540500192317436</v>
      </c>
      <c r="Q141">
        <f t="shared" si="11"/>
        <v>1.015621831875172</v>
      </c>
    </row>
    <row r="142" spans="2:17" x14ac:dyDescent="0.25">
      <c r="B142" s="29">
        <v>38932</v>
      </c>
      <c r="C142">
        <v>9.380345291890281E-3</v>
      </c>
      <c r="D142">
        <v>1.4703195280422892E-2</v>
      </c>
      <c r="E142">
        <v>1.1873934872167839E-2</v>
      </c>
      <c r="F142">
        <v>1.1974166407788447E-2</v>
      </c>
      <c r="G142">
        <v>8.8488955552995519E-3</v>
      </c>
      <c r="M142" s="29">
        <v>38932</v>
      </c>
      <c r="N142">
        <f t="shared" si="8"/>
        <v>1.5674471272538812</v>
      </c>
      <c r="O142">
        <f t="shared" si="9"/>
        <v>1.2658313209891512</v>
      </c>
      <c r="P142">
        <f t="shared" si="10"/>
        <v>1.2765165924265749</v>
      </c>
      <c r="Q142">
        <f t="shared" si="11"/>
        <v>0.9433443311462969</v>
      </c>
    </row>
    <row r="143" spans="2:17" x14ac:dyDescent="0.25">
      <c r="B143" s="29">
        <v>38933</v>
      </c>
      <c r="C143">
        <v>8.2166613891468954E-3</v>
      </c>
      <c r="D143">
        <v>7.7565847486464499E-3</v>
      </c>
      <c r="E143">
        <v>1.1752743676835264E-2</v>
      </c>
      <c r="F143">
        <v>1.3010048200422798E-2</v>
      </c>
      <c r="G143">
        <v>7.9272311713125265E-3</v>
      </c>
      <c r="M143" s="29">
        <v>38933</v>
      </c>
      <c r="N143">
        <f t="shared" si="8"/>
        <v>0.94400686377217091</v>
      </c>
      <c r="O143">
        <f t="shared" si="9"/>
        <v>1.4303551187297383</v>
      </c>
      <c r="P143">
        <f t="shared" si="10"/>
        <v>1.5833740231290683</v>
      </c>
      <c r="Q143">
        <f t="shared" si="11"/>
        <v>0.96477520441372122</v>
      </c>
    </row>
    <row r="144" spans="2:17" x14ac:dyDescent="0.25">
      <c r="B144" s="29">
        <v>38936</v>
      </c>
      <c r="C144">
        <v>7.1564174889158314E-3</v>
      </c>
      <c r="D144">
        <v>1.1741433955366519E-2</v>
      </c>
      <c r="E144">
        <v>1.1157237777444208E-2</v>
      </c>
      <c r="F144">
        <v>9.0863390753844701E-3</v>
      </c>
      <c r="G144">
        <v>5.5003494504847154E-3</v>
      </c>
      <c r="M144" s="29">
        <v>38936</v>
      </c>
      <c r="N144">
        <f t="shared" si="8"/>
        <v>1.6406859959682565</v>
      </c>
      <c r="O144">
        <f t="shared" si="9"/>
        <v>1.559053506132785</v>
      </c>
      <c r="P144">
        <f t="shared" si="10"/>
        <v>1.2696770541206943</v>
      </c>
      <c r="Q144">
        <f t="shared" si="11"/>
        <v>0.76858979496429525</v>
      </c>
    </row>
    <row r="145" spans="2:17" x14ac:dyDescent="0.25">
      <c r="B145" s="29">
        <v>38937</v>
      </c>
      <c r="C145">
        <v>6.6643333319152545E-3</v>
      </c>
      <c r="D145">
        <v>1.2653623045831586E-2</v>
      </c>
      <c r="E145">
        <v>1.0923572037108323E-2</v>
      </c>
      <c r="F145">
        <v>9.0436158909968194E-3</v>
      </c>
      <c r="G145">
        <v>5.6562555521731672E-3</v>
      </c>
      <c r="M145" s="29">
        <v>38937</v>
      </c>
      <c r="N145">
        <f t="shared" si="8"/>
        <v>1.8987080050803937</v>
      </c>
      <c r="O145">
        <f t="shared" si="9"/>
        <v>1.6391094942378897</v>
      </c>
      <c r="P145">
        <f t="shared" si="10"/>
        <v>1.357017340007179</v>
      </c>
      <c r="Q145">
        <f t="shared" si="11"/>
        <v>0.84873539039314871</v>
      </c>
    </row>
    <row r="146" spans="2:17" x14ac:dyDescent="0.25">
      <c r="B146" s="29">
        <v>38938</v>
      </c>
      <c r="C146">
        <v>8.6777583345774463E-3</v>
      </c>
      <c r="D146">
        <v>1.5972144190458112E-2</v>
      </c>
      <c r="E146">
        <v>1.1258205372378059E-2</v>
      </c>
      <c r="F146">
        <v>1.2130566117526026E-2</v>
      </c>
      <c r="G146">
        <v>5.542300260512857E-3</v>
      </c>
      <c r="M146" s="29">
        <v>38938</v>
      </c>
      <c r="N146">
        <f t="shared" si="8"/>
        <v>1.8405841203039053</v>
      </c>
      <c r="O146">
        <f t="shared" si="9"/>
        <v>1.2973633210685931</v>
      </c>
      <c r="P146">
        <f t="shared" si="10"/>
        <v>1.3978916731514062</v>
      </c>
      <c r="Q146">
        <f t="shared" si="11"/>
        <v>0.63867879777533965</v>
      </c>
    </row>
    <row r="147" spans="2:17" x14ac:dyDescent="0.25">
      <c r="B147" s="29">
        <v>38939</v>
      </c>
      <c r="C147">
        <v>9.1192317165364137E-3</v>
      </c>
      <c r="D147">
        <v>1.5864311762887929E-2</v>
      </c>
      <c r="E147">
        <v>1.2136199549816363E-2</v>
      </c>
      <c r="F147">
        <v>1.4252983366970316E-2</v>
      </c>
      <c r="G147">
        <v>6.5068844428896053E-3</v>
      </c>
      <c r="M147" s="29">
        <v>38939</v>
      </c>
      <c r="N147">
        <f t="shared" si="8"/>
        <v>1.7396544200231565</v>
      </c>
      <c r="O147">
        <f t="shared" si="9"/>
        <v>1.3308357465913616</v>
      </c>
      <c r="P147">
        <f t="shared" si="10"/>
        <v>1.5629587897327559</v>
      </c>
      <c r="Q147">
        <f t="shared" si="11"/>
        <v>0.71353428064453139</v>
      </c>
    </row>
    <row r="148" spans="2:17" x14ac:dyDescent="0.25">
      <c r="B148" s="29">
        <v>38940</v>
      </c>
      <c r="C148">
        <v>9.1507656052581248E-3</v>
      </c>
      <c r="D148">
        <v>1.4112213922389989E-2</v>
      </c>
      <c r="E148">
        <v>1.1915084430941043E-2</v>
      </c>
      <c r="F148">
        <v>1.4634865373075285E-2</v>
      </c>
      <c r="G148">
        <v>4.0200382836805297E-3</v>
      </c>
      <c r="M148" s="29">
        <v>38940</v>
      </c>
      <c r="N148">
        <f t="shared" si="8"/>
        <v>1.5421894223015575</v>
      </c>
      <c r="O148">
        <f t="shared" si="9"/>
        <v>1.3020860707102486</v>
      </c>
      <c r="P148">
        <f t="shared" si="10"/>
        <v>1.599305020408996</v>
      </c>
      <c r="Q148">
        <f t="shared" si="11"/>
        <v>0.43931168790626374</v>
      </c>
    </row>
    <row r="149" spans="2:17" x14ac:dyDescent="0.25">
      <c r="B149" s="29">
        <v>38943</v>
      </c>
      <c r="C149">
        <v>8.7129931698762941E-3</v>
      </c>
      <c r="D149">
        <v>1.6307149731252236E-2</v>
      </c>
      <c r="E149">
        <v>1.0768104467222889E-2</v>
      </c>
      <c r="F149">
        <v>1.4218514326767458E-2</v>
      </c>
      <c r="G149">
        <v>3.8253151477338388E-3</v>
      </c>
      <c r="M149" s="29">
        <v>38943</v>
      </c>
      <c r="N149">
        <f t="shared" si="8"/>
        <v>1.8715898673754801</v>
      </c>
      <c r="O149">
        <f t="shared" si="9"/>
        <v>1.2358674289395517</v>
      </c>
      <c r="P149">
        <f t="shared" si="10"/>
        <v>1.6318748390536533</v>
      </c>
      <c r="Q149">
        <f t="shared" si="11"/>
        <v>0.43903571059360191</v>
      </c>
    </row>
    <row r="150" spans="2:17" x14ac:dyDescent="0.25">
      <c r="B150" s="29">
        <v>38945</v>
      </c>
      <c r="C150">
        <v>9.069364739286781E-3</v>
      </c>
      <c r="D150">
        <v>1.6408302203928769E-2</v>
      </c>
      <c r="E150">
        <v>1.1667501035041846E-2</v>
      </c>
      <c r="F150">
        <v>1.4489754603319532E-2</v>
      </c>
      <c r="G150">
        <v>4.7319101050393034E-3</v>
      </c>
      <c r="M150" s="29">
        <v>38945</v>
      </c>
      <c r="N150">
        <f t="shared" si="8"/>
        <v>1.8092008289016202</v>
      </c>
      <c r="O150">
        <f t="shared" si="9"/>
        <v>1.2864739009227877</v>
      </c>
      <c r="P150">
        <f t="shared" si="10"/>
        <v>1.5976592649926893</v>
      </c>
      <c r="Q150">
        <f t="shared" si="11"/>
        <v>0.52174658766799398</v>
      </c>
    </row>
    <row r="151" spans="2:17" x14ac:dyDescent="0.25">
      <c r="B151" s="29">
        <v>38946</v>
      </c>
      <c r="C151">
        <v>8.1061640578626564E-3</v>
      </c>
      <c r="D151">
        <v>1.4841139466851835E-2</v>
      </c>
      <c r="E151">
        <v>1.1033916109097708E-2</v>
      </c>
      <c r="F151">
        <v>1.1332256474409254E-2</v>
      </c>
      <c r="G151">
        <v>4.5100912865689699E-3</v>
      </c>
      <c r="M151" s="29">
        <v>38946</v>
      </c>
      <c r="N151">
        <f t="shared" si="8"/>
        <v>1.8308461759365109</v>
      </c>
      <c r="O151">
        <f t="shared" si="9"/>
        <v>1.3611760174524532</v>
      </c>
      <c r="P151">
        <f t="shared" si="10"/>
        <v>1.3979801535619572</v>
      </c>
      <c r="Q151">
        <f t="shared" si="11"/>
        <v>0.55637799264553012</v>
      </c>
    </row>
    <row r="152" spans="2:17" x14ac:dyDescent="0.25">
      <c r="B152" s="29">
        <v>38947</v>
      </c>
      <c r="C152">
        <v>6.524896868629229E-3</v>
      </c>
      <c r="D152">
        <v>1.5427411513210152E-2</v>
      </c>
      <c r="E152">
        <v>8.242326759830226E-3</v>
      </c>
      <c r="F152">
        <v>1.0840611742192753E-2</v>
      </c>
      <c r="G152">
        <v>3.4349231552519418E-3</v>
      </c>
      <c r="M152" s="29">
        <v>38947</v>
      </c>
      <c r="N152">
        <f t="shared" si="8"/>
        <v>2.3643916254650614</v>
      </c>
      <c r="O152">
        <f t="shared" si="9"/>
        <v>1.2632118063747726</v>
      </c>
      <c r="P152">
        <f t="shared" si="10"/>
        <v>1.6614226953245597</v>
      </c>
      <c r="Q152">
        <f t="shared" si="11"/>
        <v>0.52643332521722463</v>
      </c>
    </row>
    <row r="153" spans="2:17" x14ac:dyDescent="0.25">
      <c r="B153" s="29">
        <v>38950</v>
      </c>
      <c r="C153">
        <v>5.6175086534424323E-3</v>
      </c>
      <c r="D153">
        <v>1.2020113982460173E-2</v>
      </c>
      <c r="E153">
        <v>7.8109238879594672E-3</v>
      </c>
      <c r="F153">
        <v>1.0414122657728838E-2</v>
      </c>
      <c r="G153">
        <v>5.9068740281599313E-3</v>
      </c>
      <c r="M153" s="29">
        <v>38950</v>
      </c>
      <c r="N153">
        <f t="shared" si="8"/>
        <v>2.1397588724841925</v>
      </c>
      <c r="O153">
        <f t="shared" si="9"/>
        <v>1.390460499455199</v>
      </c>
      <c r="P153">
        <f t="shared" si="10"/>
        <v>1.8538685563656445</v>
      </c>
      <c r="Q153">
        <f t="shared" si="11"/>
        <v>1.0515113358196919</v>
      </c>
    </row>
    <row r="154" spans="2:17" x14ac:dyDescent="0.25">
      <c r="B154" s="29">
        <v>38951</v>
      </c>
      <c r="C154">
        <v>4.9487181578898127E-3</v>
      </c>
      <c r="D154">
        <v>1.2392042468337873E-2</v>
      </c>
      <c r="E154">
        <v>6.7111538026219351E-3</v>
      </c>
      <c r="F154">
        <v>8.1078424152224316E-3</v>
      </c>
      <c r="G154">
        <v>7.2696687470744448E-3</v>
      </c>
      <c r="M154" s="29">
        <v>38951</v>
      </c>
      <c r="N154">
        <f t="shared" si="8"/>
        <v>2.5040913773966014</v>
      </c>
      <c r="O154">
        <f t="shared" si="9"/>
        <v>1.3561398302552845</v>
      </c>
      <c r="P154">
        <f t="shared" si="10"/>
        <v>1.6383722322710945</v>
      </c>
      <c r="Q154">
        <f t="shared" si="11"/>
        <v>1.4690003583017366</v>
      </c>
    </row>
    <row r="155" spans="2:17" x14ac:dyDescent="0.25">
      <c r="B155" s="29">
        <v>38952</v>
      </c>
      <c r="C155">
        <v>5.129590560439253E-3</v>
      </c>
      <c r="D155">
        <v>1.2211485493919028E-2</v>
      </c>
      <c r="E155">
        <v>7.0328796367504784E-3</v>
      </c>
      <c r="F155">
        <v>7.7000372559809039E-3</v>
      </c>
      <c r="G155">
        <v>1.0149827346420079E-2</v>
      </c>
      <c r="M155" s="29">
        <v>38952</v>
      </c>
      <c r="N155">
        <f t="shared" si="8"/>
        <v>2.3805965310559491</v>
      </c>
      <c r="O155">
        <f t="shared" si="9"/>
        <v>1.3710411296741478</v>
      </c>
      <c r="P155">
        <f t="shared" si="10"/>
        <v>1.5011017283456518</v>
      </c>
      <c r="Q155">
        <f t="shared" si="11"/>
        <v>1.9786817732975039</v>
      </c>
    </row>
    <row r="156" spans="2:17" x14ac:dyDescent="0.25">
      <c r="B156" s="29">
        <v>38953</v>
      </c>
      <c r="C156">
        <v>7.0780856399534587E-3</v>
      </c>
      <c r="D156">
        <v>1.2011879679970246E-2</v>
      </c>
      <c r="E156">
        <v>1.1071082990420523E-2</v>
      </c>
      <c r="F156">
        <v>9.9256503828036267E-3</v>
      </c>
      <c r="G156">
        <v>1.2438963950156845E-2</v>
      </c>
      <c r="M156" s="29">
        <v>38953</v>
      </c>
      <c r="N156">
        <f t="shared" si="8"/>
        <v>1.6970520407618619</v>
      </c>
      <c r="O156">
        <f t="shared" si="9"/>
        <v>1.5641352130479902</v>
      </c>
      <c r="P156">
        <f t="shared" si="10"/>
        <v>1.4023071897825881</v>
      </c>
      <c r="Q156">
        <f t="shared" si="11"/>
        <v>1.7573909928332876</v>
      </c>
    </row>
    <row r="157" spans="2:17" x14ac:dyDescent="0.25">
      <c r="B157" s="29">
        <v>38954</v>
      </c>
      <c r="C157">
        <v>7.1193001346953845E-3</v>
      </c>
      <c r="D157">
        <v>1.193812053958828E-2</v>
      </c>
      <c r="E157">
        <v>1.0043961858092722E-2</v>
      </c>
      <c r="F157">
        <v>7.8784199417585975E-3</v>
      </c>
      <c r="G157">
        <v>1.17655622291679E-2</v>
      </c>
      <c r="M157" s="29">
        <v>38954</v>
      </c>
      <c r="N157">
        <f t="shared" si="8"/>
        <v>1.6768671517876779</v>
      </c>
      <c r="O157">
        <f t="shared" si="9"/>
        <v>1.4108074765866683</v>
      </c>
      <c r="P157">
        <f t="shared" si="10"/>
        <v>1.1066284315453563</v>
      </c>
      <c r="Q157">
        <f t="shared" si="11"/>
        <v>1.6526290515312454</v>
      </c>
    </row>
    <row r="158" spans="2:17" x14ac:dyDescent="0.25">
      <c r="B158" s="29">
        <v>38957</v>
      </c>
      <c r="C158">
        <v>5.913101099538162E-3</v>
      </c>
      <c r="D158">
        <v>7.969976152704077E-3</v>
      </c>
      <c r="E158">
        <v>9.798391561186965E-3</v>
      </c>
      <c r="F158">
        <v>7.4127881358560669E-3</v>
      </c>
      <c r="G158">
        <v>1.1387663315223874E-2</v>
      </c>
      <c r="M158" s="29">
        <v>38957</v>
      </c>
      <c r="N158">
        <f t="shared" si="8"/>
        <v>1.3478504795608122</v>
      </c>
      <c r="O158">
        <f t="shared" si="9"/>
        <v>1.6570647780658208</v>
      </c>
      <c r="P158">
        <f t="shared" si="10"/>
        <v>1.2536210714264697</v>
      </c>
      <c r="Q158">
        <f t="shared" si="11"/>
        <v>1.9258360585299816</v>
      </c>
    </row>
    <row r="159" spans="2:17" x14ac:dyDescent="0.25">
      <c r="B159" s="29">
        <v>38958</v>
      </c>
      <c r="C159">
        <v>5.9845453498774169E-3</v>
      </c>
      <c r="D159">
        <v>7.8564542615960631E-3</v>
      </c>
      <c r="E159">
        <v>9.8141922929096924E-3</v>
      </c>
      <c r="F159">
        <v>7.2172234007462444E-3</v>
      </c>
      <c r="G159">
        <v>1.1430124037710951E-2</v>
      </c>
      <c r="M159" s="29">
        <v>38958</v>
      </c>
      <c r="N159">
        <f t="shared" si="8"/>
        <v>1.3127904965674608</v>
      </c>
      <c r="O159">
        <f t="shared" si="9"/>
        <v>1.6399227876367783</v>
      </c>
      <c r="P159">
        <f t="shared" si="10"/>
        <v>1.205976891944528</v>
      </c>
      <c r="Q159">
        <f t="shared" si="11"/>
        <v>1.9099402493365811</v>
      </c>
    </row>
    <row r="160" spans="2:17" x14ac:dyDescent="0.25">
      <c r="B160" s="29">
        <v>38959</v>
      </c>
      <c r="C160">
        <v>6.1860802878727769E-3</v>
      </c>
      <c r="D160">
        <v>7.0933094208981053E-3</v>
      </c>
      <c r="E160">
        <v>9.2145619870296069E-3</v>
      </c>
      <c r="F160">
        <v>7.5312638231890333E-3</v>
      </c>
      <c r="G160">
        <v>7.300608865418356E-3</v>
      </c>
      <c r="M160" s="29">
        <v>38959</v>
      </c>
      <c r="N160">
        <f t="shared" si="8"/>
        <v>1.1466565402980406</v>
      </c>
      <c r="O160">
        <f t="shared" si="9"/>
        <v>1.48956391741211</v>
      </c>
      <c r="P160">
        <f t="shared" si="10"/>
        <v>1.217453293962796</v>
      </c>
      <c r="Q160">
        <f t="shared" si="11"/>
        <v>1.1801671697877099</v>
      </c>
    </row>
    <row r="161" spans="2:17" x14ac:dyDescent="0.25">
      <c r="B161" s="29">
        <v>38960</v>
      </c>
      <c r="C161">
        <v>6.1914759310168705E-3</v>
      </c>
      <c r="D161">
        <v>6.2418759588321873E-3</v>
      </c>
      <c r="E161">
        <v>8.1680953882574646E-3</v>
      </c>
      <c r="F161">
        <v>7.8919314219674467E-3</v>
      </c>
      <c r="G161">
        <v>7.6036023634961768E-3</v>
      </c>
      <c r="M161" s="29">
        <v>38960</v>
      </c>
      <c r="N161">
        <f t="shared" si="8"/>
        <v>1.0081402283359986</v>
      </c>
      <c r="O161">
        <f t="shared" si="9"/>
        <v>1.3192485086372547</v>
      </c>
      <c r="P161">
        <f t="shared" si="10"/>
        <v>1.2746446097661399</v>
      </c>
      <c r="Q161">
        <f t="shared" si="11"/>
        <v>1.2280758979301052</v>
      </c>
    </row>
    <row r="162" spans="2:17" x14ac:dyDescent="0.25">
      <c r="B162" s="29">
        <v>38961</v>
      </c>
      <c r="C162">
        <v>6.3331127450237511E-3</v>
      </c>
      <c r="D162">
        <v>6.255866548866635E-3</v>
      </c>
      <c r="E162">
        <v>8.3267039948827504E-3</v>
      </c>
      <c r="F162">
        <v>7.8433450158741994E-3</v>
      </c>
      <c r="G162">
        <v>6.5149033710195751E-3</v>
      </c>
      <c r="M162" s="29">
        <v>38961</v>
      </c>
      <c r="N162">
        <f t="shared" si="8"/>
        <v>0.98780280736075443</v>
      </c>
      <c r="O162">
        <f t="shared" si="9"/>
        <v>1.3147885297676827</v>
      </c>
      <c r="P162">
        <f t="shared" si="10"/>
        <v>1.2384660326846564</v>
      </c>
      <c r="Q162">
        <f t="shared" si="11"/>
        <v>1.0287047828318967</v>
      </c>
    </row>
    <row r="163" spans="2:17" x14ac:dyDescent="0.25">
      <c r="B163" s="29">
        <v>38964</v>
      </c>
      <c r="C163">
        <v>4.290113817235269E-3</v>
      </c>
      <c r="D163">
        <v>4.3534389957243531E-3</v>
      </c>
      <c r="E163">
        <v>9.0521103408941518E-3</v>
      </c>
      <c r="F163">
        <v>2.4966532231703704E-3</v>
      </c>
      <c r="G163">
        <v>7.139800244844903E-3</v>
      </c>
      <c r="M163" s="29">
        <v>38964</v>
      </c>
      <c r="N163">
        <f t="shared" si="8"/>
        <v>1.0147607222527941</v>
      </c>
      <c r="O163">
        <f t="shared" si="9"/>
        <v>2.109993050657037</v>
      </c>
      <c r="P163">
        <f t="shared" si="10"/>
        <v>0.58195500854551208</v>
      </c>
      <c r="Q163">
        <f t="shared" si="11"/>
        <v>1.6642449475725314</v>
      </c>
    </row>
    <row r="164" spans="2:17" x14ac:dyDescent="0.25">
      <c r="B164" s="29">
        <v>38965</v>
      </c>
      <c r="C164">
        <v>4.4367120179240171E-3</v>
      </c>
      <c r="D164">
        <v>4.6307687771829243E-3</v>
      </c>
      <c r="E164">
        <v>1.0261042953079285E-2</v>
      </c>
      <c r="F164">
        <v>2.6360999105230127E-3</v>
      </c>
      <c r="G164">
        <v>7.1582191581982448E-3</v>
      </c>
      <c r="M164" s="29">
        <v>38965</v>
      </c>
      <c r="N164">
        <f t="shared" si="8"/>
        <v>1.0437388675386032</v>
      </c>
      <c r="O164">
        <f t="shared" si="9"/>
        <v>2.3127583921663981</v>
      </c>
      <c r="P164">
        <f t="shared" si="10"/>
        <v>0.59415619041158119</v>
      </c>
      <c r="Q164">
        <f t="shared" si="11"/>
        <v>1.6134063083832177</v>
      </c>
    </row>
    <row r="165" spans="2:17" x14ac:dyDescent="0.25">
      <c r="B165" s="29">
        <v>38966</v>
      </c>
      <c r="C165">
        <v>4.9013281287510497E-3</v>
      </c>
      <c r="D165">
        <v>5.7052042007527835E-3</v>
      </c>
      <c r="E165">
        <v>1.07817386175647E-2</v>
      </c>
      <c r="F165">
        <v>5.4864062634079839E-3</v>
      </c>
      <c r="G165">
        <v>7.4967124761035654E-3</v>
      </c>
      <c r="M165" s="29">
        <v>38966</v>
      </c>
      <c r="N165">
        <f t="shared" si="8"/>
        <v>1.1640118863469311</v>
      </c>
      <c r="O165">
        <f t="shared" si="9"/>
        <v>2.1997585826419845</v>
      </c>
      <c r="P165">
        <f t="shared" si="10"/>
        <v>1.1193713457429799</v>
      </c>
      <c r="Q165">
        <f t="shared" si="11"/>
        <v>1.5295267485006903</v>
      </c>
    </row>
    <row r="166" spans="2:17" x14ac:dyDescent="0.25">
      <c r="B166" s="29">
        <v>38967</v>
      </c>
      <c r="C166">
        <v>4.9411475218253632E-3</v>
      </c>
      <c r="D166">
        <v>7.1002203246293884E-3</v>
      </c>
      <c r="E166">
        <v>1.077975275502234E-2</v>
      </c>
      <c r="F166">
        <v>5.6450642984888708E-3</v>
      </c>
      <c r="G166">
        <v>6.8844817535228201E-3</v>
      </c>
      <c r="M166" s="29">
        <v>38967</v>
      </c>
      <c r="N166">
        <f t="shared" si="8"/>
        <v>1.4369577700862528</v>
      </c>
      <c r="O166">
        <f t="shared" si="9"/>
        <v>2.1816294104572846</v>
      </c>
      <c r="P166">
        <f t="shared" si="10"/>
        <v>1.1424601822864553</v>
      </c>
      <c r="Q166">
        <f t="shared" si="11"/>
        <v>1.3932961368009407</v>
      </c>
    </row>
    <row r="167" spans="2:17" x14ac:dyDescent="0.25">
      <c r="B167" s="29">
        <v>38968</v>
      </c>
      <c r="C167">
        <v>5.9705011557878102E-3</v>
      </c>
      <c r="D167">
        <v>8.5561987638417911E-3</v>
      </c>
      <c r="E167">
        <v>1.0738473265245921E-2</v>
      </c>
      <c r="F167">
        <v>7.6225331500758492E-3</v>
      </c>
      <c r="G167">
        <v>9.650075120516485E-3</v>
      </c>
      <c r="M167" s="29">
        <v>38968</v>
      </c>
      <c r="N167">
        <f t="shared" si="8"/>
        <v>1.433078822126582</v>
      </c>
      <c r="O167">
        <f t="shared" si="9"/>
        <v>1.7985882566718931</v>
      </c>
      <c r="P167">
        <f t="shared" si="10"/>
        <v>1.2766990494066914</v>
      </c>
      <c r="Q167">
        <f t="shared" si="11"/>
        <v>1.616292312607911</v>
      </c>
    </row>
    <row r="168" spans="2:17" x14ac:dyDescent="0.25">
      <c r="B168" s="29">
        <v>38971</v>
      </c>
      <c r="C168">
        <v>6.1225952683380894E-3</v>
      </c>
      <c r="D168">
        <v>8.3690851953773029E-3</v>
      </c>
      <c r="E168">
        <v>1.0911784338895213E-2</v>
      </c>
      <c r="F168">
        <v>7.9054128529648156E-3</v>
      </c>
      <c r="G168">
        <v>9.9365614618103712E-3</v>
      </c>
      <c r="M168" s="29">
        <v>38971</v>
      </c>
      <c r="N168">
        <f t="shared" si="8"/>
        <v>1.3669179210091733</v>
      </c>
      <c r="O168">
        <f t="shared" si="9"/>
        <v>1.7822155247340228</v>
      </c>
      <c r="P168">
        <f t="shared" si="10"/>
        <v>1.2911865812601153</v>
      </c>
      <c r="Q168">
        <f t="shared" si="11"/>
        <v>1.6229329273479056</v>
      </c>
    </row>
    <row r="169" spans="2:17" x14ac:dyDescent="0.25">
      <c r="B169" s="29">
        <v>38972</v>
      </c>
      <c r="C169">
        <v>1.409401480102088E-2</v>
      </c>
      <c r="D169">
        <v>1.2611207695840093E-2</v>
      </c>
      <c r="E169">
        <v>1.7978139740846097E-2</v>
      </c>
      <c r="F169">
        <v>1.5725108491844705E-2</v>
      </c>
      <c r="G169">
        <v>1.7765261721614131E-2</v>
      </c>
      <c r="M169" s="29">
        <v>38972</v>
      </c>
      <c r="N169">
        <f t="shared" si="8"/>
        <v>0.89479171647574951</v>
      </c>
      <c r="O169">
        <f t="shared" si="9"/>
        <v>1.2755868355937781</v>
      </c>
      <c r="P169">
        <f t="shared" si="10"/>
        <v>1.1157295287291511</v>
      </c>
      <c r="Q169">
        <f t="shared" si="11"/>
        <v>1.2604826922934216</v>
      </c>
    </row>
    <row r="170" spans="2:17" x14ac:dyDescent="0.25">
      <c r="B170" s="29">
        <v>38973</v>
      </c>
      <c r="C170">
        <v>1.4408845602256031E-2</v>
      </c>
      <c r="D170">
        <v>1.3689247059280917E-2</v>
      </c>
      <c r="E170">
        <v>1.6386909648848424E-2</v>
      </c>
      <c r="F170">
        <v>1.5732262818048959E-2</v>
      </c>
      <c r="G170">
        <v>1.5410503458211757E-2</v>
      </c>
      <c r="M170" s="29">
        <v>38973</v>
      </c>
      <c r="N170">
        <f t="shared" si="8"/>
        <v>0.95005855688658047</v>
      </c>
      <c r="O170">
        <f t="shared" si="9"/>
        <v>1.1372812299607598</v>
      </c>
      <c r="P170">
        <f t="shared" si="10"/>
        <v>1.0918475533935708</v>
      </c>
      <c r="Q170">
        <f t="shared" si="11"/>
        <v>1.0695168706505462</v>
      </c>
    </row>
    <row r="171" spans="2:17" x14ac:dyDescent="0.25">
      <c r="B171" s="29">
        <v>38974</v>
      </c>
      <c r="C171">
        <v>1.5935521510207509E-2</v>
      </c>
      <c r="D171">
        <v>2.0482401947143611E-2</v>
      </c>
      <c r="E171">
        <v>1.7058305702672218E-2</v>
      </c>
      <c r="F171">
        <v>1.6471389771047205E-2</v>
      </c>
      <c r="G171">
        <v>1.70123095134255E-2</v>
      </c>
      <c r="M171" s="29">
        <v>38974</v>
      </c>
      <c r="N171">
        <f t="shared" si="8"/>
        <v>1.2853298797923616</v>
      </c>
      <c r="O171">
        <f t="shared" si="9"/>
        <v>1.0704579509208725</v>
      </c>
      <c r="P171">
        <f t="shared" si="10"/>
        <v>1.0336272810711871</v>
      </c>
      <c r="Q171">
        <f t="shared" si="11"/>
        <v>1.067571557198693</v>
      </c>
    </row>
    <row r="172" spans="2:17" x14ac:dyDescent="0.25">
      <c r="B172" s="29">
        <v>38975</v>
      </c>
      <c r="C172">
        <v>1.6131859317561063E-2</v>
      </c>
      <c r="D172">
        <v>2.0898922344727112E-2</v>
      </c>
      <c r="E172">
        <v>1.6960357723519615E-2</v>
      </c>
      <c r="F172">
        <v>1.6827678440990677E-2</v>
      </c>
      <c r="G172">
        <v>1.7219370670940409E-2</v>
      </c>
      <c r="M172" s="29">
        <v>38975</v>
      </c>
      <c r="N172">
        <f t="shared" si="8"/>
        <v>1.2955061120559517</v>
      </c>
      <c r="O172">
        <f t="shared" si="9"/>
        <v>1.0513578992755443</v>
      </c>
      <c r="P172">
        <f t="shared" si="10"/>
        <v>1.0431332253605849</v>
      </c>
      <c r="Q172">
        <f t="shared" si="11"/>
        <v>1.0674138877590809</v>
      </c>
    </row>
    <row r="173" spans="2:17" x14ac:dyDescent="0.25">
      <c r="B173" s="29">
        <v>38978</v>
      </c>
      <c r="C173">
        <v>1.6143631207057318E-2</v>
      </c>
      <c r="D173">
        <v>2.0500440622630667E-2</v>
      </c>
      <c r="E173">
        <v>1.6951160692304592E-2</v>
      </c>
      <c r="F173">
        <v>1.6888174213393021E-2</v>
      </c>
      <c r="G173">
        <v>1.7157045319514029E-2</v>
      </c>
      <c r="M173" s="29">
        <v>38978</v>
      </c>
      <c r="N173">
        <f t="shared" si="8"/>
        <v>1.269877907869249</v>
      </c>
      <c r="O173">
        <f t="shared" si="9"/>
        <v>1.0500215518361355</v>
      </c>
      <c r="P173">
        <f t="shared" si="10"/>
        <v>1.0461199216450274</v>
      </c>
      <c r="Q173">
        <f t="shared" si="11"/>
        <v>1.0627748552638943</v>
      </c>
    </row>
    <row r="174" spans="2:17" x14ac:dyDescent="0.25">
      <c r="B174" s="29">
        <v>38979</v>
      </c>
      <c r="C174">
        <v>1.5821208588664711E-2</v>
      </c>
      <c r="D174">
        <v>1.9543528541544775E-2</v>
      </c>
      <c r="E174">
        <v>1.6935359616275632E-2</v>
      </c>
      <c r="F174">
        <v>1.8491353222892939E-2</v>
      </c>
      <c r="G174">
        <v>1.7022930308217398E-2</v>
      </c>
      <c r="M174" s="29">
        <v>38979</v>
      </c>
      <c r="N174">
        <f t="shared" si="8"/>
        <v>1.2352740583640978</v>
      </c>
      <c r="O174">
        <f t="shared" si="9"/>
        <v>1.0704213601234718</v>
      </c>
      <c r="P174">
        <f t="shared" si="10"/>
        <v>1.168769953272804</v>
      </c>
      <c r="Q174">
        <f t="shared" si="11"/>
        <v>1.0759563792372775</v>
      </c>
    </row>
    <row r="175" spans="2:17" x14ac:dyDescent="0.25">
      <c r="B175" s="29">
        <v>38980</v>
      </c>
      <c r="C175">
        <v>1.6275423526570403E-2</v>
      </c>
      <c r="D175">
        <v>2.0131488334432499E-2</v>
      </c>
      <c r="E175">
        <v>1.7702320903081548E-2</v>
      </c>
      <c r="F175">
        <v>1.9305117541290759E-2</v>
      </c>
      <c r="G175">
        <v>1.7053873095924627E-2</v>
      </c>
      <c r="M175" s="29">
        <v>38980</v>
      </c>
      <c r="N175">
        <f t="shared" si="8"/>
        <v>1.2369256198812206</v>
      </c>
      <c r="O175">
        <f t="shared" si="9"/>
        <v>1.0876719044626806</v>
      </c>
      <c r="P175">
        <f t="shared" si="10"/>
        <v>1.1861514700231448</v>
      </c>
      <c r="Q175">
        <f t="shared" si="11"/>
        <v>1.0478297580449054</v>
      </c>
    </row>
    <row r="176" spans="2:17" x14ac:dyDescent="0.25">
      <c r="B176" s="29">
        <v>38981</v>
      </c>
      <c r="C176">
        <v>8.6652978113973805E-3</v>
      </c>
      <c r="D176">
        <v>1.5398711795189134E-2</v>
      </c>
      <c r="E176">
        <v>1.2381606860234547E-2</v>
      </c>
      <c r="F176">
        <v>1.1563757738439409E-2</v>
      </c>
      <c r="G176">
        <v>8.5946286014786395E-3</v>
      </c>
      <c r="M176" s="29">
        <v>38981</v>
      </c>
      <c r="N176">
        <f t="shared" si="8"/>
        <v>1.7770551145899869</v>
      </c>
      <c r="O176">
        <f t="shared" si="9"/>
        <v>1.428872628468596</v>
      </c>
      <c r="P176">
        <f t="shared" si="10"/>
        <v>1.3344905149399151</v>
      </c>
      <c r="Q176">
        <f t="shared" si="11"/>
        <v>0.99184457228627609</v>
      </c>
    </row>
    <row r="177" spans="2:17" x14ac:dyDescent="0.25">
      <c r="B177" s="29">
        <v>38982</v>
      </c>
      <c r="C177">
        <v>9.0129246849366303E-3</v>
      </c>
      <c r="D177">
        <v>1.5189138897276671E-2</v>
      </c>
      <c r="E177">
        <v>1.263362137228434E-2</v>
      </c>
      <c r="F177">
        <v>1.2464218781742609E-2</v>
      </c>
      <c r="G177">
        <v>8.8015611668174048E-3</v>
      </c>
      <c r="M177" s="29">
        <v>38982</v>
      </c>
      <c r="N177">
        <f t="shared" si="8"/>
        <v>1.6852619353030205</v>
      </c>
      <c r="O177">
        <f t="shared" si="9"/>
        <v>1.4017227275180728</v>
      </c>
      <c r="P177">
        <f t="shared" si="10"/>
        <v>1.3829272092525251</v>
      </c>
      <c r="Q177">
        <f t="shared" si="11"/>
        <v>0.97654884230060424</v>
      </c>
    </row>
    <row r="178" spans="2:17" x14ac:dyDescent="0.25">
      <c r="B178" s="29">
        <v>38985</v>
      </c>
      <c r="C178">
        <v>7.7669960273887622E-3</v>
      </c>
      <c r="D178">
        <v>9.9422422746376932E-3</v>
      </c>
      <c r="E178">
        <v>9.9318050609477661E-3</v>
      </c>
      <c r="F178">
        <v>1.4104877179157016E-2</v>
      </c>
      <c r="G178">
        <v>7.4884851135128662E-3</v>
      </c>
      <c r="M178" s="29">
        <v>38985</v>
      </c>
      <c r="N178">
        <f t="shared" si="8"/>
        <v>1.2800627474995943</v>
      </c>
      <c r="O178">
        <f t="shared" si="9"/>
        <v>1.2787189572294406</v>
      </c>
      <c r="P178">
        <f t="shared" si="10"/>
        <v>1.8160015956515208</v>
      </c>
      <c r="Q178">
        <f t="shared" si="11"/>
        <v>0.9641417463207419</v>
      </c>
    </row>
    <row r="179" spans="2:17" x14ac:dyDescent="0.25">
      <c r="B179" s="29">
        <v>38986</v>
      </c>
      <c r="C179">
        <v>8.3739351799348785E-3</v>
      </c>
      <c r="D179">
        <v>8.2712204821264804E-3</v>
      </c>
      <c r="E179">
        <v>1.0062141358562492E-2</v>
      </c>
      <c r="F179">
        <v>1.5718112981408797E-2</v>
      </c>
      <c r="G179">
        <v>7.3394999697270194E-3</v>
      </c>
      <c r="M179" s="29">
        <v>38986</v>
      </c>
      <c r="N179">
        <f t="shared" si="8"/>
        <v>0.98773399893821523</v>
      </c>
      <c r="O179">
        <f t="shared" si="9"/>
        <v>1.2016024894332586</v>
      </c>
      <c r="P179">
        <f t="shared" si="10"/>
        <v>1.8770282601508066</v>
      </c>
      <c r="Q179">
        <f t="shared" si="11"/>
        <v>0.8764696420523399</v>
      </c>
    </row>
    <row r="180" spans="2:17" x14ac:dyDescent="0.25">
      <c r="B180" s="29">
        <v>38987</v>
      </c>
      <c r="C180">
        <v>9.1514834244123162E-3</v>
      </c>
      <c r="D180">
        <v>1.0732035281017405E-2</v>
      </c>
      <c r="E180">
        <v>1.1186069740938519E-2</v>
      </c>
      <c r="F180">
        <v>1.5755841988946553E-2</v>
      </c>
      <c r="G180">
        <v>7.5437190950156316E-3</v>
      </c>
      <c r="M180" s="29">
        <v>38987</v>
      </c>
      <c r="N180">
        <f t="shared" si="8"/>
        <v>1.1727099075969301</v>
      </c>
      <c r="O180">
        <f t="shared" si="9"/>
        <v>1.2223231166106667</v>
      </c>
      <c r="P180">
        <f t="shared" si="10"/>
        <v>1.721670821903756</v>
      </c>
      <c r="Q180">
        <f t="shared" si="11"/>
        <v>0.82431653374273239</v>
      </c>
    </row>
    <row r="181" spans="2:17" x14ac:dyDescent="0.25">
      <c r="B181" s="29">
        <v>38988</v>
      </c>
      <c r="C181">
        <v>9.1300141146773237E-3</v>
      </c>
      <c r="D181">
        <v>1.1315381892257718E-2</v>
      </c>
      <c r="E181">
        <v>1.1181624626697747E-2</v>
      </c>
      <c r="F181">
        <v>1.3401277043498708E-2</v>
      </c>
      <c r="G181">
        <v>7.4905708164403565E-3</v>
      </c>
      <c r="M181" s="29">
        <v>38988</v>
      </c>
      <c r="N181">
        <f t="shared" si="8"/>
        <v>1.239360832319768</v>
      </c>
      <c r="O181">
        <f t="shared" si="9"/>
        <v>1.2247105520595278</v>
      </c>
      <c r="P181">
        <f t="shared" si="10"/>
        <v>1.4678265416868241</v>
      </c>
      <c r="Q181">
        <f t="shared" si="11"/>
        <v>0.82043365129070134</v>
      </c>
    </row>
    <row r="182" spans="2:17" x14ac:dyDescent="0.25">
      <c r="B182" s="29">
        <v>38989</v>
      </c>
      <c r="C182">
        <v>7.6654118450579086E-3</v>
      </c>
      <c r="D182">
        <v>1.5033441574891551E-2</v>
      </c>
      <c r="E182">
        <v>7.1689379928827329E-3</v>
      </c>
      <c r="F182">
        <v>1.230322791107135E-2</v>
      </c>
      <c r="G182">
        <v>6.4456794236753536E-3</v>
      </c>
      <c r="M182" s="29">
        <v>38989</v>
      </c>
      <c r="N182">
        <f t="shared" si="8"/>
        <v>1.9612046787262976</v>
      </c>
      <c r="O182">
        <f t="shared" si="9"/>
        <v>0.93523194027790357</v>
      </c>
      <c r="P182">
        <f t="shared" si="10"/>
        <v>1.6050315573068084</v>
      </c>
      <c r="Q182">
        <f t="shared" si="11"/>
        <v>0.84087842296836945</v>
      </c>
    </row>
    <row r="183" spans="2:17" x14ac:dyDescent="0.25">
      <c r="B183" s="29">
        <v>38993</v>
      </c>
      <c r="C183">
        <v>7.1167515224468455E-3</v>
      </c>
      <c r="D183">
        <v>1.6831524837323475E-2</v>
      </c>
      <c r="E183">
        <v>8.5811834644041653E-3</v>
      </c>
      <c r="F183">
        <v>1.283577451388155E-2</v>
      </c>
      <c r="G183">
        <v>6.6798206931717461E-3</v>
      </c>
      <c r="M183" s="29">
        <v>38993</v>
      </c>
      <c r="N183">
        <f t="shared" si="8"/>
        <v>2.3650572574067534</v>
      </c>
      <c r="O183">
        <f t="shared" si="9"/>
        <v>1.2057725265998644</v>
      </c>
      <c r="P183">
        <f t="shared" si="10"/>
        <v>1.803600206273384</v>
      </c>
      <c r="Q183">
        <f t="shared" si="11"/>
        <v>0.93860529935645753</v>
      </c>
    </row>
    <row r="184" spans="2:17" x14ac:dyDescent="0.25">
      <c r="B184" s="29">
        <v>38994</v>
      </c>
      <c r="C184">
        <v>6.7600885987569356E-3</v>
      </c>
      <c r="D184">
        <v>1.7289326190501334E-2</v>
      </c>
      <c r="E184">
        <v>8.1297394791233369E-3</v>
      </c>
      <c r="F184">
        <v>1.0397370108728337E-2</v>
      </c>
      <c r="G184">
        <v>7.8901211444811943E-3</v>
      </c>
      <c r="M184" s="29">
        <v>38994</v>
      </c>
      <c r="N184">
        <f t="shared" si="8"/>
        <v>2.5575591115300687</v>
      </c>
      <c r="O184">
        <f t="shared" si="9"/>
        <v>1.20260842152546</v>
      </c>
      <c r="P184">
        <f t="shared" si="10"/>
        <v>1.5380523430773134</v>
      </c>
      <c r="Q184">
        <f t="shared" si="11"/>
        <v>1.1671623868852921</v>
      </c>
    </row>
    <row r="185" spans="2:17" x14ac:dyDescent="0.25">
      <c r="B185" s="29">
        <v>38995</v>
      </c>
      <c r="C185">
        <v>8.6091722457526769E-3</v>
      </c>
      <c r="D185">
        <v>1.7265917254173882E-2</v>
      </c>
      <c r="E185">
        <v>7.9935728370898046E-3</v>
      </c>
      <c r="F185">
        <v>1.0491244654688783E-2</v>
      </c>
      <c r="G185">
        <v>8.1917504354567343E-3</v>
      </c>
      <c r="M185" s="29">
        <v>38995</v>
      </c>
      <c r="N185">
        <f t="shared" si="8"/>
        <v>2.0055258230768933</v>
      </c>
      <c r="O185">
        <f t="shared" si="9"/>
        <v>0.92849493643635983</v>
      </c>
      <c r="P185">
        <f t="shared" si="10"/>
        <v>1.2186124699577969</v>
      </c>
      <c r="Q185">
        <f t="shared" si="11"/>
        <v>0.95151429215487271</v>
      </c>
    </row>
    <row r="186" spans="2:17" x14ac:dyDescent="0.25">
      <c r="B186" s="29">
        <v>38996</v>
      </c>
      <c r="C186">
        <v>1.00360829856719E-2</v>
      </c>
      <c r="D186">
        <v>1.8072103714742428E-2</v>
      </c>
      <c r="E186">
        <v>7.9219698626472289E-3</v>
      </c>
      <c r="F186">
        <v>1.051257449429005E-2</v>
      </c>
      <c r="G186">
        <v>8.5480283091537226E-3</v>
      </c>
      <c r="M186" s="29">
        <v>38996</v>
      </c>
      <c r="N186">
        <f t="shared" si="8"/>
        <v>1.800712861834963</v>
      </c>
      <c r="O186">
        <f t="shared" si="9"/>
        <v>0.78934878019214239</v>
      </c>
      <c r="P186">
        <f t="shared" si="10"/>
        <v>1.0474778366518509</v>
      </c>
      <c r="Q186">
        <f t="shared" si="11"/>
        <v>0.85172953644936855</v>
      </c>
    </row>
    <row r="187" spans="2:17" x14ac:dyDescent="0.25">
      <c r="B187" s="29">
        <v>38999</v>
      </c>
      <c r="C187">
        <v>9.1523068169044718E-3</v>
      </c>
      <c r="D187">
        <v>1.8101767341165607E-2</v>
      </c>
      <c r="E187">
        <v>7.6549376276339792E-3</v>
      </c>
      <c r="F187">
        <v>1.1398096435474138E-2</v>
      </c>
      <c r="G187">
        <v>8.4384952010404402E-3</v>
      </c>
      <c r="M187" s="29">
        <v>38999</v>
      </c>
      <c r="N187">
        <f t="shared" si="8"/>
        <v>1.9778365939099993</v>
      </c>
      <c r="O187">
        <f t="shared" si="9"/>
        <v>0.83639434087755604</v>
      </c>
      <c r="P187">
        <f t="shared" si="10"/>
        <v>1.2453796254318805</v>
      </c>
      <c r="Q187">
        <f t="shared" si="11"/>
        <v>0.92200746433176728</v>
      </c>
    </row>
    <row r="188" spans="2:17" x14ac:dyDescent="0.25">
      <c r="B188" s="29">
        <v>39000</v>
      </c>
      <c r="C188">
        <v>9.0548453532304212E-3</v>
      </c>
      <c r="D188">
        <v>1.815504686680473E-2</v>
      </c>
      <c r="E188">
        <v>7.5895151318456523E-3</v>
      </c>
      <c r="F188">
        <v>1.1115188758091791E-2</v>
      </c>
      <c r="G188">
        <v>7.3762841999682072E-3</v>
      </c>
      <c r="M188" s="29">
        <v>39000</v>
      </c>
      <c r="N188">
        <f t="shared" si="8"/>
        <v>2.0050090485894061</v>
      </c>
      <c r="O188">
        <f t="shared" si="9"/>
        <v>0.83817170098195048</v>
      </c>
      <c r="P188">
        <f t="shared" si="10"/>
        <v>1.2275404299562462</v>
      </c>
      <c r="Q188">
        <f t="shared" si="11"/>
        <v>0.81462288004031258</v>
      </c>
    </row>
    <row r="189" spans="2:17" x14ac:dyDescent="0.25">
      <c r="B189" s="29">
        <v>39001</v>
      </c>
      <c r="C189">
        <v>9.0419462209519672E-3</v>
      </c>
      <c r="D189">
        <v>1.1242820366216115E-2</v>
      </c>
      <c r="E189">
        <v>7.260954894744512E-3</v>
      </c>
      <c r="F189">
        <v>1.0761450669230127E-2</v>
      </c>
      <c r="G189">
        <v>7.6065203514876492E-3</v>
      </c>
      <c r="M189" s="29">
        <v>39001</v>
      </c>
      <c r="N189">
        <f t="shared" si="8"/>
        <v>1.2434071262406194</v>
      </c>
      <c r="O189">
        <f t="shared" si="9"/>
        <v>0.8030300907916762</v>
      </c>
      <c r="P189">
        <f t="shared" si="10"/>
        <v>1.1901697274303324</v>
      </c>
      <c r="Q189">
        <f t="shared" si="11"/>
        <v>0.84124813017156042</v>
      </c>
    </row>
    <row r="190" spans="2:17" x14ac:dyDescent="0.25">
      <c r="B190" s="29">
        <v>39002</v>
      </c>
      <c r="C190">
        <v>8.6319202056304219E-3</v>
      </c>
      <c r="D190">
        <v>1.1159292671521959E-2</v>
      </c>
      <c r="E190">
        <v>9.2879236290240638E-3</v>
      </c>
      <c r="F190">
        <v>8.3324761014552749E-3</v>
      </c>
      <c r="G190">
        <v>8.2369347261681807E-3</v>
      </c>
      <c r="M190" s="29">
        <v>39002</v>
      </c>
      <c r="N190">
        <f t="shared" si="8"/>
        <v>1.2927937707583284</v>
      </c>
      <c r="O190">
        <f t="shared" si="9"/>
        <v>1.0759973919784087</v>
      </c>
      <c r="P190">
        <f t="shared" si="10"/>
        <v>0.9653096765213578</v>
      </c>
      <c r="Q190">
        <f t="shared" si="11"/>
        <v>0.95424129625241438</v>
      </c>
    </row>
    <row r="191" spans="2:17" x14ac:dyDescent="0.25">
      <c r="B191" s="29">
        <v>39003</v>
      </c>
      <c r="C191">
        <v>1.000579346558993E-2</v>
      </c>
      <c r="D191">
        <v>1.1811106106385272E-2</v>
      </c>
      <c r="E191">
        <v>1.1047139790020742E-2</v>
      </c>
      <c r="F191">
        <v>8.1483423131999168E-3</v>
      </c>
      <c r="G191">
        <v>8.1512674172909E-3</v>
      </c>
      <c r="M191" s="29">
        <v>39003</v>
      </c>
      <c r="N191">
        <f t="shared" si="8"/>
        <v>1.1804267344717676</v>
      </c>
      <c r="O191">
        <f t="shared" si="9"/>
        <v>1.1040743373338673</v>
      </c>
      <c r="P191">
        <f t="shared" si="10"/>
        <v>0.81436243324651714</v>
      </c>
      <c r="Q191">
        <f t="shared" si="11"/>
        <v>0.81465477428883848</v>
      </c>
    </row>
    <row r="192" spans="2:17" x14ac:dyDescent="0.25">
      <c r="B192" s="29">
        <v>39006</v>
      </c>
      <c r="C192">
        <v>8.5866164948516215E-3</v>
      </c>
      <c r="D192">
        <v>1.1121814269266709E-2</v>
      </c>
      <c r="E192">
        <v>1.1000633290304885E-2</v>
      </c>
      <c r="F192">
        <v>8.9485776174025849E-3</v>
      </c>
      <c r="G192">
        <v>7.5390606207185636E-3</v>
      </c>
      <c r="M192" s="29">
        <v>39006</v>
      </c>
      <c r="N192">
        <f t="shared" si="8"/>
        <v>1.2952499131567301</v>
      </c>
      <c r="O192">
        <f t="shared" si="9"/>
        <v>1.2811371390466388</v>
      </c>
      <c r="P192">
        <f t="shared" si="10"/>
        <v>1.0421541037459852</v>
      </c>
      <c r="Q192">
        <f t="shared" si="11"/>
        <v>0.87800132045478529</v>
      </c>
    </row>
    <row r="193" spans="2:17" x14ac:dyDescent="0.25">
      <c r="B193" s="29">
        <v>39007</v>
      </c>
      <c r="C193">
        <v>8.5629233931818014E-3</v>
      </c>
      <c r="D193">
        <v>1.1433487355203812E-2</v>
      </c>
      <c r="E193">
        <v>9.8331359711434016E-3</v>
      </c>
      <c r="F193">
        <v>9.965669138045927E-3</v>
      </c>
      <c r="G193">
        <v>7.228244773586987E-3</v>
      </c>
      <c r="M193" s="29">
        <v>39007</v>
      </c>
      <c r="N193">
        <f t="shared" si="8"/>
        <v>1.3352317695972484</v>
      </c>
      <c r="O193">
        <f t="shared" si="9"/>
        <v>1.1483386595485605</v>
      </c>
      <c r="P193">
        <f t="shared" si="10"/>
        <v>1.1638162202853592</v>
      </c>
      <c r="Q193">
        <f t="shared" si="11"/>
        <v>0.84413283194177025</v>
      </c>
    </row>
    <row r="194" spans="2:17" x14ac:dyDescent="0.25">
      <c r="B194" s="29">
        <v>39008</v>
      </c>
      <c r="C194">
        <v>8.8968627664811079E-3</v>
      </c>
      <c r="D194">
        <v>1.1438961486358094E-2</v>
      </c>
      <c r="E194">
        <v>9.8344105435780732E-3</v>
      </c>
      <c r="F194">
        <v>9.8401790936545538E-3</v>
      </c>
      <c r="G194">
        <v>7.9818851440232024E-3</v>
      </c>
      <c r="M194" s="29">
        <v>39008</v>
      </c>
      <c r="N194">
        <f t="shared" si="8"/>
        <v>1.2857297888705592</v>
      </c>
      <c r="O194">
        <f t="shared" si="9"/>
        <v>1.1053795929762087</v>
      </c>
      <c r="P194">
        <f t="shared" si="10"/>
        <v>1.1060279732230316</v>
      </c>
      <c r="Q194">
        <f t="shared" si="11"/>
        <v>0.89715727369595044</v>
      </c>
    </row>
    <row r="195" spans="2:17" x14ac:dyDescent="0.25">
      <c r="B195" s="29">
        <v>39009</v>
      </c>
      <c r="C195">
        <v>9.0789755917392197E-3</v>
      </c>
      <c r="D195">
        <v>1.1069410314864183E-2</v>
      </c>
      <c r="E195">
        <v>1.2036622318316122E-2</v>
      </c>
      <c r="F195">
        <v>9.8297354090361305E-3</v>
      </c>
      <c r="G195">
        <v>9.4926485947352101E-3</v>
      </c>
      <c r="M195" s="29">
        <v>39009</v>
      </c>
      <c r="N195">
        <f t="shared" si="8"/>
        <v>1.2192356068162602</v>
      </c>
      <c r="O195">
        <f t="shared" si="9"/>
        <v>1.3257687716737565</v>
      </c>
      <c r="P195">
        <f t="shared" si="10"/>
        <v>1.0826921286119562</v>
      </c>
      <c r="Q195">
        <f t="shared" si="11"/>
        <v>1.0455638412964106</v>
      </c>
    </row>
    <row r="196" spans="2:17" x14ac:dyDescent="0.25">
      <c r="B196" s="29">
        <v>39010</v>
      </c>
      <c r="C196">
        <v>1.0844658012913058E-2</v>
      </c>
      <c r="D196">
        <v>1.2433410901184785E-2</v>
      </c>
      <c r="E196">
        <v>1.217720271381229E-2</v>
      </c>
      <c r="F196">
        <v>1.1068570815778334E-2</v>
      </c>
      <c r="G196">
        <v>1.0230569679656853E-2</v>
      </c>
      <c r="M196" s="29">
        <v>39010</v>
      </c>
      <c r="N196">
        <f t="shared" ref="N196:N259" si="12">D196/C196</f>
        <v>1.1465009672393498</v>
      </c>
      <c r="O196">
        <f t="shared" ref="O196:O259" si="13">E196/C196</f>
        <v>1.1228756775282847</v>
      </c>
      <c r="P196">
        <f t="shared" ref="P196:P259" si="14">F196/C196</f>
        <v>1.0206472903616377</v>
      </c>
      <c r="Q196">
        <f t="shared" ref="Q196:Q259" si="15">G196/C196</f>
        <v>0.94337411723587861</v>
      </c>
    </row>
    <row r="197" spans="2:17" x14ac:dyDescent="0.25">
      <c r="B197" s="29">
        <v>39011</v>
      </c>
      <c r="C197">
        <v>1.0866921536184801E-2</v>
      </c>
      <c r="D197">
        <v>1.1345133968700044E-2</v>
      </c>
      <c r="E197">
        <v>1.1132702004575152E-2</v>
      </c>
      <c r="F197">
        <v>1.195111982800086E-2</v>
      </c>
      <c r="G197">
        <v>8.7818444444058286E-3</v>
      </c>
      <c r="M197" s="29">
        <v>39011</v>
      </c>
      <c r="N197">
        <f t="shared" si="12"/>
        <v>1.0440062469322968</v>
      </c>
      <c r="O197">
        <f t="shared" si="13"/>
        <v>1.0244577516737701</v>
      </c>
      <c r="P197">
        <f t="shared" si="14"/>
        <v>1.0997705088976564</v>
      </c>
      <c r="Q197">
        <f t="shared" si="15"/>
        <v>0.80812624027549484</v>
      </c>
    </row>
    <row r="198" spans="2:17" x14ac:dyDescent="0.25">
      <c r="B198" s="29">
        <v>39013</v>
      </c>
      <c r="C198">
        <v>9.7641077785348956E-3</v>
      </c>
      <c r="D198">
        <v>1.1416974255986366E-2</v>
      </c>
      <c r="E198">
        <v>7.8666520530939702E-3</v>
      </c>
      <c r="F198">
        <v>1.241432647894369E-2</v>
      </c>
      <c r="G198">
        <v>8.4854809639146201E-3</v>
      </c>
      <c r="M198" s="29">
        <v>39013</v>
      </c>
      <c r="N198">
        <f t="shared" si="12"/>
        <v>1.169279827193743</v>
      </c>
      <c r="O198">
        <f t="shared" si="13"/>
        <v>0.80567034198329601</v>
      </c>
      <c r="P198">
        <f t="shared" si="14"/>
        <v>1.2714245643862054</v>
      </c>
      <c r="Q198">
        <f t="shared" si="15"/>
        <v>0.86904826906651234</v>
      </c>
    </row>
    <row r="199" spans="2:17" x14ac:dyDescent="0.25">
      <c r="B199" s="29">
        <v>39016</v>
      </c>
      <c r="C199">
        <v>8.4351520224085364E-3</v>
      </c>
      <c r="D199">
        <v>1.2730977728498089E-2</v>
      </c>
      <c r="E199">
        <v>7.6862366246153654E-3</v>
      </c>
      <c r="F199">
        <v>1.2287580909418141E-2</v>
      </c>
      <c r="G199">
        <v>9.2502560327357968E-3</v>
      </c>
      <c r="M199" s="29">
        <v>39016</v>
      </c>
      <c r="N199">
        <f t="shared" si="12"/>
        <v>1.5092766193990825</v>
      </c>
      <c r="O199">
        <f t="shared" si="13"/>
        <v>0.91121494955827376</v>
      </c>
      <c r="P199">
        <f t="shared" si="14"/>
        <v>1.4567112574587124</v>
      </c>
      <c r="Q199">
        <f t="shared" si="15"/>
        <v>1.0966318103291894</v>
      </c>
    </row>
    <row r="200" spans="2:17" x14ac:dyDescent="0.25">
      <c r="B200" s="29">
        <v>39017</v>
      </c>
      <c r="C200">
        <v>5.7903011904272047E-3</v>
      </c>
      <c r="D200">
        <v>1.6190854242950383E-2</v>
      </c>
      <c r="E200">
        <v>7.9949886577498092E-3</v>
      </c>
      <c r="F200">
        <v>8.817938102747962E-3</v>
      </c>
      <c r="G200">
        <v>9.2196560717834504E-3</v>
      </c>
      <c r="M200" s="29">
        <v>39017</v>
      </c>
      <c r="N200">
        <f t="shared" si="12"/>
        <v>2.7962024272101522</v>
      </c>
      <c r="O200">
        <f t="shared" si="13"/>
        <v>1.3807552310003315</v>
      </c>
      <c r="P200">
        <f t="shared" si="14"/>
        <v>1.5228807298187161</v>
      </c>
      <c r="Q200">
        <f t="shared" si="15"/>
        <v>1.5922584626557621</v>
      </c>
    </row>
    <row r="201" spans="2:17" x14ac:dyDescent="0.25">
      <c r="B201" s="29">
        <v>39020</v>
      </c>
      <c r="C201">
        <v>9.1601669468593383E-3</v>
      </c>
      <c r="D201">
        <v>1.6631402255575106E-2</v>
      </c>
      <c r="E201">
        <v>1.0494679515477593E-2</v>
      </c>
      <c r="F201">
        <v>1.0719787744063423E-2</v>
      </c>
      <c r="G201">
        <v>9.1712367703168009E-3</v>
      </c>
      <c r="M201" s="29">
        <v>39020</v>
      </c>
      <c r="N201">
        <f t="shared" si="12"/>
        <v>1.815622177200314</v>
      </c>
      <c r="O201">
        <f t="shared" si="13"/>
        <v>1.1456864898161934</v>
      </c>
      <c r="P201">
        <f t="shared" si="14"/>
        <v>1.1702611760519079</v>
      </c>
      <c r="Q201">
        <f t="shared" si="15"/>
        <v>1.0012084739854286</v>
      </c>
    </row>
    <row r="202" spans="2:17" x14ac:dyDescent="0.25">
      <c r="B202" s="29">
        <v>39021</v>
      </c>
      <c r="C202">
        <v>9.6476283066612954E-3</v>
      </c>
      <c r="D202">
        <v>1.7573131868237692E-2</v>
      </c>
      <c r="E202">
        <v>7.5109238695297139E-3</v>
      </c>
      <c r="F202">
        <v>1.0721332906388381E-2</v>
      </c>
      <c r="G202">
        <v>7.6143657940413688E-3</v>
      </c>
      <c r="M202" s="29">
        <v>39021</v>
      </c>
      <c r="N202">
        <f t="shared" si="12"/>
        <v>1.8214976064225192</v>
      </c>
      <c r="O202">
        <f t="shared" si="13"/>
        <v>0.77852541897201055</v>
      </c>
      <c r="P202">
        <f t="shared" si="14"/>
        <v>1.1112920777623383</v>
      </c>
      <c r="Q202">
        <f t="shared" si="15"/>
        <v>0.78924742454930175</v>
      </c>
    </row>
    <row r="203" spans="2:17" x14ac:dyDescent="0.25">
      <c r="B203" s="29">
        <v>39022</v>
      </c>
      <c r="C203">
        <v>8.6153769228730949E-3</v>
      </c>
      <c r="D203">
        <v>1.6647102174498236E-2</v>
      </c>
      <c r="E203">
        <v>6.1666110543479894E-3</v>
      </c>
      <c r="F203">
        <v>1.1637196974242982E-2</v>
      </c>
      <c r="G203">
        <v>6.5641684326338242E-3</v>
      </c>
      <c r="M203" s="29">
        <v>39022</v>
      </c>
      <c r="N203">
        <f t="shared" si="12"/>
        <v>1.9322546562416314</v>
      </c>
      <c r="O203">
        <f t="shared" si="13"/>
        <v>0.71576799361803434</v>
      </c>
      <c r="P203">
        <f t="shared" si="14"/>
        <v>1.3507472834238061</v>
      </c>
      <c r="Q203">
        <f t="shared" si="15"/>
        <v>0.76191308765685151</v>
      </c>
    </row>
    <row r="204" spans="2:17" x14ac:dyDescent="0.25">
      <c r="B204" s="29">
        <v>39023</v>
      </c>
      <c r="C204">
        <v>8.4903933164875885E-3</v>
      </c>
      <c r="D204">
        <v>1.6617843498908592E-2</v>
      </c>
      <c r="E204">
        <v>6.1633835500907123E-3</v>
      </c>
      <c r="F204">
        <v>1.0323020424076741E-2</v>
      </c>
      <c r="G204">
        <v>6.5537547899192552E-3</v>
      </c>
      <c r="M204" s="29">
        <v>39023</v>
      </c>
      <c r="N204">
        <f t="shared" si="12"/>
        <v>1.9572524946091976</v>
      </c>
      <c r="O204">
        <f t="shared" si="13"/>
        <v>0.72592438540178927</v>
      </c>
      <c r="P204">
        <f t="shared" si="14"/>
        <v>1.2158471391461163</v>
      </c>
      <c r="Q204">
        <f t="shared" si="15"/>
        <v>0.77190237785479809</v>
      </c>
    </row>
    <row r="205" spans="2:17" x14ac:dyDescent="0.25">
      <c r="B205" s="29">
        <v>39024</v>
      </c>
      <c r="C205">
        <v>8.4683962324076465E-3</v>
      </c>
      <c r="D205">
        <v>1.610259514407909E-2</v>
      </c>
      <c r="E205">
        <v>6.4504864113545078E-3</v>
      </c>
      <c r="F205">
        <v>1.0695419336399408E-2</v>
      </c>
      <c r="G205">
        <v>6.8278053349162615E-3</v>
      </c>
      <c r="M205" s="29">
        <v>39024</v>
      </c>
      <c r="N205">
        <f t="shared" si="12"/>
        <v>1.9014928803704509</v>
      </c>
      <c r="O205">
        <f t="shared" si="13"/>
        <v>0.76171287151977918</v>
      </c>
      <c r="P205">
        <f t="shared" si="14"/>
        <v>1.2629805033766821</v>
      </c>
      <c r="Q205">
        <f t="shared" si="15"/>
        <v>0.8062689968127591</v>
      </c>
    </row>
    <row r="206" spans="2:17" x14ac:dyDescent="0.25">
      <c r="B206" s="29">
        <v>39027</v>
      </c>
      <c r="C206">
        <v>6.3909611032954526E-3</v>
      </c>
      <c r="D206">
        <v>1.4562551928799908E-2</v>
      </c>
      <c r="E206">
        <v>6.3404037435448287E-3</v>
      </c>
      <c r="F206">
        <v>9.0846570234899091E-3</v>
      </c>
      <c r="G206">
        <v>4.3381135390657098E-3</v>
      </c>
      <c r="M206" s="29">
        <v>39027</v>
      </c>
      <c r="N206">
        <f t="shared" si="12"/>
        <v>2.2786168924249646</v>
      </c>
      <c r="O206">
        <f t="shared" si="13"/>
        <v>0.99208923995413545</v>
      </c>
      <c r="P206">
        <f t="shared" si="14"/>
        <v>1.4214852628042864</v>
      </c>
      <c r="Q206">
        <f t="shared" si="15"/>
        <v>0.67878891280198739</v>
      </c>
    </row>
    <row r="207" spans="2:17" x14ac:dyDescent="0.25">
      <c r="B207" s="29">
        <v>39028</v>
      </c>
      <c r="C207">
        <v>6.4098652112319033E-3</v>
      </c>
      <c r="D207">
        <v>1.0322034189022927E-2</v>
      </c>
      <c r="E207">
        <v>6.4707941115498971E-3</v>
      </c>
      <c r="F207">
        <v>1.079891399950968E-2</v>
      </c>
      <c r="G207">
        <v>4.627793676640078E-3</v>
      </c>
      <c r="M207" s="29">
        <v>39028</v>
      </c>
      <c r="N207">
        <f t="shared" si="12"/>
        <v>1.6103356075157076</v>
      </c>
      <c r="O207">
        <f t="shared" si="13"/>
        <v>1.0095054885415109</v>
      </c>
      <c r="P207">
        <f t="shared" si="14"/>
        <v>1.684733398229173</v>
      </c>
      <c r="Q207">
        <f t="shared" si="15"/>
        <v>0.72197987385614126</v>
      </c>
    </row>
    <row r="208" spans="2:17" x14ac:dyDescent="0.25">
      <c r="B208" s="29">
        <v>39029</v>
      </c>
      <c r="C208">
        <v>4.7499933169778312E-3</v>
      </c>
      <c r="D208">
        <v>9.5282401037909588E-3</v>
      </c>
      <c r="E208">
        <v>3.9676134482338711E-3</v>
      </c>
      <c r="F208">
        <v>1.1429512107396827E-2</v>
      </c>
      <c r="G208">
        <v>4.5815425608423475E-3</v>
      </c>
      <c r="M208" s="29">
        <v>39029</v>
      </c>
      <c r="N208">
        <f t="shared" si="12"/>
        <v>2.0059481072813958</v>
      </c>
      <c r="O208">
        <f t="shared" si="13"/>
        <v>0.83528821694390365</v>
      </c>
      <c r="P208">
        <f t="shared" si="14"/>
        <v>2.4062164606725847</v>
      </c>
      <c r="Q208">
        <f t="shared" si="15"/>
        <v>0.96453663302358916</v>
      </c>
    </row>
    <row r="209" spans="2:17" x14ac:dyDescent="0.25">
      <c r="B209" s="29">
        <v>39030</v>
      </c>
      <c r="C209">
        <v>4.9070546745797307E-3</v>
      </c>
      <c r="D209">
        <v>6.9076086731800204E-3</v>
      </c>
      <c r="E209">
        <v>7.262772699324278E-3</v>
      </c>
      <c r="F209">
        <v>1.3217537122572204E-2</v>
      </c>
      <c r="G209">
        <v>5.7259694411405139E-3</v>
      </c>
      <c r="M209" s="29">
        <v>39030</v>
      </c>
      <c r="N209">
        <f t="shared" si="12"/>
        <v>1.4076893638385288</v>
      </c>
      <c r="O209">
        <f t="shared" si="13"/>
        <v>1.4800676130526924</v>
      </c>
      <c r="P209">
        <f t="shared" si="14"/>
        <v>2.6935785311387899</v>
      </c>
      <c r="Q209">
        <f t="shared" si="15"/>
        <v>1.1668851930268986</v>
      </c>
    </row>
    <row r="210" spans="2:17" x14ac:dyDescent="0.25">
      <c r="B210" s="29">
        <v>39031</v>
      </c>
      <c r="C210">
        <v>4.5118249669312341E-3</v>
      </c>
      <c r="D210">
        <v>8.3657232648896834E-3</v>
      </c>
      <c r="E210">
        <v>8.5555367531610933E-3</v>
      </c>
      <c r="F210">
        <v>1.2496030977423531E-2</v>
      </c>
      <c r="G210">
        <v>5.4050247473493608E-3</v>
      </c>
      <c r="M210" s="29">
        <v>39031</v>
      </c>
      <c r="N210">
        <f t="shared" si="12"/>
        <v>1.8541772622397892</v>
      </c>
      <c r="O210">
        <f t="shared" si="13"/>
        <v>1.8962474865199022</v>
      </c>
      <c r="P210">
        <f t="shared" si="14"/>
        <v>2.7696178528669386</v>
      </c>
      <c r="Q210">
        <f t="shared" si="15"/>
        <v>1.1979686239968759</v>
      </c>
    </row>
    <row r="211" spans="2:17" x14ac:dyDescent="0.25">
      <c r="B211" s="29">
        <v>39034</v>
      </c>
      <c r="C211">
        <v>5.6053461429318753E-3</v>
      </c>
      <c r="D211">
        <v>1.1860907792495795E-2</v>
      </c>
      <c r="E211">
        <v>8.783220355199562E-3</v>
      </c>
      <c r="F211">
        <v>1.2196009661459371E-2</v>
      </c>
      <c r="G211">
        <v>5.3012208852569647E-3</v>
      </c>
      <c r="M211" s="29">
        <v>39034</v>
      </c>
      <c r="N211">
        <f t="shared" si="12"/>
        <v>2.1159991711576884</v>
      </c>
      <c r="O211">
        <f t="shared" si="13"/>
        <v>1.5669363017438027</v>
      </c>
      <c r="P211">
        <f t="shared" si="14"/>
        <v>2.1757817181081793</v>
      </c>
      <c r="Q211">
        <f t="shared" si="15"/>
        <v>0.94574371503205013</v>
      </c>
    </row>
    <row r="212" spans="2:17" x14ac:dyDescent="0.25">
      <c r="B212" s="29">
        <v>39035</v>
      </c>
      <c r="C212">
        <v>6.0420075313227023E-3</v>
      </c>
      <c r="D212">
        <v>1.1905639848630325E-2</v>
      </c>
      <c r="E212">
        <v>9.0541592565808286E-3</v>
      </c>
      <c r="F212">
        <v>1.1839815204690584E-2</v>
      </c>
      <c r="G212">
        <v>5.2436343625592357E-3</v>
      </c>
      <c r="M212" s="29">
        <v>39035</v>
      </c>
      <c r="N212">
        <f t="shared" si="12"/>
        <v>1.9704774922754804</v>
      </c>
      <c r="O212">
        <f t="shared" si="13"/>
        <v>1.4985349173503451</v>
      </c>
      <c r="P212">
        <f t="shared" si="14"/>
        <v>1.9595829934522837</v>
      </c>
      <c r="Q212">
        <f t="shared" si="15"/>
        <v>0.86786293055336716</v>
      </c>
    </row>
    <row r="213" spans="2:17" x14ac:dyDescent="0.25">
      <c r="B213" s="29">
        <v>39036</v>
      </c>
      <c r="C213">
        <v>6.0641134262176179E-3</v>
      </c>
      <c r="D213">
        <v>1.0724363034505788E-2</v>
      </c>
      <c r="E213">
        <v>9.5540426131560316E-3</v>
      </c>
      <c r="F213">
        <v>1.2783545362082573E-2</v>
      </c>
      <c r="G213">
        <v>5.2058669325602712E-3</v>
      </c>
      <c r="M213" s="29">
        <v>39036</v>
      </c>
      <c r="N213">
        <f t="shared" si="12"/>
        <v>1.7684964446970968</v>
      </c>
      <c r="O213">
        <f t="shared" si="13"/>
        <v>1.5755052621295038</v>
      </c>
      <c r="P213">
        <f t="shared" si="14"/>
        <v>2.1080650152113134</v>
      </c>
      <c r="Q213">
        <f t="shared" si="15"/>
        <v>0.8584712334128185</v>
      </c>
    </row>
    <row r="214" spans="2:17" x14ac:dyDescent="0.25">
      <c r="B214" s="29">
        <v>39037</v>
      </c>
      <c r="C214">
        <v>6.0461325791335216E-3</v>
      </c>
      <c r="D214">
        <v>1.0803581200836505E-2</v>
      </c>
      <c r="E214">
        <v>9.6109717999839431E-3</v>
      </c>
      <c r="F214">
        <v>7.8058109118439032E-3</v>
      </c>
      <c r="G214">
        <v>5.0030706744524098E-3</v>
      </c>
      <c r="M214" s="29">
        <v>39037</v>
      </c>
      <c r="N214">
        <f t="shared" si="12"/>
        <v>1.7868581377328612</v>
      </c>
      <c r="O214">
        <f t="shared" si="13"/>
        <v>1.5896065251948714</v>
      </c>
      <c r="P214">
        <f t="shared" si="14"/>
        <v>1.2910419693381192</v>
      </c>
      <c r="Q214">
        <f t="shared" si="15"/>
        <v>0.82748279316915108</v>
      </c>
    </row>
    <row r="215" spans="2:17" x14ac:dyDescent="0.25">
      <c r="B215" s="29">
        <v>39038</v>
      </c>
      <c r="C215">
        <v>5.5879303130366362E-3</v>
      </c>
      <c r="D215">
        <v>8.088424352528897E-3</v>
      </c>
      <c r="E215">
        <v>1.0190256518211966E-2</v>
      </c>
      <c r="F215">
        <v>7.771169922748465E-3</v>
      </c>
      <c r="G215">
        <v>6.4638765304124626E-3</v>
      </c>
      <c r="M215" s="29">
        <v>39038</v>
      </c>
      <c r="N215">
        <f t="shared" si="12"/>
        <v>1.447481249660292</v>
      </c>
      <c r="O215">
        <f t="shared" si="13"/>
        <v>1.8236191125072028</v>
      </c>
      <c r="P215">
        <f t="shared" si="14"/>
        <v>1.3907063058067015</v>
      </c>
      <c r="Q215">
        <f t="shared" si="15"/>
        <v>1.156756825569611</v>
      </c>
    </row>
    <row r="216" spans="2:17" x14ac:dyDescent="0.25">
      <c r="B216" s="29">
        <v>39041</v>
      </c>
      <c r="C216">
        <v>5.3667673023187054E-3</v>
      </c>
      <c r="D216">
        <v>1.3545496124547115E-2</v>
      </c>
      <c r="E216">
        <v>8.8679034855780429E-3</v>
      </c>
      <c r="F216">
        <v>8.1465126372471577E-3</v>
      </c>
      <c r="G216">
        <v>9.7969099307926698E-3</v>
      </c>
      <c r="M216" s="29">
        <v>39041</v>
      </c>
      <c r="N216">
        <f t="shared" si="12"/>
        <v>2.5239581598208662</v>
      </c>
      <c r="O216">
        <f t="shared" si="13"/>
        <v>1.6523733909138703</v>
      </c>
      <c r="P216">
        <f t="shared" si="14"/>
        <v>1.5179552565522016</v>
      </c>
      <c r="Q216">
        <f t="shared" si="15"/>
        <v>1.825476935912598</v>
      </c>
    </row>
    <row r="217" spans="2:17" x14ac:dyDescent="0.25">
      <c r="B217" s="29">
        <v>39042</v>
      </c>
      <c r="C217">
        <v>5.5145489772529116E-3</v>
      </c>
      <c r="D217">
        <v>1.8073194428687388E-2</v>
      </c>
      <c r="E217">
        <v>7.6791803350415109E-3</v>
      </c>
      <c r="F217">
        <v>5.9907040301573735E-3</v>
      </c>
      <c r="G217">
        <v>1.0125439643779828E-2</v>
      </c>
      <c r="M217" s="29">
        <v>39042</v>
      </c>
      <c r="N217">
        <f t="shared" si="12"/>
        <v>3.2773658377571619</v>
      </c>
      <c r="O217">
        <f t="shared" si="13"/>
        <v>1.3925309878863232</v>
      </c>
      <c r="P217">
        <f t="shared" si="14"/>
        <v>1.0863452396322102</v>
      </c>
      <c r="Q217">
        <f t="shared" si="15"/>
        <v>1.8361319639278724</v>
      </c>
    </row>
    <row r="218" spans="2:17" x14ac:dyDescent="0.25">
      <c r="B218" s="29">
        <v>39043</v>
      </c>
      <c r="C218">
        <v>6.2327662641423857E-3</v>
      </c>
      <c r="D218">
        <v>1.6896366972816605E-2</v>
      </c>
      <c r="E218">
        <v>9.9650982640645449E-3</v>
      </c>
      <c r="F218">
        <v>1.2054149806421345E-2</v>
      </c>
      <c r="G218">
        <v>9.7246657612256784E-3</v>
      </c>
      <c r="M218" s="29">
        <v>39043</v>
      </c>
      <c r="N218">
        <f t="shared" si="12"/>
        <v>2.7108937278817571</v>
      </c>
      <c r="O218">
        <f t="shared" si="13"/>
        <v>1.5988243168036913</v>
      </c>
      <c r="P218">
        <f t="shared" si="14"/>
        <v>1.933996767337459</v>
      </c>
      <c r="Q218">
        <f t="shared" si="15"/>
        <v>1.560248748163793</v>
      </c>
    </row>
    <row r="219" spans="2:17" x14ac:dyDescent="0.25">
      <c r="B219" s="29">
        <v>39044</v>
      </c>
      <c r="C219">
        <v>5.9836765066217778E-3</v>
      </c>
      <c r="D219">
        <v>1.6887252442179795E-2</v>
      </c>
      <c r="E219">
        <v>1.0558506034708412E-2</v>
      </c>
      <c r="F219">
        <v>1.2338561101595336E-2</v>
      </c>
      <c r="G219">
        <v>1.0222018197599868E-2</v>
      </c>
      <c r="M219" s="29">
        <v>39044</v>
      </c>
      <c r="N219">
        <f t="shared" si="12"/>
        <v>2.8222201557005429</v>
      </c>
      <c r="O219">
        <f t="shared" si="13"/>
        <v>1.7645516135479489</v>
      </c>
      <c r="P219">
        <f t="shared" si="14"/>
        <v>2.0620367909162511</v>
      </c>
      <c r="Q219">
        <f t="shared" si="15"/>
        <v>1.7083173173362181</v>
      </c>
    </row>
    <row r="220" spans="2:17" x14ac:dyDescent="0.25">
      <c r="B220" s="29">
        <v>39045</v>
      </c>
      <c r="C220">
        <v>6.2908353252113941E-3</v>
      </c>
      <c r="D220">
        <v>1.6879126929035856E-2</v>
      </c>
      <c r="E220">
        <v>1.0085413983165424E-2</v>
      </c>
      <c r="F220">
        <v>1.2024944330609404E-2</v>
      </c>
      <c r="G220">
        <v>9.895243978163E-3</v>
      </c>
      <c r="M220" s="29">
        <v>39045</v>
      </c>
      <c r="N220">
        <f t="shared" si="12"/>
        <v>2.683129673000725</v>
      </c>
      <c r="O220">
        <f t="shared" si="13"/>
        <v>1.6031915416298896</v>
      </c>
      <c r="P220">
        <f t="shared" si="14"/>
        <v>1.9115020039417934</v>
      </c>
      <c r="Q220">
        <f t="shared" si="15"/>
        <v>1.5729618511084591</v>
      </c>
    </row>
    <row r="221" spans="2:17" x14ac:dyDescent="0.25">
      <c r="B221" s="29">
        <v>39048</v>
      </c>
      <c r="C221">
        <v>6.2968442806250772E-3</v>
      </c>
      <c r="D221">
        <v>1.3612265521817516E-2</v>
      </c>
      <c r="E221">
        <v>1.0085873862561212E-2</v>
      </c>
      <c r="F221">
        <v>1.2389458911499672E-2</v>
      </c>
      <c r="G221">
        <v>1.0438123963764393E-2</v>
      </c>
      <c r="M221" s="29">
        <v>39048</v>
      </c>
      <c r="N221">
        <f t="shared" si="12"/>
        <v>2.1617599094361357</v>
      </c>
      <c r="O221">
        <f t="shared" si="13"/>
        <v>1.6017346805914667</v>
      </c>
      <c r="P221">
        <f t="shared" si="14"/>
        <v>1.9675663490077273</v>
      </c>
      <c r="Q221">
        <f t="shared" si="15"/>
        <v>1.6576754162210627</v>
      </c>
    </row>
    <row r="222" spans="2:17" x14ac:dyDescent="0.25">
      <c r="B222" s="29">
        <v>39049</v>
      </c>
      <c r="C222">
        <v>6.3773272709765983E-3</v>
      </c>
      <c r="D222">
        <v>1.1111923610909031E-2</v>
      </c>
      <c r="E222">
        <v>8.8910697402205217E-3</v>
      </c>
      <c r="F222">
        <v>1.2385971339020913E-2</v>
      </c>
      <c r="G222">
        <v>1.0153137024954403E-2</v>
      </c>
      <c r="M222" s="29">
        <v>39049</v>
      </c>
      <c r="N222">
        <f t="shared" si="12"/>
        <v>1.7424107527740842</v>
      </c>
      <c r="O222">
        <f t="shared" si="13"/>
        <v>1.3941686481551665</v>
      </c>
      <c r="P222">
        <f t="shared" si="14"/>
        <v>1.9421884455247935</v>
      </c>
      <c r="Q222">
        <f t="shared" si="15"/>
        <v>1.5920677414755904</v>
      </c>
    </row>
    <row r="223" spans="2:17" x14ac:dyDescent="0.25">
      <c r="B223" s="29">
        <v>39050</v>
      </c>
      <c r="C223">
        <v>8.1561337622517646E-3</v>
      </c>
      <c r="D223">
        <v>1.1567857588557252E-2</v>
      </c>
      <c r="E223">
        <v>8.1142183844563655E-3</v>
      </c>
      <c r="F223">
        <v>1.1407574869892939E-2</v>
      </c>
      <c r="G223">
        <v>7.2790399467446585E-3</v>
      </c>
      <c r="M223" s="29">
        <v>39050</v>
      </c>
      <c r="N223">
        <f t="shared" si="12"/>
        <v>1.4183016029108835</v>
      </c>
      <c r="O223">
        <f t="shared" si="13"/>
        <v>0.99486087660928368</v>
      </c>
      <c r="P223">
        <f t="shared" si="14"/>
        <v>1.398649801783475</v>
      </c>
      <c r="Q223">
        <f t="shared" si="15"/>
        <v>0.8924620609379319</v>
      </c>
    </row>
    <row r="224" spans="2:17" x14ac:dyDescent="0.25">
      <c r="B224" s="29">
        <v>39051</v>
      </c>
      <c r="C224">
        <v>8.1289415756281274E-3</v>
      </c>
      <c r="D224">
        <v>8.7038623684465612E-3</v>
      </c>
      <c r="E224">
        <v>7.4134892360462282E-3</v>
      </c>
      <c r="F224">
        <v>1.2428822419838594E-2</v>
      </c>
      <c r="G224">
        <v>5.1341874527646453E-3</v>
      </c>
      <c r="M224" s="29">
        <v>39051</v>
      </c>
      <c r="N224">
        <f t="shared" si="12"/>
        <v>1.070725172209644</v>
      </c>
      <c r="O224">
        <f t="shared" si="13"/>
        <v>0.91198702402697296</v>
      </c>
      <c r="P224">
        <f t="shared" si="14"/>
        <v>1.5289594966584825</v>
      </c>
      <c r="Q224">
        <f t="shared" si="15"/>
        <v>0.63159359739498733</v>
      </c>
    </row>
    <row r="225" spans="2:17" x14ac:dyDescent="0.25">
      <c r="B225" s="29">
        <v>39052</v>
      </c>
      <c r="C225">
        <v>6.6019760250802034E-3</v>
      </c>
      <c r="D225">
        <v>8.8941399508982444E-3</v>
      </c>
      <c r="E225">
        <v>6.2404401926977734E-3</v>
      </c>
      <c r="F225">
        <v>8.8336896784766764E-3</v>
      </c>
      <c r="G225">
        <v>4.7013883296422544E-3</v>
      </c>
      <c r="M225" s="29">
        <v>39052</v>
      </c>
      <c r="N225">
        <f t="shared" si="12"/>
        <v>1.3471936155342514</v>
      </c>
      <c r="O225">
        <f t="shared" si="13"/>
        <v>0.94523823912583238</v>
      </c>
      <c r="P225">
        <f t="shared" si="14"/>
        <v>1.3380372247518668</v>
      </c>
      <c r="Q225">
        <f t="shared" si="15"/>
        <v>0.71211835847058236</v>
      </c>
    </row>
    <row r="226" spans="2:17" x14ac:dyDescent="0.25">
      <c r="B226" s="29">
        <v>39055</v>
      </c>
      <c r="C226">
        <v>7.3684280605116025E-3</v>
      </c>
      <c r="D226">
        <v>1.0152202712861338E-2</v>
      </c>
      <c r="E226">
        <v>1.1604803159536865E-2</v>
      </c>
      <c r="F226">
        <v>9.6300266345143715E-3</v>
      </c>
      <c r="G226">
        <v>6.1050764630570424E-3</v>
      </c>
      <c r="M226" s="29">
        <v>39055</v>
      </c>
      <c r="N226">
        <f t="shared" si="12"/>
        <v>1.3777976292214018</v>
      </c>
      <c r="O226">
        <f t="shared" si="13"/>
        <v>1.574936073777875</v>
      </c>
      <c r="P226">
        <f t="shared" si="14"/>
        <v>1.3069309431305953</v>
      </c>
      <c r="Q226">
        <f t="shared" si="15"/>
        <v>0.82854530341077348</v>
      </c>
    </row>
    <row r="227" spans="2:17" x14ac:dyDescent="0.25">
      <c r="B227" s="29">
        <v>39056</v>
      </c>
      <c r="C227">
        <v>7.220503261161324E-3</v>
      </c>
      <c r="D227">
        <v>1.0668389056301131E-2</v>
      </c>
      <c r="E227">
        <v>1.1657576695844687E-2</v>
      </c>
      <c r="F227">
        <v>8.0832259777149414E-3</v>
      </c>
      <c r="G227">
        <v>6.1038299925113091E-3</v>
      </c>
      <c r="M227" s="29">
        <v>39056</v>
      </c>
      <c r="N227">
        <f t="shared" si="12"/>
        <v>1.4775132245539986</v>
      </c>
      <c r="O227">
        <f t="shared" si="13"/>
        <v>1.6145102736190327</v>
      </c>
      <c r="P227">
        <f t="shared" si="14"/>
        <v>1.1194823525936417</v>
      </c>
      <c r="Q227">
        <f t="shared" si="15"/>
        <v>0.84534689227875059</v>
      </c>
    </row>
    <row r="228" spans="2:17" x14ac:dyDescent="0.25">
      <c r="B228" s="29">
        <v>39057</v>
      </c>
      <c r="C228">
        <v>7.2785483286452422E-3</v>
      </c>
      <c r="D228">
        <v>1.1445488688071158E-2</v>
      </c>
      <c r="E228">
        <v>1.2002622020968154E-2</v>
      </c>
      <c r="F228">
        <v>8.1228139102730475E-3</v>
      </c>
      <c r="G228">
        <v>5.9351845791406257E-3</v>
      </c>
      <c r="M228" s="29">
        <v>39057</v>
      </c>
      <c r="N228">
        <f t="shared" si="12"/>
        <v>1.5724960763160185</v>
      </c>
      <c r="O228">
        <f t="shared" si="13"/>
        <v>1.6490406436859097</v>
      </c>
      <c r="P228">
        <f t="shared" si="14"/>
        <v>1.115993676693076</v>
      </c>
      <c r="Q228">
        <f t="shared" si="15"/>
        <v>0.81543520921366786</v>
      </c>
    </row>
    <row r="229" spans="2:17" x14ac:dyDescent="0.25">
      <c r="B229" s="29">
        <v>39058</v>
      </c>
      <c r="C229">
        <v>7.1960129801366454E-3</v>
      </c>
      <c r="D229">
        <v>1.0981145646462047E-2</v>
      </c>
      <c r="E229">
        <v>1.2723588523963329E-2</v>
      </c>
      <c r="F229">
        <v>8.7732962233142888E-3</v>
      </c>
      <c r="G229">
        <v>6.7148125251877445E-3</v>
      </c>
      <c r="M229" s="29">
        <v>39058</v>
      </c>
      <c r="N229">
        <f t="shared" si="12"/>
        <v>1.5260041465702756</v>
      </c>
      <c r="O229">
        <f t="shared" si="13"/>
        <v>1.7681441874944646</v>
      </c>
      <c r="P229">
        <f t="shared" si="14"/>
        <v>1.2191884933408905</v>
      </c>
      <c r="Q229">
        <f t="shared" si="15"/>
        <v>0.93312957379632699</v>
      </c>
    </row>
    <row r="230" spans="2:17" x14ac:dyDescent="0.25">
      <c r="B230" s="29">
        <v>39059</v>
      </c>
      <c r="C230">
        <v>3.6050718982838731E-3</v>
      </c>
      <c r="D230">
        <v>9.2459171592250648E-3</v>
      </c>
      <c r="E230">
        <v>1.1736223876673304E-2</v>
      </c>
      <c r="F230">
        <v>8.1690972685088195E-3</v>
      </c>
      <c r="G230">
        <v>6.573643952693521E-3</v>
      </c>
      <c r="M230" s="29">
        <v>39059</v>
      </c>
      <c r="N230">
        <f t="shared" si="12"/>
        <v>2.564697021334418</v>
      </c>
      <c r="O230">
        <f t="shared" si="13"/>
        <v>3.2554756764379964</v>
      </c>
      <c r="P230">
        <f t="shared" si="14"/>
        <v>2.2660012058005181</v>
      </c>
      <c r="Q230">
        <f t="shared" si="15"/>
        <v>1.8234432316933209</v>
      </c>
    </row>
    <row r="231" spans="2:17" x14ac:dyDescent="0.25">
      <c r="B231" s="29">
        <v>39062</v>
      </c>
      <c r="C231">
        <v>7.1519487704644587E-3</v>
      </c>
      <c r="D231">
        <v>9.621980685347321E-3</v>
      </c>
      <c r="E231">
        <v>1.4007259383632767E-2</v>
      </c>
      <c r="F231">
        <v>9.4606409087018475E-3</v>
      </c>
      <c r="G231">
        <v>7.0095670095887035E-3</v>
      </c>
      <c r="M231" s="29">
        <v>39062</v>
      </c>
      <c r="N231">
        <f t="shared" si="12"/>
        <v>1.3453648780432266</v>
      </c>
      <c r="O231">
        <f t="shared" si="13"/>
        <v>1.9585234504865048</v>
      </c>
      <c r="P231">
        <f t="shared" si="14"/>
        <v>1.3228060228523504</v>
      </c>
      <c r="Q231">
        <f t="shared" si="15"/>
        <v>0.98009189307063382</v>
      </c>
    </row>
    <row r="232" spans="2:17" x14ac:dyDescent="0.25">
      <c r="B232" s="29">
        <v>39063</v>
      </c>
      <c r="C232">
        <v>1.3380453173409485E-2</v>
      </c>
      <c r="D232">
        <v>2.6038028193336081E-2</v>
      </c>
      <c r="E232">
        <v>1.7905054288960429E-2</v>
      </c>
      <c r="F232">
        <v>1.3158153524930542E-2</v>
      </c>
      <c r="G232">
        <v>1.0568545099888405E-2</v>
      </c>
      <c r="M232" s="29">
        <v>39063</v>
      </c>
      <c r="N232">
        <f t="shared" si="12"/>
        <v>1.9459750619717844</v>
      </c>
      <c r="O232">
        <f t="shared" si="13"/>
        <v>1.338150065391098</v>
      </c>
      <c r="P232">
        <f t="shared" si="14"/>
        <v>0.98338623919549217</v>
      </c>
      <c r="Q232">
        <f t="shared" si="15"/>
        <v>0.78984956360752501</v>
      </c>
    </row>
    <row r="233" spans="2:17" x14ac:dyDescent="0.25">
      <c r="B233" s="29">
        <v>39064</v>
      </c>
      <c r="C233">
        <v>1.5150089325441124E-2</v>
      </c>
      <c r="D233">
        <v>2.4974209192512555E-2</v>
      </c>
      <c r="E233">
        <v>1.5026355194842075E-2</v>
      </c>
      <c r="F233">
        <v>1.3045555036780825E-2</v>
      </c>
      <c r="G233">
        <v>1.2567656435139136E-2</v>
      </c>
      <c r="M233" s="29">
        <v>39064</v>
      </c>
      <c r="N233">
        <f t="shared" si="12"/>
        <v>1.6484529335793459</v>
      </c>
      <c r="O233">
        <f t="shared" si="13"/>
        <v>0.99183277880802556</v>
      </c>
      <c r="P233">
        <f t="shared" si="14"/>
        <v>0.86108766466965891</v>
      </c>
      <c r="Q233">
        <f t="shared" si="15"/>
        <v>0.82954338850231202</v>
      </c>
    </row>
    <row r="234" spans="2:17" x14ac:dyDescent="0.25">
      <c r="B234" s="29">
        <v>39065</v>
      </c>
      <c r="C234">
        <v>1.7196485344547464E-2</v>
      </c>
      <c r="D234">
        <v>3.0244349309988542E-2</v>
      </c>
      <c r="E234">
        <v>1.6258507385829086E-2</v>
      </c>
      <c r="F234">
        <v>1.1715765366679252E-2</v>
      </c>
      <c r="G234">
        <v>1.5794839431508188E-2</v>
      </c>
      <c r="M234" s="29">
        <v>39065</v>
      </c>
      <c r="N234">
        <f t="shared" si="12"/>
        <v>1.7587517858454838</v>
      </c>
      <c r="O234">
        <f t="shared" si="13"/>
        <v>0.94545525205150216</v>
      </c>
      <c r="P234">
        <f t="shared" si="14"/>
        <v>0.68128836398502801</v>
      </c>
      <c r="Q234">
        <f t="shared" si="15"/>
        <v>0.91849230322615316</v>
      </c>
    </row>
    <row r="235" spans="2:17" x14ac:dyDescent="0.25">
      <c r="B235" s="29">
        <v>39066</v>
      </c>
      <c r="C235">
        <v>2.0450005800052126E-2</v>
      </c>
      <c r="D235">
        <v>3.3212901863760566E-2</v>
      </c>
      <c r="E235">
        <v>1.8547028200234839E-2</v>
      </c>
      <c r="F235">
        <v>1.7565279285113474E-2</v>
      </c>
      <c r="G235">
        <v>1.9177199581680109E-2</v>
      </c>
      <c r="M235" s="29">
        <v>39066</v>
      </c>
      <c r="N235">
        <f t="shared" si="12"/>
        <v>1.6241023199942519</v>
      </c>
      <c r="O235">
        <f t="shared" si="13"/>
        <v>0.9069448870370278</v>
      </c>
      <c r="P235">
        <f t="shared" si="14"/>
        <v>0.85893761873987839</v>
      </c>
      <c r="Q235">
        <f t="shared" si="15"/>
        <v>0.93776010477372229</v>
      </c>
    </row>
    <row r="236" spans="2:17" x14ac:dyDescent="0.25">
      <c r="B236" s="29">
        <v>39069</v>
      </c>
      <c r="C236">
        <v>2.107442460165207E-2</v>
      </c>
      <c r="D236">
        <v>3.3960434492666218E-2</v>
      </c>
      <c r="E236">
        <v>1.9426164670155639E-2</v>
      </c>
      <c r="F236">
        <v>1.7765114098733697E-2</v>
      </c>
      <c r="G236">
        <v>1.9526724870801183E-2</v>
      </c>
      <c r="M236" s="29">
        <v>39069</v>
      </c>
      <c r="N236">
        <f t="shared" si="12"/>
        <v>1.611452513394078</v>
      </c>
      <c r="O236">
        <f t="shared" si="13"/>
        <v>0.92178861522192068</v>
      </c>
      <c r="P236">
        <f t="shared" si="14"/>
        <v>0.84297030331926837</v>
      </c>
      <c r="Q236">
        <f t="shared" si="15"/>
        <v>0.92656028526968381</v>
      </c>
    </row>
    <row r="237" spans="2:17" x14ac:dyDescent="0.25">
      <c r="B237" s="29">
        <v>39070</v>
      </c>
      <c r="C237">
        <v>2.1500950777577812E-2</v>
      </c>
      <c r="D237">
        <v>3.4021454709021626E-2</v>
      </c>
      <c r="E237">
        <v>2.0088846364459553E-2</v>
      </c>
      <c r="F237">
        <v>1.7777339524777371E-2</v>
      </c>
      <c r="G237">
        <v>2.0015263221460949E-2</v>
      </c>
      <c r="M237" s="29">
        <v>39070</v>
      </c>
      <c r="N237">
        <f t="shared" si="12"/>
        <v>1.5823232684435879</v>
      </c>
      <c r="O237">
        <f t="shared" si="13"/>
        <v>0.93432362932569168</v>
      </c>
      <c r="P237">
        <f t="shared" si="14"/>
        <v>0.82681643749988976</v>
      </c>
      <c r="Q237">
        <f t="shared" si="15"/>
        <v>0.93090130890089717</v>
      </c>
    </row>
    <row r="238" spans="2:17" x14ac:dyDescent="0.25">
      <c r="B238" s="29">
        <v>39071</v>
      </c>
      <c r="C238">
        <v>2.3034252210660158E-2</v>
      </c>
      <c r="D238">
        <v>3.4652777674799094E-2</v>
      </c>
      <c r="E238">
        <v>2.0116832279956382E-2</v>
      </c>
      <c r="F238">
        <v>1.8699018372819533E-2</v>
      </c>
      <c r="G238">
        <v>2.0794950855265882E-2</v>
      </c>
      <c r="M238" s="29">
        <v>39071</v>
      </c>
      <c r="N238">
        <f t="shared" si="12"/>
        <v>1.5044021120321818</v>
      </c>
      <c r="O238">
        <f t="shared" si="13"/>
        <v>0.87334427425633532</v>
      </c>
      <c r="P238">
        <f t="shared" si="14"/>
        <v>0.81179185683161459</v>
      </c>
      <c r="Q238">
        <f t="shared" si="15"/>
        <v>0.90278384837872283</v>
      </c>
    </row>
    <row r="239" spans="2:17" x14ac:dyDescent="0.25">
      <c r="B239" s="29">
        <v>39072</v>
      </c>
      <c r="C239">
        <v>2.0297203764472041E-2</v>
      </c>
      <c r="D239">
        <v>2.3642891362922028E-2</v>
      </c>
      <c r="E239">
        <v>1.7339638846515824E-2</v>
      </c>
      <c r="F239">
        <v>1.7483560673095918E-2</v>
      </c>
      <c r="G239">
        <v>1.8989791378430279E-2</v>
      </c>
      <c r="M239" s="29">
        <v>39072</v>
      </c>
      <c r="N239">
        <f t="shared" si="12"/>
        <v>1.1648349022492563</v>
      </c>
      <c r="O239">
        <f t="shared" si="13"/>
        <v>0.85428707558559869</v>
      </c>
      <c r="P239">
        <f t="shared" si="14"/>
        <v>0.86137779745301235</v>
      </c>
      <c r="Q239">
        <f t="shared" si="15"/>
        <v>0.9355865762982466</v>
      </c>
    </row>
    <row r="240" spans="2:17" x14ac:dyDescent="0.25">
      <c r="B240" s="29">
        <v>39073</v>
      </c>
      <c r="C240">
        <v>1.5503031829206674E-2</v>
      </c>
      <c r="D240">
        <v>1.8665907833924227E-2</v>
      </c>
      <c r="E240">
        <v>1.2291591170524046E-2</v>
      </c>
      <c r="F240">
        <v>1.415089379135321E-2</v>
      </c>
      <c r="G240">
        <v>1.2212157779835536E-2</v>
      </c>
      <c r="M240" s="29">
        <v>39073</v>
      </c>
      <c r="N240">
        <f t="shared" si="12"/>
        <v>1.2040166103999674</v>
      </c>
      <c r="O240">
        <f t="shared" si="13"/>
        <v>0.7928507988590664</v>
      </c>
      <c r="P240">
        <f t="shared" si="14"/>
        <v>0.91278234781753287</v>
      </c>
      <c r="Q240">
        <f t="shared" si="15"/>
        <v>0.78772706618770194</v>
      </c>
    </row>
    <row r="241" spans="2:17" x14ac:dyDescent="0.25">
      <c r="B241" s="29">
        <v>39077</v>
      </c>
      <c r="C241">
        <v>1.4932399687788811E-2</v>
      </c>
      <c r="D241">
        <v>1.5543216419906577E-2</v>
      </c>
      <c r="E241">
        <v>1.193436168344437E-2</v>
      </c>
      <c r="F241">
        <v>1.4099425679241637E-2</v>
      </c>
      <c r="G241">
        <v>1.121214750333294E-2</v>
      </c>
      <c r="M241" s="29">
        <v>39077</v>
      </c>
      <c r="N241">
        <f t="shared" si="12"/>
        <v>1.0409054636152868</v>
      </c>
      <c r="O241">
        <f t="shared" si="13"/>
        <v>0.79922597392057948</v>
      </c>
      <c r="P241">
        <f t="shared" si="14"/>
        <v>0.94421700289549904</v>
      </c>
      <c r="Q241">
        <f t="shared" si="15"/>
        <v>0.75086039335672472</v>
      </c>
    </row>
    <row r="242" spans="2:17" x14ac:dyDescent="0.25">
      <c r="B242" s="29">
        <v>39078</v>
      </c>
      <c r="C242">
        <v>1.3782376393416142E-2</v>
      </c>
      <c r="D242">
        <v>1.3716271332238303E-2</v>
      </c>
      <c r="E242">
        <v>1.2267225274555045E-2</v>
      </c>
      <c r="F242">
        <v>1.208681971278708E-2</v>
      </c>
      <c r="G242">
        <v>9.1931557173652763E-3</v>
      </c>
      <c r="M242" s="29">
        <v>39078</v>
      </c>
      <c r="N242">
        <f t="shared" si="12"/>
        <v>0.99520365289041024</v>
      </c>
      <c r="O242">
        <f t="shared" si="13"/>
        <v>0.89006604698556291</v>
      </c>
      <c r="P242">
        <f t="shared" si="14"/>
        <v>0.87697646383833838</v>
      </c>
      <c r="Q242">
        <f t="shared" si="15"/>
        <v>0.66702254059444044</v>
      </c>
    </row>
    <row r="243" spans="2:17" x14ac:dyDescent="0.25">
      <c r="B243" s="29">
        <v>39079</v>
      </c>
      <c r="C243">
        <v>1.3930715398412044E-2</v>
      </c>
      <c r="D243">
        <v>1.4546809444242144E-2</v>
      </c>
      <c r="E243">
        <v>1.2400237123113786E-2</v>
      </c>
      <c r="F243">
        <v>1.2229261992043917E-2</v>
      </c>
      <c r="G243">
        <v>9.4481983733591263E-3</v>
      </c>
      <c r="M243" s="29">
        <v>39079</v>
      </c>
      <c r="N243">
        <f t="shared" si="12"/>
        <v>1.0442255855647102</v>
      </c>
      <c r="O243">
        <f t="shared" si="13"/>
        <v>0.89013641930602383</v>
      </c>
      <c r="P243">
        <f t="shared" si="14"/>
        <v>0.87786317086327992</v>
      </c>
      <c r="Q243">
        <f t="shared" si="15"/>
        <v>0.67822779398939714</v>
      </c>
    </row>
    <row r="244" spans="2:17" x14ac:dyDescent="0.25">
      <c r="B244" s="29">
        <v>39080</v>
      </c>
      <c r="C244">
        <v>1.3719064579830782E-2</v>
      </c>
      <c r="D244">
        <v>1.4227609204416947E-2</v>
      </c>
      <c r="E244">
        <v>1.2358293214018384E-2</v>
      </c>
      <c r="F244">
        <v>1.2400726014906634E-2</v>
      </c>
      <c r="G244">
        <v>1.0300346131829032E-2</v>
      </c>
      <c r="M244" s="29">
        <v>39080</v>
      </c>
      <c r="N244">
        <f t="shared" si="12"/>
        <v>1.0370684620388628</v>
      </c>
      <c r="O244">
        <f t="shared" si="13"/>
        <v>0.90081165097706817</v>
      </c>
      <c r="P244">
        <f t="shared" si="14"/>
        <v>0.9039046315984024</v>
      </c>
      <c r="Q244">
        <f t="shared" si="15"/>
        <v>0.75080528062913177</v>
      </c>
    </row>
    <row r="245" spans="2:17" x14ac:dyDescent="0.25">
      <c r="B245" s="29">
        <v>39084</v>
      </c>
      <c r="C245">
        <v>7.9966665371746168E-3</v>
      </c>
      <c r="D245">
        <v>1.0856075232555749E-2</v>
      </c>
      <c r="E245">
        <v>8.4023884063208539E-3</v>
      </c>
      <c r="F245">
        <v>8.4416466613871886E-3</v>
      </c>
      <c r="G245">
        <v>7.109419124844309E-3</v>
      </c>
      <c r="M245" s="29">
        <v>39084</v>
      </c>
      <c r="N245">
        <f t="shared" si="12"/>
        <v>1.3575750823281696</v>
      </c>
      <c r="O245">
        <f t="shared" si="13"/>
        <v>1.0507363746206162</v>
      </c>
      <c r="P245">
        <f t="shared" si="14"/>
        <v>1.0556457021365044</v>
      </c>
      <c r="Q245">
        <f t="shared" si="15"/>
        <v>0.88904784159678241</v>
      </c>
    </row>
    <row r="246" spans="2:17" x14ac:dyDescent="0.25">
      <c r="B246" s="29">
        <v>39085</v>
      </c>
      <c r="C246">
        <v>7.6122116890542666E-3</v>
      </c>
      <c r="D246">
        <v>9.0297020566281402E-3</v>
      </c>
      <c r="E246">
        <v>1.053143066743532E-2</v>
      </c>
      <c r="F246">
        <v>8.3527292991353967E-3</v>
      </c>
      <c r="G246">
        <v>6.995376672431549E-3</v>
      </c>
      <c r="M246" s="29">
        <v>39085</v>
      </c>
      <c r="N246">
        <f t="shared" si="12"/>
        <v>1.1862126837082194</v>
      </c>
      <c r="O246">
        <f t="shared" si="13"/>
        <v>1.3834915656088034</v>
      </c>
      <c r="P246">
        <f t="shared" si="14"/>
        <v>1.0972802176726029</v>
      </c>
      <c r="Q246">
        <f t="shared" si="15"/>
        <v>0.91896770060800126</v>
      </c>
    </row>
    <row r="247" spans="2:17" x14ac:dyDescent="0.25">
      <c r="B247" s="29">
        <v>39086</v>
      </c>
      <c r="C247">
        <v>7.5216458699458233E-3</v>
      </c>
      <c r="D247">
        <v>8.1004052078006983E-3</v>
      </c>
      <c r="E247">
        <v>1.0635653218469062E-2</v>
      </c>
      <c r="F247">
        <v>9.1388774295528812E-3</v>
      </c>
      <c r="G247">
        <v>7.780907365950402E-3</v>
      </c>
      <c r="M247" s="29">
        <v>39086</v>
      </c>
      <c r="N247">
        <f t="shared" si="12"/>
        <v>1.076945837102943</v>
      </c>
      <c r="O247">
        <f t="shared" si="13"/>
        <v>1.4140061101474948</v>
      </c>
      <c r="P247">
        <f t="shared" si="14"/>
        <v>1.2150103298626456</v>
      </c>
      <c r="Q247">
        <f t="shared" si="15"/>
        <v>1.0344687187468513</v>
      </c>
    </row>
    <row r="248" spans="2:17" x14ac:dyDescent="0.25">
      <c r="B248" s="29">
        <v>39087</v>
      </c>
      <c r="C248">
        <v>9.8571204063560378E-3</v>
      </c>
      <c r="D248">
        <v>9.529566532682044E-3</v>
      </c>
      <c r="E248">
        <v>1.2706029683649442E-2</v>
      </c>
      <c r="F248">
        <v>1.2428927762485676E-2</v>
      </c>
      <c r="G248">
        <v>7.8944282461772559E-3</v>
      </c>
      <c r="M248" s="29">
        <v>39087</v>
      </c>
      <c r="N248">
        <f t="shared" si="12"/>
        <v>0.96676982118806409</v>
      </c>
      <c r="O248">
        <f t="shared" si="13"/>
        <v>1.2890204400319976</v>
      </c>
      <c r="P248">
        <f t="shared" si="14"/>
        <v>1.2609085869004191</v>
      </c>
      <c r="Q248">
        <f t="shared" si="15"/>
        <v>0.80088584908497162</v>
      </c>
    </row>
    <row r="249" spans="2:17" x14ac:dyDescent="0.25">
      <c r="B249" s="29">
        <v>39090</v>
      </c>
      <c r="C249">
        <v>7.9830540319303055E-3</v>
      </c>
      <c r="D249">
        <v>8.0424484333557061E-3</v>
      </c>
      <c r="E249">
        <v>1.4928082340941874E-2</v>
      </c>
      <c r="F249">
        <v>9.3270292296118718E-3</v>
      </c>
      <c r="G249">
        <v>8.5912784378559121E-3</v>
      </c>
      <c r="M249" s="29">
        <v>39090</v>
      </c>
      <c r="N249">
        <f t="shared" si="12"/>
        <v>1.0074400600556925</v>
      </c>
      <c r="O249">
        <f t="shared" si="13"/>
        <v>1.8699713519704511</v>
      </c>
      <c r="P249">
        <f t="shared" si="14"/>
        <v>1.1683535138690013</v>
      </c>
      <c r="Q249">
        <f t="shared" si="15"/>
        <v>1.0761894387151651</v>
      </c>
    </row>
    <row r="250" spans="2:17" x14ac:dyDescent="0.25">
      <c r="B250" s="29">
        <v>39091</v>
      </c>
      <c r="C250">
        <v>8.879653023464119E-3</v>
      </c>
      <c r="D250">
        <v>6.6033465286110486E-3</v>
      </c>
      <c r="E250">
        <v>1.5767777066017844E-2</v>
      </c>
      <c r="F250">
        <v>9.1057784942552671E-3</v>
      </c>
      <c r="G250">
        <v>8.2963385364906456E-3</v>
      </c>
      <c r="M250" s="29">
        <v>39091</v>
      </c>
      <c r="N250">
        <f t="shared" si="12"/>
        <v>0.74364916187175067</v>
      </c>
      <c r="O250">
        <f t="shared" si="13"/>
        <v>1.7757199548622158</v>
      </c>
      <c r="P250">
        <f t="shared" si="14"/>
        <v>1.0254655750842538</v>
      </c>
      <c r="Q250">
        <f t="shared" si="15"/>
        <v>0.93430886483603703</v>
      </c>
    </row>
    <row r="251" spans="2:17" x14ac:dyDescent="0.25">
      <c r="B251" s="29">
        <v>39092</v>
      </c>
      <c r="C251">
        <v>8.9913786631250214E-3</v>
      </c>
      <c r="D251">
        <v>7.328812040739297E-3</v>
      </c>
      <c r="E251">
        <v>1.6080332620187897E-2</v>
      </c>
      <c r="F251">
        <v>8.1870457588410668E-3</v>
      </c>
      <c r="G251">
        <v>8.4190606190469135E-3</v>
      </c>
      <c r="M251" s="29">
        <v>39092</v>
      </c>
      <c r="N251">
        <f t="shared" si="12"/>
        <v>0.81509324824632767</v>
      </c>
      <c r="O251">
        <f t="shared" si="13"/>
        <v>1.7884167959843276</v>
      </c>
      <c r="P251">
        <f t="shared" si="14"/>
        <v>0.91054398503061129</v>
      </c>
      <c r="Q251">
        <f t="shared" si="15"/>
        <v>0.93634813241430159</v>
      </c>
    </row>
    <row r="252" spans="2:17" x14ac:dyDescent="0.25">
      <c r="B252" s="29">
        <v>39093</v>
      </c>
      <c r="C252">
        <v>1.0121381637745848E-2</v>
      </c>
      <c r="D252">
        <v>1.1339392573181537E-2</v>
      </c>
      <c r="E252">
        <v>1.6152514163609272E-2</v>
      </c>
      <c r="F252">
        <v>8.5540335909241212E-3</v>
      </c>
      <c r="G252">
        <v>9.9387732465575848E-3</v>
      </c>
      <c r="M252" s="29">
        <v>39093</v>
      </c>
      <c r="N252">
        <f t="shared" si="12"/>
        <v>1.120340382274821</v>
      </c>
      <c r="O252">
        <f t="shared" si="13"/>
        <v>1.5958803591963586</v>
      </c>
      <c r="P252">
        <f t="shared" si="14"/>
        <v>0.84514485246000526</v>
      </c>
      <c r="Q252">
        <f t="shared" si="15"/>
        <v>0.98195815574157796</v>
      </c>
    </row>
    <row r="253" spans="2:17" x14ac:dyDescent="0.25">
      <c r="B253" s="29">
        <v>39094</v>
      </c>
      <c r="C253">
        <v>1.2639263725498451E-2</v>
      </c>
      <c r="D253">
        <v>1.222310174086819E-2</v>
      </c>
      <c r="E253">
        <v>1.184849265680374E-2</v>
      </c>
      <c r="F253">
        <v>1.6996911810658322E-2</v>
      </c>
      <c r="G253">
        <v>1.1665405115005632E-2</v>
      </c>
      <c r="M253" s="29">
        <v>39094</v>
      </c>
      <c r="N253">
        <f t="shared" si="12"/>
        <v>0.96707387442270898</v>
      </c>
      <c r="O253">
        <f t="shared" si="13"/>
        <v>0.93743535336639827</v>
      </c>
      <c r="P253">
        <f t="shared" si="14"/>
        <v>1.3447707223933267</v>
      </c>
      <c r="Q253">
        <f t="shared" si="15"/>
        <v>0.92294973570903849</v>
      </c>
    </row>
    <row r="254" spans="2:17" x14ac:dyDescent="0.25">
      <c r="B254" s="29">
        <v>39097</v>
      </c>
      <c r="C254">
        <v>1.8141580463682975E-2</v>
      </c>
      <c r="D254">
        <v>3.0090154936392555E-2</v>
      </c>
      <c r="E254">
        <v>1.3524212293544089E-2</v>
      </c>
      <c r="F254">
        <v>1.7391805837954431E-2</v>
      </c>
      <c r="G254">
        <v>1.2886494399534269E-2</v>
      </c>
      <c r="M254" s="29">
        <v>39097</v>
      </c>
      <c r="N254">
        <f t="shared" si="12"/>
        <v>1.6586291914659272</v>
      </c>
      <c r="O254">
        <f t="shared" si="13"/>
        <v>0.74548148220149613</v>
      </c>
      <c r="P254">
        <f t="shared" si="14"/>
        <v>0.95867093127693626</v>
      </c>
      <c r="Q254">
        <f t="shared" si="15"/>
        <v>0.71032920341925621</v>
      </c>
    </row>
    <row r="255" spans="2:17" x14ac:dyDescent="0.25">
      <c r="B255" s="29">
        <v>39098</v>
      </c>
      <c r="C255">
        <v>1.7540428915421843E-2</v>
      </c>
      <c r="D255">
        <v>2.9678591506789045E-2</v>
      </c>
      <c r="E255">
        <v>1.3410593636992518E-2</v>
      </c>
      <c r="F255">
        <v>1.4724480302025318E-2</v>
      </c>
      <c r="G255">
        <v>1.3397117662288382E-2</v>
      </c>
      <c r="M255" s="29">
        <v>39098</v>
      </c>
      <c r="N255">
        <f t="shared" si="12"/>
        <v>1.6920105916392458</v>
      </c>
      <c r="O255">
        <f t="shared" si="13"/>
        <v>0.76455334710781764</v>
      </c>
      <c r="P255">
        <f t="shared" si="14"/>
        <v>0.83945953505614135</v>
      </c>
      <c r="Q255">
        <f t="shared" si="15"/>
        <v>0.76378506631097309</v>
      </c>
    </row>
    <row r="256" spans="2:17" x14ac:dyDescent="0.25">
      <c r="B256" s="29">
        <v>39099</v>
      </c>
      <c r="C256">
        <v>1.7549116152546271E-2</v>
      </c>
      <c r="D256">
        <v>2.9702277747876826E-2</v>
      </c>
      <c r="E256">
        <v>1.2060723484468048E-2</v>
      </c>
      <c r="F256">
        <v>1.4400307228672641E-2</v>
      </c>
      <c r="G256">
        <v>1.302876300202423E-2</v>
      </c>
      <c r="M256" s="29">
        <v>39099</v>
      </c>
      <c r="N256">
        <f t="shared" si="12"/>
        <v>1.6925227167960368</v>
      </c>
      <c r="O256">
        <f t="shared" si="13"/>
        <v>0.68725532269715528</v>
      </c>
      <c r="P256">
        <f t="shared" si="14"/>
        <v>0.82057165178562241</v>
      </c>
      <c r="Q256">
        <f t="shared" si="15"/>
        <v>0.74241704760349625</v>
      </c>
    </row>
    <row r="257" spans="2:17" x14ac:dyDescent="0.25">
      <c r="B257" s="29">
        <v>39100</v>
      </c>
      <c r="C257">
        <v>1.5796345687170241E-2</v>
      </c>
      <c r="D257">
        <v>2.8918654566678054E-2</v>
      </c>
      <c r="E257">
        <v>1.0507948950452923E-2</v>
      </c>
      <c r="F257">
        <v>1.3259789628244268E-2</v>
      </c>
      <c r="G257">
        <v>1.262747953706065E-2</v>
      </c>
      <c r="M257" s="29">
        <v>39100</v>
      </c>
      <c r="N257">
        <f t="shared" si="12"/>
        <v>1.8307180115819905</v>
      </c>
      <c r="O257">
        <f t="shared" si="13"/>
        <v>0.66521391456933343</v>
      </c>
      <c r="P257">
        <f t="shared" si="14"/>
        <v>0.83942133774736538</v>
      </c>
      <c r="Q257">
        <f t="shared" si="15"/>
        <v>0.79939245361771627</v>
      </c>
    </row>
    <row r="258" spans="2:17" x14ac:dyDescent="0.25">
      <c r="B258" s="29">
        <v>39101</v>
      </c>
      <c r="C258">
        <v>1.4988293790408789E-2</v>
      </c>
      <c r="D258">
        <v>2.8484442495638612E-2</v>
      </c>
      <c r="E258">
        <v>9.3486949958734265E-3</v>
      </c>
      <c r="F258">
        <v>1.3275628627007437E-2</v>
      </c>
      <c r="G258">
        <v>1.1276660475486835E-2</v>
      </c>
      <c r="M258" s="29">
        <v>39101</v>
      </c>
      <c r="N258">
        <f t="shared" si="12"/>
        <v>1.9004459676301642</v>
      </c>
      <c r="O258">
        <f t="shared" si="13"/>
        <v>0.6237331030871428</v>
      </c>
      <c r="P258">
        <f t="shared" si="14"/>
        <v>0.88573314699119998</v>
      </c>
      <c r="Q258">
        <f t="shared" si="15"/>
        <v>0.7523645208171007</v>
      </c>
    </row>
    <row r="259" spans="2:17" x14ac:dyDescent="0.25">
      <c r="B259" s="29">
        <v>39104</v>
      </c>
      <c r="C259">
        <v>1.2471539896275349E-2</v>
      </c>
      <c r="D259">
        <v>2.4719852976162967E-2</v>
      </c>
      <c r="E259">
        <v>1.0871786683054536E-2</v>
      </c>
      <c r="F259">
        <v>1.2910230924173177E-2</v>
      </c>
      <c r="G259">
        <v>1.0897083633091352E-2</v>
      </c>
      <c r="M259" s="29">
        <v>39104</v>
      </c>
      <c r="N259">
        <f t="shared" si="12"/>
        <v>1.9821011023302424</v>
      </c>
      <c r="O259">
        <f t="shared" si="13"/>
        <v>0.87172769148591001</v>
      </c>
      <c r="P259">
        <f t="shared" si="14"/>
        <v>1.035175369805684</v>
      </c>
      <c r="Q259">
        <f t="shared" si="15"/>
        <v>0.87375606570811581</v>
      </c>
    </row>
    <row r="260" spans="2:17" x14ac:dyDescent="0.25">
      <c r="B260" s="29">
        <v>39105</v>
      </c>
      <c r="C260">
        <v>1.1542929471927815E-2</v>
      </c>
      <c r="D260">
        <v>2.5309398288509991E-2</v>
      </c>
      <c r="E260">
        <v>8.7356948931448485E-3</v>
      </c>
      <c r="F260">
        <v>7.7962828196589274E-3</v>
      </c>
      <c r="G260">
        <v>9.8926624261170461E-3</v>
      </c>
      <c r="M260" s="29">
        <v>39105</v>
      </c>
      <c r="N260">
        <f t="shared" ref="N260:N323" si="16">D260/C260</f>
        <v>2.1926321520080294</v>
      </c>
      <c r="O260">
        <f t="shared" ref="O260:O323" si="17">E260/C260</f>
        <v>0.75680050843158075</v>
      </c>
      <c r="P260">
        <f t="shared" ref="P260:P323" si="18">F260/C260</f>
        <v>0.67541630905909444</v>
      </c>
      <c r="Q260">
        <f t="shared" ref="Q260:Q323" si="19">G260/C260</f>
        <v>0.85703221614372793</v>
      </c>
    </row>
    <row r="261" spans="2:17" x14ac:dyDescent="0.25">
      <c r="B261" s="29">
        <v>39106</v>
      </c>
      <c r="C261">
        <v>6.0023162135429426E-3</v>
      </c>
      <c r="D261">
        <v>1.0159142381805302E-2</v>
      </c>
      <c r="E261">
        <v>7.6516352545041204E-3</v>
      </c>
      <c r="F261">
        <v>9.466365975388991E-3</v>
      </c>
      <c r="G261">
        <v>9.7892161102580439E-3</v>
      </c>
      <c r="M261" s="29">
        <v>39106</v>
      </c>
      <c r="N261">
        <f t="shared" si="16"/>
        <v>1.6925370174405958</v>
      </c>
      <c r="O261">
        <f t="shared" si="17"/>
        <v>1.2747804318006175</v>
      </c>
      <c r="P261">
        <f t="shared" si="18"/>
        <v>1.5771188385627137</v>
      </c>
      <c r="Q261">
        <f t="shared" si="19"/>
        <v>1.6309064304494274</v>
      </c>
    </row>
    <row r="262" spans="2:17" x14ac:dyDescent="0.25">
      <c r="B262" s="29">
        <v>39107</v>
      </c>
      <c r="C262">
        <v>5.9628155235339009E-3</v>
      </c>
      <c r="D262">
        <v>1.0902013754432978E-2</v>
      </c>
      <c r="E262">
        <v>8.3075644598466954E-3</v>
      </c>
      <c r="F262">
        <v>9.6102216683813437E-3</v>
      </c>
      <c r="G262">
        <v>8.6827724081653644E-3</v>
      </c>
      <c r="M262" s="29">
        <v>39107</v>
      </c>
      <c r="N262">
        <f t="shared" si="16"/>
        <v>1.8283332280539561</v>
      </c>
      <c r="O262">
        <f t="shared" si="17"/>
        <v>1.3932284886323574</v>
      </c>
      <c r="P262">
        <f t="shared" si="18"/>
        <v>1.6116919315132165</v>
      </c>
      <c r="Q262">
        <f t="shared" si="19"/>
        <v>1.4561531165766242</v>
      </c>
    </row>
    <row r="263" spans="2:17" x14ac:dyDescent="0.25">
      <c r="B263" s="29">
        <v>39111</v>
      </c>
      <c r="C263">
        <v>7.5372710483983234E-3</v>
      </c>
      <c r="D263">
        <v>1.1394703371082884E-2</v>
      </c>
      <c r="E263">
        <v>8.5409697439039409E-3</v>
      </c>
      <c r="F263">
        <v>9.4212608247987179E-3</v>
      </c>
      <c r="G263">
        <v>8.7710955307557879E-3</v>
      </c>
      <c r="M263" s="29">
        <v>39111</v>
      </c>
      <c r="N263">
        <f t="shared" si="16"/>
        <v>1.5117810276312498</v>
      </c>
      <c r="O263">
        <f t="shared" si="17"/>
        <v>1.1331647341671365</v>
      </c>
      <c r="P263">
        <f t="shared" si="18"/>
        <v>1.2499564848209543</v>
      </c>
      <c r="Q263">
        <f t="shared" si="19"/>
        <v>1.1636964458933254</v>
      </c>
    </row>
    <row r="264" spans="2:17" x14ac:dyDescent="0.25">
      <c r="B264" s="29">
        <v>39113</v>
      </c>
      <c r="C264">
        <v>7.955021926629488E-3</v>
      </c>
      <c r="D264">
        <v>1.2802081389448881E-2</v>
      </c>
      <c r="E264">
        <v>8.5987830563316135E-3</v>
      </c>
      <c r="F264">
        <v>1.1943338458874126E-2</v>
      </c>
      <c r="G264">
        <v>8.3626638873420863E-3</v>
      </c>
      <c r="M264" s="29">
        <v>39113</v>
      </c>
      <c r="N264">
        <f t="shared" si="16"/>
        <v>1.6093081210240074</v>
      </c>
      <c r="O264">
        <f t="shared" si="17"/>
        <v>1.0809251232290298</v>
      </c>
      <c r="P264">
        <f t="shared" si="18"/>
        <v>1.5013583330164963</v>
      </c>
      <c r="Q264">
        <f t="shared" si="19"/>
        <v>1.0512433484750072</v>
      </c>
    </row>
    <row r="265" spans="2:17" x14ac:dyDescent="0.25">
      <c r="B265" s="29">
        <v>39114</v>
      </c>
      <c r="C265">
        <v>8.254708620377681E-3</v>
      </c>
      <c r="D265">
        <v>1.2800636932265259E-2</v>
      </c>
      <c r="E265">
        <v>8.5361129361876467E-3</v>
      </c>
      <c r="F265">
        <v>1.0924765033562283E-2</v>
      </c>
      <c r="G265">
        <v>7.8607478602193501E-3</v>
      </c>
      <c r="M265" s="29">
        <v>39114</v>
      </c>
      <c r="N265">
        <f t="shared" si="16"/>
        <v>1.5507073018501756</v>
      </c>
      <c r="O265">
        <f t="shared" si="17"/>
        <v>1.0340901573576187</v>
      </c>
      <c r="P265">
        <f t="shared" si="18"/>
        <v>1.323458590239426</v>
      </c>
      <c r="Q265">
        <f t="shared" si="19"/>
        <v>0.95227441957360015</v>
      </c>
    </row>
    <row r="266" spans="2:17" x14ac:dyDescent="0.25">
      <c r="B266" s="29">
        <v>39115</v>
      </c>
      <c r="C266">
        <v>9.7008892369221077E-3</v>
      </c>
      <c r="D266">
        <v>1.5889140929345714E-2</v>
      </c>
      <c r="E266">
        <v>9.1306575634590489E-3</v>
      </c>
      <c r="F266">
        <v>1.0394366145021497E-2</v>
      </c>
      <c r="G266">
        <v>7.6200177671444458E-3</v>
      </c>
      <c r="M266" s="29">
        <v>39115</v>
      </c>
      <c r="N266">
        <f t="shared" si="16"/>
        <v>1.6379056127010281</v>
      </c>
      <c r="O266">
        <f t="shared" si="17"/>
        <v>0.94121861825896058</v>
      </c>
      <c r="P266">
        <f t="shared" si="18"/>
        <v>1.0714859113595461</v>
      </c>
      <c r="Q266">
        <f t="shared" si="19"/>
        <v>0.78549683240813095</v>
      </c>
    </row>
    <row r="267" spans="2:17" x14ac:dyDescent="0.25">
      <c r="B267" s="29">
        <v>39118</v>
      </c>
      <c r="C267">
        <v>1.0252056425667394E-2</v>
      </c>
      <c r="D267">
        <v>1.5889644340950804E-2</v>
      </c>
      <c r="E267">
        <v>9.0768555486198665E-3</v>
      </c>
      <c r="F267">
        <v>8.3706521672820781E-3</v>
      </c>
      <c r="G267">
        <v>8.6016188947602486E-3</v>
      </c>
      <c r="M267" s="29">
        <v>39118</v>
      </c>
      <c r="N267">
        <f t="shared" si="16"/>
        <v>1.5498982527221519</v>
      </c>
      <c r="O267">
        <f t="shared" si="17"/>
        <v>0.88536925390839094</v>
      </c>
      <c r="P267">
        <f t="shared" si="18"/>
        <v>0.81648518304337758</v>
      </c>
      <c r="Q267">
        <f t="shared" si="19"/>
        <v>0.83901400242247448</v>
      </c>
    </row>
    <row r="268" spans="2:17" x14ac:dyDescent="0.25">
      <c r="B268" s="29">
        <v>39119</v>
      </c>
      <c r="C268">
        <v>8.3516265731438631E-3</v>
      </c>
      <c r="D268">
        <v>1.3092599694938456E-2</v>
      </c>
      <c r="E268">
        <v>1.1489372470308051E-2</v>
      </c>
      <c r="F268">
        <v>8.0452683729895311E-3</v>
      </c>
      <c r="G268">
        <v>5.6403432113377241E-3</v>
      </c>
      <c r="M268" s="29">
        <v>39119</v>
      </c>
      <c r="N268">
        <f t="shared" si="16"/>
        <v>1.5676706304182748</v>
      </c>
      <c r="O268">
        <f t="shared" si="17"/>
        <v>1.3757047647765006</v>
      </c>
      <c r="P268">
        <f t="shared" si="18"/>
        <v>0.96331754090401012</v>
      </c>
      <c r="Q268">
        <f t="shared" si="19"/>
        <v>0.67535864564098791</v>
      </c>
    </row>
    <row r="269" spans="2:17" x14ac:dyDescent="0.25">
      <c r="B269" s="29">
        <v>39120</v>
      </c>
      <c r="C269">
        <v>8.8031455286169038E-3</v>
      </c>
      <c r="D269">
        <v>1.2678452149324343E-2</v>
      </c>
      <c r="E269">
        <v>9.7999650810781415E-3</v>
      </c>
      <c r="F269">
        <v>8.0615528858878002E-3</v>
      </c>
      <c r="G269">
        <v>3.9516611062072058E-3</v>
      </c>
      <c r="M269" s="29">
        <v>39120</v>
      </c>
      <c r="N269">
        <f t="shared" si="16"/>
        <v>1.4402183978567378</v>
      </c>
      <c r="O269">
        <f t="shared" si="17"/>
        <v>1.1132344738844562</v>
      </c>
      <c r="P269">
        <f t="shared" si="18"/>
        <v>0.91575822070436474</v>
      </c>
      <c r="Q269">
        <f t="shared" si="19"/>
        <v>0.44889194360826007</v>
      </c>
    </row>
    <row r="270" spans="2:17" x14ac:dyDescent="0.25">
      <c r="B270" s="29">
        <v>39121</v>
      </c>
      <c r="C270">
        <v>8.6764826760376054E-3</v>
      </c>
      <c r="D270">
        <v>1.3304703742790728E-2</v>
      </c>
      <c r="E270">
        <v>1.0423840177693456E-2</v>
      </c>
      <c r="F270">
        <v>7.9193187388980884E-3</v>
      </c>
      <c r="G270">
        <v>4.0157503232841696E-3</v>
      </c>
      <c r="M270" s="29">
        <v>39121</v>
      </c>
      <c r="N270">
        <f t="shared" si="16"/>
        <v>1.5334213459026633</v>
      </c>
      <c r="O270">
        <f t="shared" si="17"/>
        <v>1.2013900755523479</v>
      </c>
      <c r="P270">
        <f t="shared" si="18"/>
        <v>0.91273376949963547</v>
      </c>
      <c r="Q270">
        <f t="shared" si="19"/>
        <v>0.46283159584640476</v>
      </c>
    </row>
    <row r="271" spans="2:17" x14ac:dyDescent="0.25">
      <c r="B271" s="29">
        <v>39122</v>
      </c>
      <c r="C271">
        <v>7.9898968647646278E-3</v>
      </c>
      <c r="D271">
        <v>9.0722007045283531E-3</v>
      </c>
      <c r="E271">
        <v>1.0121417111197262E-2</v>
      </c>
      <c r="F271">
        <v>3.5050113143466062E-3</v>
      </c>
      <c r="G271">
        <v>4.5423092611004906E-3</v>
      </c>
      <c r="M271" s="29">
        <v>39122</v>
      </c>
      <c r="N271">
        <f t="shared" si="16"/>
        <v>1.135459050108228</v>
      </c>
      <c r="O271">
        <f t="shared" si="17"/>
        <v>1.266776941243462</v>
      </c>
      <c r="P271">
        <f t="shared" si="18"/>
        <v>0.43868042024468101</v>
      </c>
      <c r="Q271">
        <f t="shared" si="19"/>
        <v>0.56850662004562702</v>
      </c>
    </row>
    <row r="272" spans="2:17" x14ac:dyDescent="0.25">
      <c r="B272" s="29">
        <v>39125</v>
      </c>
      <c r="C272">
        <v>7.7795451317215431E-3</v>
      </c>
      <c r="D272">
        <v>9.0841212949979312E-3</v>
      </c>
      <c r="E272">
        <v>9.7422399864829281E-3</v>
      </c>
      <c r="F272">
        <v>3.7047376885552138E-3</v>
      </c>
      <c r="G272">
        <v>8.0353204686901148E-3</v>
      </c>
      <c r="M272" s="29">
        <v>39125</v>
      </c>
      <c r="N272">
        <f t="shared" si="16"/>
        <v>1.1676931158811463</v>
      </c>
      <c r="O272">
        <f t="shared" si="17"/>
        <v>1.2522891533540159</v>
      </c>
      <c r="P272">
        <f t="shared" si="18"/>
        <v>0.47621520613704427</v>
      </c>
      <c r="Q272">
        <f t="shared" si="19"/>
        <v>1.0328779295752952</v>
      </c>
    </row>
    <row r="273" spans="2:17" x14ac:dyDescent="0.25">
      <c r="B273" s="29">
        <v>39126</v>
      </c>
      <c r="C273">
        <v>1.2375929034672939E-2</v>
      </c>
      <c r="D273">
        <v>1.2688664610628855E-2</v>
      </c>
      <c r="E273">
        <v>1.7733400110273027E-2</v>
      </c>
      <c r="F273">
        <v>4.4083408156286039E-3</v>
      </c>
      <c r="G273">
        <v>1.2885134757089342E-2</v>
      </c>
      <c r="M273" s="29">
        <v>39126</v>
      </c>
      <c r="N273">
        <f t="shared" si="16"/>
        <v>1.0252696646110158</v>
      </c>
      <c r="O273">
        <f t="shared" si="17"/>
        <v>1.4328944566981892</v>
      </c>
      <c r="P273">
        <f t="shared" si="18"/>
        <v>0.35620281946333121</v>
      </c>
      <c r="Q273">
        <f t="shared" si="19"/>
        <v>1.0411448482768275</v>
      </c>
    </row>
    <row r="274" spans="2:17" x14ac:dyDescent="0.25">
      <c r="B274" s="29">
        <v>39127</v>
      </c>
      <c r="C274">
        <v>1.1647949937163901E-2</v>
      </c>
      <c r="D274">
        <v>1.349459474207655E-2</v>
      </c>
      <c r="E274">
        <v>1.7588419829579052E-2</v>
      </c>
      <c r="F274">
        <v>4.2875075772213916E-3</v>
      </c>
      <c r="G274">
        <v>1.175410931880673E-2</v>
      </c>
      <c r="M274" s="29">
        <v>39127</v>
      </c>
      <c r="N274">
        <f t="shared" si="16"/>
        <v>1.1585381818152181</v>
      </c>
      <c r="O274">
        <f t="shared" si="17"/>
        <v>1.5100013242211414</v>
      </c>
      <c r="P274">
        <f t="shared" si="18"/>
        <v>0.36809117487204229</v>
      </c>
      <c r="Q274">
        <f t="shared" si="19"/>
        <v>1.0091139970737784</v>
      </c>
    </row>
    <row r="275" spans="2:17" x14ac:dyDescent="0.25">
      <c r="B275" s="29">
        <v>39128</v>
      </c>
      <c r="C275">
        <v>1.0623564235472926E-2</v>
      </c>
      <c r="D275">
        <v>1.9256463687576941E-2</v>
      </c>
      <c r="E275">
        <v>1.4877219301994725E-2</v>
      </c>
      <c r="F275">
        <v>3.9988170538751552E-3</v>
      </c>
      <c r="G275">
        <v>1.1494374330256758E-2</v>
      </c>
      <c r="M275" s="29">
        <v>39128</v>
      </c>
      <c r="N275">
        <f t="shared" si="16"/>
        <v>1.8126179934299336</v>
      </c>
      <c r="O275">
        <f t="shared" si="17"/>
        <v>1.4003981123697173</v>
      </c>
      <c r="P275">
        <f t="shared" si="18"/>
        <v>0.37641011672172953</v>
      </c>
      <c r="Q275">
        <f t="shared" si="19"/>
        <v>1.0819696737819995</v>
      </c>
    </row>
    <row r="276" spans="2:17" x14ac:dyDescent="0.25">
      <c r="B276" s="29">
        <v>39132</v>
      </c>
      <c r="C276">
        <v>1.5523963643462552E-2</v>
      </c>
      <c r="D276">
        <v>2.4001192864691351E-2</v>
      </c>
      <c r="E276">
        <v>1.9788257072532463E-2</v>
      </c>
      <c r="F276">
        <v>7.6187397281115982E-3</v>
      </c>
      <c r="G276">
        <v>1.4557551151491415E-2</v>
      </c>
      <c r="M276" s="29">
        <v>39132</v>
      </c>
      <c r="N276">
        <f t="shared" si="16"/>
        <v>1.5460737615678923</v>
      </c>
      <c r="O276">
        <f t="shared" si="17"/>
        <v>1.2746910213787888</v>
      </c>
      <c r="P276">
        <f t="shared" si="18"/>
        <v>0.49077284017732159</v>
      </c>
      <c r="Q276">
        <f t="shared" si="19"/>
        <v>0.93774705261061897</v>
      </c>
    </row>
    <row r="277" spans="2:17" x14ac:dyDescent="0.25">
      <c r="B277" s="29">
        <v>39133</v>
      </c>
      <c r="C277">
        <v>1.4717932067368843E-2</v>
      </c>
      <c r="D277">
        <v>2.4166642479500448E-2</v>
      </c>
      <c r="E277">
        <v>1.8358493991065244E-2</v>
      </c>
      <c r="F277">
        <v>7.6299943997807824E-3</v>
      </c>
      <c r="G277">
        <v>1.3970415842495941E-2</v>
      </c>
      <c r="M277" s="29">
        <v>39133</v>
      </c>
      <c r="N277">
        <f t="shared" si="16"/>
        <v>1.6419862769363069</v>
      </c>
      <c r="O277">
        <f t="shared" si="17"/>
        <v>1.2473555324914087</v>
      </c>
      <c r="P277">
        <f t="shared" si="18"/>
        <v>0.51841484013214456</v>
      </c>
      <c r="Q277">
        <f t="shared" si="19"/>
        <v>0.94921051262831813</v>
      </c>
    </row>
    <row r="278" spans="2:17" x14ac:dyDescent="0.25">
      <c r="B278" s="29">
        <v>39134</v>
      </c>
      <c r="C278">
        <v>1.4944223465426466E-2</v>
      </c>
      <c r="D278">
        <v>2.3614386953955402E-2</v>
      </c>
      <c r="E278">
        <v>1.8756486261137562E-2</v>
      </c>
      <c r="F278">
        <v>7.7744118641975939E-3</v>
      </c>
      <c r="G278">
        <v>1.3978371149231091E-2</v>
      </c>
      <c r="M278" s="29">
        <v>39134</v>
      </c>
      <c r="N278">
        <f t="shared" si="16"/>
        <v>1.5801682174110552</v>
      </c>
      <c r="O278">
        <f t="shared" si="17"/>
        <v>1.2550994238362927</v>
      </c>
      <c r="P278">
        <f t="shared" si="18"/>
        <v>0.52022856069997436</v>
      </c>
      <c r="Q278">
        <f t="shared" si="19"/>
        <v>0.93536952131170426</v>
      </c>
    </row>
    <row r="279" spans="2:17" x14ac:dyDescent="0.25">
      <c r="B279" s="29">
        <v>39135</v>
      </c>
      <c r="C279">
        <v>1.4854529858706885E-2</v>
      </c>
      <c r="D279">
        <v>2.3715976502480925E-2</v>
      </c>
      <c r="E279">
        <v>1.917637675438837E-2</v>
      </c>
      <c r="F279">
        <v>7.9369929977680838E-3</v>
      </c>
      <c r="G279">
        <v>1.3090660955430791E-2</v>
      </c>
      <c r="M279" s="29">
        <v>39135</v>
      </c>
      <c r="N279">
        <f t="shared" si="16"/>
        <v>1.5965484419946123</v>
      </c>
      <c r="O279">
        <f t="shared" si="17"/>
        <v>1.2909447109258905</v>
      </c>
      <c r="P279">
        <f t="shared" si="18"/>
        <v>0.53431465507579612</v>
      </c>
      <c r="Q279">
        <f t="shared" si="19"/>
        <v>0.88125717070458376</v>
      </c>
    </row>
    <row r="280" spans="2:17" x14ac:dyDescent="0.25">
      <c r="B280" s="29">
        <v>39136</v>
      </c>
      <c r="C280">
        <v>1.2585808364113767E-2</v>
      </c>
      <c r="D280">
        <v>2.3541653095859264E-2</v>
      </c>
      <c r="E280">
        <v>1.5803791847111285E-2</v>
      </c>
      <c r="F280">
        <v>8.0568429303864205E-3</v>
      </c>
      <c r="G280">
        <v>1.1693063954258138E-2</v>
      </c>
      <c r="M280" s="29">
        <v>39136</v>
      </c>
      <c r="N280">
        <f t="shared" si="16"/>
        <v>1.8704919393961355</v>
      </c>
      <c r="O280">
        <f t="shared" si="17"/>
        <v>1.2556834960377306</v>
      </c>
      <c r="P280">
        <f t="shared" si="18"/>
        <v>0.64015299592190678</v>
      </c>
      <c r="Q280">
        <f t="shared" si="19"/>
        <v>0.92906737620436575</v>
      </c>
    </row>
    <row r="281" spans="2:17" x14ac:dyDescent="0.25">
      <c r="B281" s="29">
        <v>39139</v>
      </c>
      <c r="C281">
        <v>1.6023258896246523E-2</v>
      </c>
      <c r="D281">
        <v>2.5709249886303246E-2</v>
      </c>
      <c r="E281">
        <v>1.7522827493103462E-2</v>
      </c>
      <c r="F281">
        <v>1.4231864318402404E-2</v>
      </c>
      <c r="G281">
        <v>1.513158747106641E-2</v>
      </c>
      <c r="M281" s="29">
        <v>39139</v>
      </c>
      <c r="N281">
        <f t="shared" si="16"/>
        <v>1.604495692965785</v>
      </c>
      <c r="O281">
        <f t="shared" si="17"/>
        <v>1.0935869916704781</v>
      </c>
      <c r="P281">
        <f t="shared" si="18"/>
        <v>0.88820035989908663</v>
      </c>
      <c r="Q281">
        <f t="shared" si="19"/>
        <v>0.94435143119425047</v>
      </c>
    </row>
    <row r="282" spans="2:17" x14ac:dyDescent="0.25">
      <c r="B282" s="29">
        <v>39140</v>
      </c>
      <c r="C282">
        <v>1.6157413453284915E-2</v>
      </c>
      <c r="D282">
        <v>2.2486917067319333E-2</v>
      </c>
      <c r="E282">
        <v>1.7724994291917883E-2</v>
      </c>
      <c r="F282">
        <v>1.612632860353309E-2</v>
      </c>
      <c r="G282">
        <v>1.518019725218033E-2</v>
      </c>
      <c r="M282" s="29">
        <v>39140</v>
      </c>
      <c r="N282">
        <f t="shared" si="16"/>
        <v>1.3917399051732247</v>
      </c>
      <c r="O282">
        <f t="shared" si="17"/>
        <v>1.0970192935376217</v>
      </c>
      <c r="P282">
        <f t="shared" si="18"/>
        <v>0.99807612463209539</v>
      </c>
      <c r="Q282">
        <f t="shared" si="19"/>
        <v>0.93951901992667575</v>
      </c>
    </row>
    <row r="283" spans="2:17" x14ac:dyDescent="0.25">
      <c r="B283" s="29">
        <v>39141</v>
      </c>
      <c r="C283">
        <v>1.03973842804132E-2</v>
      </c>
      <c r="D283">
        <v>1.7382558780559502E-2</v>
      </c>
      <c r="E283">
        <v>1.1119297386340137E-2</v>
      </c>
      <c r="F283">
        <v>1.4981883853487652E-2</v>
      </c>
      <c r="G283">
        <v>1.1545926960902592E-2</v>
      </c>
      <c r="M283" s="29">
        <v>39141</v>
      </c>
      <c r="N283">
        <f t="shared" si="16"/>
        <v>1.6718203647916632</v>
      </c>
      <c r="O283">
        <f t="shared" si="17"/>
        <v>1.0694321847165822</v>
      </c>
      <c r="P283">
        <f t="shared" si="18"/>
        <v>1.4409281651454224</v>
      </c>
      <c r="Q283">
        <f t="shared" si="19"/>
        <v>1.1104645793128025</v>
      </c>
    </row>
    <row r="284" spans="2:17" x14ac:dyDescent="0.25">
      <c r="B284" s="29">
        <v>39142</v>
      </c>
      <c r="C284">
        <v>1.4164496423602181E-2</v>
      </c>
      <c r="D284">
        <v>1.7398228768309699E-2</v>
      </c>
      <c r="E284">
        <v>1.4947203794881859E-2</v>
      </c>
      <c r="F284">
        <v>1.5604459510516101E-2</v>
      </c>
      <c r="G284">
        <v>1.4122763426850328E-2</v>
      </c>
      <c r="M284" s="29">
        <v>39142</v>
      </c>
      <c r="N284">
        <f t="shared" si="16"/>
        <v>1.2282984334917249</v>
      </c>
      <c r="O284">
        <f t="shared" si="17"/>
        <v>1.0552583973246983</v>
      </c>
      <c r="P284">
        <f t="shared" si="18"/>
        <v>1.1016600268622696</v>
      </c>
      <c r="Q284">
        <f t="shared" si="19"/>
        <v>0.99705369004984079</v>
      </c>
    </row>
    <row r="285" spans="2:17" x14ac:dyDescent="0.25">
      <c r="B285" s="29">
        <v>39143</v>
      </c>
      <c r="C285">
        <v>1.87633946669628E-2</v>
      </c>
      <c r="D285">
        <v>2.4616914737107518E-2</v>
      </c>
      <c r="E285">
        <v>1.5075433849404046E-2</v>
      </c>
      <c r="F285">
        <v>1.589687224411571E-2</v>
      </c>
      <c r="G285">
        <v>1.5397260381761771E-2</v>
      </c>
      <c r="M285" s="29">
        <v>39143</v>
      </c>
      <c r="N285">
        <f t="shared" si="16"/>
        <v>1.311964874908865</v>
      </c>
      <c r="O285">
        <f t="shared" si="17"/>
        <v>0.8034491688195291</v>
      </c>
      <c r="P285">
        <f t="shared" si="18"/>
        <v>0.84722794175969385</v>
      </c>
      <c r="Q285">
        <f t="shared" si="19"/>
        <v>0.82060099758345595</v>
      </c>
    </row>
    <row r="286" spans="2:17" x14ac:dyDescent="0.25">
      <c r="B286" s="29">
        <v>39146</v>
      </c>
      <c r="C286">
        <v>1.8809032461480784E-2</v>
      </c>
      <c r="D286">
        <v>2.4287939736261158E-2</v>
      </c>
      <c r="E286">
        <v>1.3219276780870396E-2</v>
      </c>
      <c r="F286">
        <v>1.6301056777388776E-2</v>
      </c>
      <c r="G286">
        <v>1.5020894438930859E-2</v>
      </c>
      <c r="M286" s="29">
        <v>39146</v>
      </c>
      <c r="N286">
        <f t="shared" si="16"/>
        <v>1.2912912870984026</v>
      </c>
      <c r="O286">
        <f t="shared" si="17"/>
        <v>0.70281535256756522</v>
      </c>
      <c r="P286">
        <f t="shared" si="18"/>
        <v>0.86666110076485237</v>
      </c>
      <c r="Q286">
        <f t="shared" si="19"/>
        <v>0.79860005929025357</v>
      </c>
    </row>
    <row r="287" spans="2:17" x14ac:dyDescent="0.25">
      <c r="B287" s="29">
        <v>39147</v>
      </c>
      <c r="C287">
        <v>2.0669513962283417E-2</v>
      </c>
      <c r="D287">
        <v>2.5277741431828177E-2</v>
      </c>
      <c r="E287">
        <v>1.9412961853808242E-2</v>
      </c>
      <c r="F287">
        <v>1.8411254628203956E-2</v>
      </c>
      <c r="G287">
        <v>1.9931625366519191E-2</v>
      </c>
      <c r="M287" s="29">
        <v>39147</v>
      </c>
      <c r="N287">
        <f t="shared" si="16"/>
        <v>1.222948032447865</v>
      </c>
      <c r="O287">
        <f t="shared" si="17"/>
        <v>0.9392074670566487</v>
      </c>
      <c r="P287">
        <f t="shared" si="18"/>
        <v>0.89074443945802462</v>
      </c>
      <c r="Q287">
        <f t="shared" si="19"/>
        <v>0.96430063149473744</v>
      </c>
    </row>
    <row r="288" spans="2:17" x14ac:dyDescent="0.25">
      <c r="B288" s="29">
        <v>39148</v>
      </c>
      <c r="C288">
        <v>2.4721602602824043E-2</v>
      </c>
      <c r="D288">
        <v>2.7377714642312746E-2</v>
      </c>
      <c r="E288">
        <v>2.1327370595144161E-2</v>
      </c>
      <c r="F288">
        <v>1.5887096090273816E-2</v>
      </c>
      <c r="G288">
        <v>2.1491613830482908E-2</v>
      </c>
      <c r="M288" s="29">
        <v>39148</v>
      </c>
      <c r="N288">
        <f t="shared" si="16"/>
        <v>1.1074409326192018</v>
      </c>
      <c r="O288">
        <f t="shared" si="17"/>
        <v>0.86270178102077633</v>
      </c>
      <c r="P288">
        <f t="shared" si="18"/>
        <v>0.6426402181733547</v>
      </c>
      <c r="Q288">
        <f t="shared" si="19"/>
        <v>0.86934549413183426</v>
      </c>
    </row>
    <row r="289" spans="2:17" x14ac:dyDescent="0.25">
      <c r="B289" s="29">
        <v>39149</v>
      </c>
      <c r="C289">
        <v>2.4251100837586314E-2</v>
      </c>
      <c r="D289">
        <v>2.71535824193955E-2</v>
      </c>
      <c r="E289">
        <v>2.1061054015803098E-2</v>
      </c>
      <c r="F289">
        <v>1.3334009024597826E-2</v>
      </c>
      <c r="G289">
        <v>2.1290904543694682E-2</v>
      </c>
      <c r="M289" s="29">
        <v>39149</v>
      </c>
      <c r="N289">
        <f t="shared" si="16"/>
        <v>1.1196845290136557</v>
      </c>
      <c r="O289">
        <f t="shared" si="17"/>
        <v>0.86845764886520016</v>
      </c>
      <c r="P289">
        <f t="shared" si="18"/>
        <v>0.54983108246911838</v>
      </c>
      <c r="Q289">
        <f t="shared" si="19"/>
        <v>0.87793559089475726</v>
      </c>
    </row>
    <row r="290" spans="2:17" x14ac:dyDescent="0.25">
      <c r="B290" s="29">
        <v>39150</v>
      </c>
      <c r="C290">
        <v>3.0389354363991743E-2</v>
      </c>
      <c r="D290">
        <v>3.46706211858029E-2</v>
      </c>
      <c r="E290">
        <v>2.576506809988028E-2</v>
      </c>
      <c r="F290">
        <v>2.0673721729670615E-2</v>
      </c>
      <c r="G290">
        <v>2.7987741178108979E-2</v>
      </c>
      <c r="M290" s="29">
        <v>39150</v>
      </c>
      <c r="N290">
        <f t="shared" si="16"/>
        <v>1.1408804797407615</v>
      </c>
      <c r="O290">
        <f t="shared" si="17"/>
        <v>0.84783203325995082</v>
      </c>
      <c r="P290">
        <f t="shared" si="18"/>
        <v>0.68029486517051008</v>
      </c>
      <c r="Q290">
        <f t="shared" si="19"/>
        <v>0.92097189176455718</v>
      </c>
    </row>
    <row r="291" spans="2:17" x14ac:dyDescent="0.25">
      <c r="B291" s="29">
        <v>39153</v>
      </c>
      <c r="C291">
        <v>2.650244940758947E-2</v>
      </c>
      <c r="D291">
        <v>3.0296422044193291E-2</v>
      </c>
      <c r="E291">
        <v>2.3185135277212981E-2</v>
      </c>
      <c r="F291">
        <v>2.0594535218354453E-2</v>
      </c>
      <c r="G291">
        <v>2.5562335997830955E-2</v>
      </c>
      <c r="M291" s="29">
        <v>39153</v>
      </c>
      <c r="N291">
        <f t="shared" si="16"/>
        <v>1.1431555468045662</v>
      </c>
      <c r="O291">
        <f t="shared" si="17"/>
        <v>0.87482990423419071</v>
      </c>
      <c r="P291">
        <f t="shared" si="18"/>
        <v>0.77708044647589536</v>
      </c>
      <c r="Q291">
        <f t="shared" si="19"/>
        <v>0.96452730103168138</v>
      </c>
    </row>
    <row r="292" spans="2:17" x14ac:dyDescent="0.25">
      <c r="B292" s="29">
        <v>39154</v>
      </c>
      <c r="C292">
        <v>2.5425405786584615E-2</v>
      </c>
      <c r="D292">
        <v>2.8095551280092085E-2</v>
      </c>
      <c r="E292">
        <v>2.4220742024720257E-2</v>
      </c>
      <c r="F292">
        <v>2.0394383809644413E-2</v>
      </c>
      <c r="G292">
        <v>2.5629980996166944E-2</v>
      </c>
      <c r="M292" s="29">
        <v>39154</v>
      </c>
      <c r="N292">
        <f t="shared" si="16"/>
        <v>1.1050187956062569</v>
      </c>
      <c r="O292">
        <f t="shared" si="17"/>
        <v>0.95261968395013841</v>
      </c>
      <c r="P292">
        <f t="shared" si="18"/>
        <v>0.80212618751615927</v>
      </c>
      <c r="Q292">
        <f t="shared" si="19"/>
        <v>1.0080460941823108</v>
      </c>
    </row>
    <row r="293" spans="2:17" x14ac:dyDescent="0.25">
      <c r="B293" s="29">
        <v>39155</v>
      </c>
      <c r="C293">
        <v>2.4216389640466834E-2</v>
      </c>
      <c r="D293">
        <v>2.711764958721314E-2</v>
      </c>
      <c r="E293">
        <v>2.4632834618848257E-2</v>
      </c>
      <c r="F293">
        <v>2.0341658355545095E-2</v>
      </c>
      <c r="G293">
        <v>2.5588520273909211E-2</v>
      </c>
      <c r="M293" s="29">
        <v>39155</v>
      </c>
      <c r="N293">
        <f t="shared" si="16"/>
        <v>1.1198056353494639</v>
      </c>
      <c r="O293">
        <f t="shared" si="17"/>
        <v>1.017196823496989</v>
      </c>
      <c r="P293">
        <f t="shared" si="18"/>
        <v>0.83999550129277478</v>
      </c>
      <c r="Q293">
        <f t="shared" si="19"/>
        <v>1.0566612386823129</v>
      </c>
    </row>
    <row r="294" spans="2:17" x14ac:dyDescent="0.25">
      <c r="B294" s="29">
        <v>39156</v>
      </c>
      <c r="C294">
        <v>2.3793496402967639E-2</v>
      </c>
      <c r="D294">
        <v>2.8618096164663966E-2</v>
      </c>
      <c r="E294">
        <v>1.4540322161255894E-2</v>
      </c>
      <c r="F294">
        <v>2.0011625895820846E-2</v>
      </c>
      <c r="G294">
        <v>1.7816972572985916E-2</v>
      </c>
      <c r="M294" s="29">
        <v>39156</v>
      </c>
      <c r="N294">
        <f t="shared" si="16"/>
        <v>1.2027696846224996</v>
      </c>
      <c r="O294">
        <f t="shared" si="17"/>
        <v>0.61110489669111245</v>
      </c>
      <c r="P294">
        <f t="shared" si="18"/>
        <v>0.84105444432811061</v>
      </c>
      <c r="Q294">
        <f t="shared" si="19"/>
        <v>0.74881691497697234</v>
      </c>
    </row>
    <row r="295" spans="2:17" x14ac:dyDescent="0.25">
      <c r="B295" s="29">
        <v>39157</v>
      </c>
      <c r="C295">
        <v>2.1918579337003415E-2</v>
      </c>
      <c r="D295">
        <v>2.7531695152055908E-2</v>
      </c>
      <c r="E295">
        <v>1.5006067246143801E-2</v>
      </c>
      <c r="F295">
        <v>2.2081209384877301E-2</v>
      </c>
      <c r="G295">
        <v>1.7614702706435444E-2</v>
      </c>
      <c r="M295" s="29">
        <v>39157</v>
      </c>
      <c r="N295">
        <f t="shared" si="16"/>
        <v>1.2560893992603028</v>
      </c>
      <c r="O295">
        <f t="shared" si="17"/>
        <v>0.68462773136077471</v>
      </c>
      <c r="P295">
        <f t="shared" si="18"/>
        <v>1.0074197348912723</v>
      </c>
      <c r="Q295">
        <f t="shared" si="19"/>
        <v>0.80364253702784127</v>
      </c>
    </row>
    <row r="296" spans="2:17" x14ac:dyDescent="0.25">
      <c r="B296" s="29">
        <v>39160</v>
      </c>
      <c r="C296">
        <v>2.1907135573216711E-2</v>
      </c>
      <c r="D296">
        <v>2.6254798537947179E-2</v>
      </c>
      <c r="E296">
        <v>1.5128008330732825E-2</v>
      </c>
      <c r="F296">
        <v>2.109329892852627E-2</v>
      </c>
      <c r="G296">
        <v>1.7987082390955693E-2</v>
      </c>
      <c r="M296" s="29">
        <v>39160</v>
      </c>
      <c r="N296">
        <f t="shared" si="16"/>
        <v>1.1984587601697159</v>
      </c>
      <c r="O296">
        <f t="shared" si="17"/>
        <v>0.69055163693915644</v>
      </c>
      <c r="P296">
        <f t="shared" si="18"/>
        <v>0.96285061358339219</v>
      </c>
      <c r="Q296">
        <f t="shared" si="19"/>
        <v>0.82106044082487861</v>
      </c>
    </row>
    <row r="297" spans="2:17" x14ac:dyDescent="0.25">
      <c r="B297" s="29">
        <v>39161</v>
      </c>
      <c r="C297">
        <v>1.6665006603604815E-2</v>
      </c>
      <c r="D297">
        <v>1.9551861096143614E-2</v>
      </c>
      <c r="E297">
        <v>1.2453869282302443E-2</v>
      </c>
      <c r="F297">
        <v>1.4583636828138534E-2</v>
      </c>
      <c r="G297">
        <v>1.072856125194226E-2</v>
      </c>
      <c r="M297" s="29">
        <v>39161</v>
      </c>
      <c r="N297">
        <f t="shared" si="16"/>
        <v>1.1732285237687421</v>
      </c>
      <c r="O297">
        <f t="shared" si="17"/>
        <v>0.74730659150225243</v>
      </c>
      <c r="P297">
        <f t="shared" si="18"/>
        <v>0.875105373494658</v>
      </c>
      <c r="Q297">
        <f t="shared" si="19"/>
        <v>0.64377779782106781</v>
      </c>
    </row>
    <row r="298" spans="2:17" x14ac:dyDescent="0.25">
      <c r="B298" s="29">
        <v>39162</v>
      </c>
      <c r="C298">
        <v>1.6531174760027557E-2</v>
      </c>
      <c r="D298">
        <v>2.0617039425618214E-2</v>
      </c>
      <c r="E298">
        <v>1.1424631837512239E-2</v>
      </c>
      <c r="F298">
        <v>1.4798299496088985E-2</v>
      </c>
      <c r="G298">
        <v>1.0574300603226497E-2</v>
      </c>
      <c r="M298" s="29">
        <v>39162</v>
      </c>
      <c r="N298">
        <f t="shared" si="16"/>
        <v>1.2471611803094778</v>
      </c>
      <c r="O298">
        <f t="shared" si="17"/>
        <v>0.69109618665075412</v>
      </c>
      <c r="P298">
        <f t="shared" si="18"/>
        <v>0.89517531033979081</v>
      </c>
      <c r="Q298">
        <f t="shared" si="19"/>
        <v>0.63965814630398776</v>
      </c>
    </row>
    <row r="299" spans="2:17" x14ac:dyDescent="0.25">
      <c r="B299" s="29">
        <v>39163</v>
      </c>
      <c r="C299">
        <v>1.8332054300577449E-2</v>
      </c>
      <c r="D299">
        <v>2.6541659478900761E-2</v>
      </c>
      <c r="E299">
        <v>1.0927173954256256E-2</v>
      </c>
      <c r="F299">
        <v>1.7333076396182329E-2</v>
      </c>
      <c r="G299">
        <v>1.0332624522429832E-2</v>
      </c>
      <c r="M299" s="29">
        <v>39163</v>
      </c>
      <c r="N299">
        <f t="shared" si="16"/>
        <v>1.4478278889924909</v>
      </c>
      <c r="O299">
        <f t="shared" si="17"/>
        <v>0.59606925525591836</v>
      </c>
      <c r="P299">
        <f t="shared" si="18"/>
        <v>0.94550649436142831</v>
      </c>
      <c r="Q299">
        <f t="shared" si="19"/>
        <v>0.56363702359884238</v>
      </c>
    </row>
    <row r="300" spans="2:17" x14ac:dyDescent="0.25">
      <c r="B300" s="29">
        <v>39164</v>
      </c>
      <c r="C300">
        <v>2.1077101742592832E-2</v>
      </c>
      <c r="D300">
        <v>3.0798301185445246E-2</v>
      </c>
      <c r="E300">
        <v>1.5905260506788865E-2</v>
      </c>
      <c r="F300">
        <v>1.9940759522321477E-2</v>
      </c>
      <c r="G300">
        <v>9.9412792063295514E-3</v>
      </c>
      <c r="M300" s="29">
        <v>39164</v>
      </c>
      <c r="N300">
        <f t="shared" si="16"/>
        <v>1.4612208813893852</v>
      </c>
      <c r="O300">
        <f t="shared" si="17"/>
        <v>0.75462275131724332</v>
      </c>
      <c r="P300">
        <f t="shared" si="18"/>
        <v>0.94608641006960537</v>
      </c>
      <c r="Q300">
        <f t="shared" si="19"/>
        <v>0.47166253348011833</v>
      </c>
    </row>
    <row r="301" spans="2:17" x14ac:dyDescent="0.25">
      <c r="B301" s="29">
        <v>39167</v>
      </c>
      <c r="C301">
        <v>1.3182564491389404E-2</v>
      </c>
      <c r="D301">
        <v>2.3130176847779505E-2</v>
      </c>
      <c r="E301">
        <v>1.3001984492026001E-2</v>
      </c>
      <c r="F301">
        <v>1.5715239356111115E-2</v>
      </c>
      <c r="G301">
        <v>5.0693711944939353E-3</v>
      </c>
      <c r="M301" s="29">
        <v>39167</v>
      </c>
      <c r="N301">
        <f t="shared" si="16"/>
        <v>1.7546037315340037</v>
      </c>
      <c r="O301">
        <f t="shared" si="17"/>
        <v>0.98630160319099103</v>
      </c>
      <c r="P301">
        <f t="shared" si="18"/>
        <v>1.1921230779015726</v>
      </c>
      <c r="Q301">
        <f t="shared" si="19"/>
        <v>0.38455121519072794</v>
      </c>
    </row>
    <row r="302" spans="2:17" x14ac:dyDescent="0.25">
      <c r="B302" s="29">
        <v>39169</v>
      </c>
      <c r="C302">
        <v>1.5218926548176272E-2</v>
      </c>
      <c r="D302">
        <v>2.459968788536409E-2</v>
      </c>
      <c r="E302">
        <v>1.5153155805090012E-2</v>
      </c>
      <c r="F302">
        <v>1.5475883006045609E-2</v>
      </c>
      <c r="G302">
        <v>6.1588492913810548E-3</v>
      </c>
      <c r="M302" s="29">
        <v>39169</v>
      </c>
      <c r="N302">
        <f t="shared" si="16"/>
        <v>1.616387844930623</v>
      </c>
      <c r="O302">
        <f t="shared" si="17"/>
        <v>0.99567835859657638</v>
      </c>
      <c r="P302">
        <f t="shared" si="18"/>
        <v>1.0168840067041476</v>
      </c>
      <c r="Q302">
        <f t="shared" si="19"/>
        <v>0.40468355451252819</v>
      </c>
    </row>
    <row r="303" spans="2:17" x14ac:dyDescent="0.25">
      <c r="B303" s="29">
        <v>39170</v>
      </c>
      <c r="C303">
        <v>1.7086476354882352E-2</v>
      </c>
      <c r="D303">
        <v>2.6333883750378064E-2</v>
      </c>
      <c r="E303">
        <v>1.892035244319492E-2</v>
      </c>
      <c r="F303">
        <v>1.46281093242188E-2</v>
      </c>
      <c r="G303">
        <v>5.7317951108793027E-3</v>
      </c>
      <c r="M303" s="29">
        <v>39170</v>
      </c>
      <c r="N303">
        <f t="shared" si="16"/>
        <v>1.5412120792742223</v>
      </c>
      <c r="O303">
        <f t="shared" si="17"/>
        <v>1.1073290975987888</v>
      </c>
      <c r="P303">
        <f t="shared" si="18"/>
        <v>0.85612205936415375</v>
      </c>
      <c r="Q303">
        <f t="shared" si="19"/>
        <v>0.33545799565874085</v>
      </c>
    </row>
    <row r="304" spans="2:17" x14ac:dyDescent="0.25">
      <c r="B304" s="29">
        <v>39171</v>
      </c>
      <c r="C304">
        <v>1.6321295760429042E-2</v>
      </c>
      <c r="D304">
        <v>2.6542176061953707E-2</v>
      </c>
      <c r="E304">
        <v>1.844030251672121E-2</v>
      </c>
      <c r="F304">
        <v>1.5321671091582077E-2</v>
      </c>
      <c r="G304">
        <v>6.0538805451750988E-3</v>
      </c>
      <c r="M304" s="29">
        <v>39171</v>
      </c>
      <c r="N304">
        <f t="shared" si="16"/>
        <v>1.6262297094269422</v>
      </c>
      <c r="O304">
        <f t="shared" si="17"/>
        <v>1.1298307920765516</v>
      </c>
      <c r="P304">
        <f t="shared" si="18"/>
        <v>0.93875335123387971</v>
      </c>
      <c r="Q304">
        <f t="shared" si="19"/>
        <v>0.3709191129207231</v>
      </c>
    </row>
    <row r="305" spans="2:17" x14ac:dyDescent="0.25">
      <c r="B305" s="29">
        <v>39174</v>
      </c>
      <c r="C305">
        <v>1.6367165472260293E-2</v>
      </c>
      <c r="D305">
        <v>2.6454265245592787E-2</v>
      </c>
      <c r="E305">
        <v>1.9272313448668952E-2</v>
      </c>
      <c r="F305">
        <v>1.5508576029581677E-2</v>
      </c>
      <c r="G305">
        <v>7.9745967166767184E-3</v>
      </c>
      <c r="M305" s="29">
        <v>39174</v>
      </c>
      <c r="N305">
        <f t="shared" si="16"/>
        <v>1.6163009587963475</v>
      </c>
      <c r="O305">
        <f t="shared" si="17"/>
        <v>1.177498540069899</v>
      </c>
      <c r="P305">
        <f t="shared" si="18"/>
        <v>0.9475419586773417</v>
      </c>
      <c r="Q305">
        <f t="shared" si="19"/>
        <v>0.48723138592277171</v>
      </c>
    </row>
    <row r="306" spans="2:17" x14ac:dyDescent="0.25">
      <c r="B306" s="29">
        <v>39175</v>
      </c>
      <c r="C306">
        <v>2.3824129374557034E-2</v>
      </c>
      <c r="D306">
        <v>3.1260751041833214E-2</v>
      </c>
      <c r="E306">
        <v>2.98227139835744E-2</v>
      </c>
      <c r="F306">
        <v>1.9531517475448689E-2</v>
      </c>
      <c r="G306">
        <v>1.4302197515413105E-2</v>
      </c>
      <c r="M306" s="29">
        <v>39175</v>
      </c>
      <c r="N306">
        <f t="shared" si="16"/>
        <v>1.3121466287543802</v>
      </c>
      <c r="O306">
        <f t="shared" si="17"/>
        <v>1.2517860994922043</v>
      </c>
      <c r="P306">
        <f t="shared" si="18"/>
        <v>0.81982082821911484</v>
      </c>
      <c r="Q306">
        <f t="shared" si="19"/>
        <v>0.60032403663351197</v>
      </c>
    </row>
    <row r="307" spans="2:17" x14ac:dyDescent="0.25">
      <c r="B307" s="29">
        <v>39176</v>
      </c>
      <c r="C307">
        <v>2.0923266969990043E-2</v>
      </c>
      <c r="D307">
        <v>2.3024988060644666E-2</v>
      </c>
      <c r="E307">
        <v>2.5768800387006512E-2</v>
      </c>
      <c r="F307">
        <v>1.729762324466274E-2</v>
      </c>
      <c r="G307">
        <v>1.4383021284704835E-2</v>
      </c>
      <c r="M307" s="29">
        <v>39176</v>
      </c>
      <c r="N307">
        <f t="shared" si="16"/>
        <v>1.1004489926773431</v>
      </c>
      <c r="O307">
        <f t="shared" si="17"/>
        <v>1.2315858906721571</v>
      </c>
      <c r="P307">
        <f t="shared" si="18"/>
        <v>0.82671713119526147</v>
      </c>
      <c r="Q307">
        <f t="shared" si="19"/>
        <v>0.68741756750196836</v>
      </c>
    </row>
    <row r="308" spans="2:17" x14ac:dyDescent="0.25">
      <c r="B308" s="29">
        <v>39177</v>
      </c>
      <c r="C308">
        <v>2.2252650155904826E-2</v>
      </c>
      <c r="D308">
        <v>2.4598287094065731E-2</v>
      </c>
      <c r="E308">
        <v>2.5561340905846542E-2</v>
      </c>
      <c r="F308">
        <v>1.6440127099717216E-2</v>
      </c>
      <c r="G308">
        <v>1.6075002547410223E-2</v>
      </c>
      <c r="M308" s="29">
        <v>39177</v>
      </c>
      <c r="N308">
        <f t="shared" si="16"/>
        <v>1.1054093297529544</v>
      </c>
      <c r="O308">
        <f t="shared" si="17"/>
        <v>1.1486874923553203</v>
      </c>
      <c r="P308">
        <f t="shared" si="18"/>
        <v>0.73879412045467152</v>
      </c>
      <c r="Q308">
        <f t="shared" si="19"/>
        <v>0.72238598255878561</v>
      </c>
    </row>
    <row r="309" spans="2:17" x14ac:dyDescent="0.25">
      <c r="B309" s="29">
        <v>39181</v>
      </c>
      <c r="C309">
        <v>2.2333052370068437E-2</v>
      </c>
      <c r="D309">
        <v>2.6821841204143403E-2</v>
      </c>
      <c r="E309">
        <v>2.6101394724399606E-2</v>
      </c>
      <c r="F309">
        <v>1.6114293111416635E-2</v>
      </c>
      <c r="G309">
        <v>1.5790060223698318E-2</v>
      </c>
      <c r="M309" s="29">
        <v>39181</v>
      </c>
      <c r="N309">
        <f t="shared" si="16"/>
        <v>1.200993073391571</v>
      </c>
      <c r="O309">
        <f t="shared" si="17"/>
        <v>1.1687338699559777</v>
      </c>
      <c r="P309">
        <f t="shared" si="18"/>
        <v>0.7215445898032995</v>
      </c>
      <c r="Q309">
        <f t="shared" si="19"/>
        <v>0.70702651666463323</v>
      </c>
    </row>
    <row r="310" spans="2:17" x14ac:dyDescent="0.25">
      <c r="B310" s="29">
        <v>39182</v>
      </c>
      <c r="C310">
        <v>2.3282890868921168E-2</v>
      </c>
      <c r="D310">
        <v>2.93468704665669E-2</v>
      </c>
      <c r="E310">
        <v>2.6701616330711615E-2</v>
      </c>
      <c r="F310">
        <v>1.8877067774510873E-2</v>
      </c>
      <c r="G310">
        <v>1.5655262711318618E-2</v>
      </c>
      <c r="M310" s="29">
        <v>39182</v>
      </c>
      <c r="N310">
        <f t="shared" si="16"/>
        <v>1.2604478813127173</v>
      </c>
      <c r="O310">
        <f t="shared" si="17"/>
        <v>1.1468342346763256</v>
      </c>
      <c r="P310">
        <f t="shared" si="18"/>
        <v>0.81076992890554911</v>
      </c>
      <c r="Q310">
        <f t="shared" si="19"/>
        <v>0.67239342397192692</v>
      </c>
    </row>
    <row r="311" spans="2:17" x14ac:dyDescent="0.25">
      <c r="B311" s="29">
        <v>39183</v>
      </c>
      <c r="C311">
        <v>2.3229198975397103E-2</v>
      </c>
      <c r="D311">
        <v>2.9243191788955233E-2</v>
      </c>
      <c r="E311">
        <v>2.6798483765726858E-2</v>
      </c>
      <c r="F311">
        <v>1.898668693541139E-2</v>
      </c>
      <c r="G311">
        <v>1.5537726802891139E-2</v>
      </c>
      <c r="M311" s="29">
        <v>39183</v>
      </c>
      <c r="N311">
        <f t="shared" si="16"/>
        <v>1.2588979852438205</v>
      </c>
      <c r="O311">
        <f t="shared" si="17"/>
        <v>1.1536550956453606</v>
      </c>
      <c r="P311">
        <f t="shared" si="18"/>
        <v>0.81736296441047696</v>
      </c>
      <c r="Q311">
        <f t="shared" si="19"/>
        <v>0.66888775714340021</v>
      </c>
    </row>
    <row r="312" spans="2:17" x14ac:dyDescent="0.25">
      <c r="B312" s="29">
        <v>39184</v>
      </c>
      <c r="C312">
        <v>2.3156304461607605E-2</v>
      </c>
      <c r="D312">
        <v>2.9403342835883577E-2</v>
      </c>
      <c r="E312">
        <v>2.5914686194750309E-2</v>
      </c>
      <c r="F312">
        <v>1.8933920138073431E-2</v>
      </c>
      <c r="G312">
        <v>1.4643722588855301E-2</v>
      </c>
      <c r="M312" s="29">
        <v>39184</v>
      </c>
      <c r="N312">
        <f t="shared" si="16"/>
        <v>1.2697770011028036</v>
      </c>
      <c r="O312">
        <f t="shared" si="17"/>
        <v>1.1191201185714246</v>
      </c>
      <c r="P312">
        <f t="shared" si="18"/>
        <v>0.81765724619251101</v>
      </c>
      <c r="Q312">
        <f t="shared" si="19"/>
        <v>0.63238599290029696</v>
      </c>
    </row>
    <row r="313" spans="2:17" x14ac:dyDescent="0.25">
      <c r="B313" s="29">
        <v>39185</v>
      </c>
      <c r="C313">
        <v>1.0385209780280149E-2</v>
      </c>
      <c r="D313">
        <v>1.5440434170328294E-2</v>
      </c>
      <c r="E313">
        <v>7.5733579488847218E-3</v>
      </c>
      <c r="F313">
        <v>1.4969443383576682E-2</v>
      </c>
      <c r="G313">
        <v>9.189126752565023E-3</v>
      </c>
      <c r="M313" s="29">
        <v>39185</v>
      </c>
      <c r="N313">
        <f t="shared" si="16"/>
        <v>1.48677152383067</v>
      </c>
      <c r="O313">
        <f t="shared" si="17"/>
        <v>0.7292445804287282</v>
      </c>
      <c r="P313">
        <f t="shared" si="18"/>
        <v>1.4414194513433189</v>
      </c>
      <c r="Q313">
        <f t="shared" si="19"/>
        <v>0.88482822658177829</v>
      </c>
    </row>
    <row r="314" spans="2:17" x14ac:dyDescent="0.25">
      <c r="B314" s="29">
        <v>39188</v>
      </c>
      <c r="C314">
        <v>1.1371393998674411E-2</v>
      </c>
      <c r="D314">
        <v>1.6909927271631691E-2</v>
      </c>
      <c r="E314">
        <v>1.2421930853332337E-2</v>
      </c>
      <c r="F314">
        <v>1.5883924556887218E-2</v>
      </c>
      <c r="G314">
        <v>9.2566622004079269E-3</v>
      </c>
      <c r="M314" s="29">
        <v>39188</v>
      </c>
      <c r="N314">
        <f t="shared" si="16"/>
        <v>1.48705842692663</v>
      </c>
      <c r="O314">
        <f t="shared" si="17"/>
        <v>1.0923841751310692</v>
      </c>
      <c r="P314">
        <f t="shared" si="18"/>
        <v>1.3968317832219024</v>
      </c>
      <c r="Q314">
        <f t="shared" si="19"/>
        <v>0.81403055786185907</v>
      </c>
    </row>
    <row r="315" spans="2:17" x14ac:dyDescent="0.25">
      <c r="B315" s="29">
        <v>39189</v>
      </c>
      <c r="C315">
        <v>1.2655937251079904E-2</v>
      </c>
      <c r="D315">
        <v>1.6925085812754745E-2</v>
      </c>
      <c r="E315">
        <v>1.1746691112499477E-2</v>
      </c>
      <c r="F315">
        <v>1.7475499452279625E-2</v>
      </c>
      <c r="G315">
        <v>7.0535253768310626E-3</v>
      </c>
      <c r="M315" s="29">
        <v>39189</v>
      </c>
      <c r="N315">
        <f t="shared" si="16"/>
        <v>1.3373237775266753</v>
      </c>
      <c r="O315">
        <f t="shared" si="17"/>
        <v>0.92815655446594103</v>
      </c>
      <c r="P315">
        <f t="shared" si="18"/>
        <v>1.380814324975298</v>
      </c>
      <c r="Q315">
        <f t="shared" si="19"/>
        <v>0.55732935750998613</v>
      </c>
    </row>
    <row r="316" spans="2:17" x14ac:dyDescent="0.25">
      <c r="B316" s="29">
        <v>39190</v>
      </c>
      <c r="C316">
        <v>1.4078315566743618E-2</v>
      </c>
      <c r="D316">
        <v>1.6715315519551136E-2</v>
      </c>
      <c r="E316">
        <v>1.2746298368287523E-2</v>
      </c>
      <c r="F316">
        <v>1.902436741183906E-2</v>
      </c>
      <c r="G316">
        <v>7.7518648137087781E-3</v>
      </c>
      <c r="M316" s="29">
        <v>39190</v>
      </c>
      <c r="N316">
        <f t="shared" si="16"/>
        <v>1.1873093368525385</v>
      </c>
      <c r="O316">
        <f t="shared" si="17"/>
        <v>0.90538518673337309</v>
      </c>
      <c r="P316">
        <f t="shared" si="18"/>
        <v>1.3513241212449598</v>
      </c>
      <c r="Q316">
        <f t="shared" si="19"/>
        <v>0.55062445339842747</v>
      </c>
    </row>
    <row r="317" spans="2:17" x14ac:dyDescent="0.25">
      <c r="B317" s="29">
        <v>39191</v>
      </c>
      <c r="C317">
        <v>1.1975964403504496E-2</v>
      </c>
      <c r="D317">
        <v>1.2928452824748355E-2</v>
      </c>
      <c r="E317">
        <v>1.2786500785762706E-2</v>
      </c>
      <c r="F317">
        <v>1.5683064366110108E-2</v>
      </c>
      <c r="G317">
        <v>8.7889124913620147E-3</v>
      </c>
      <c r="M317" s="29">
        <v>39191</v>
      </c>
      <c r="N317">
        <f t="shared" si="16"/>
        <v>1.0795333377047391</v>
      </c>
      <c r="O317">
        <f t="shared" si="17"/>
        <v>1.067680259806135</v>
      </c>
      <c r="P317">
        <f t="shared" si="18"/>
        <v>1.3095450051204907</v>
      </c>
      <c r="Q317">
        <f t="shared" si="19"/>
        <v>0.73387930986085248</v>
      </c>
    </row>
    <row r="318" spans="2:17" x14ac:dyDescent="0.25">
      <c r="B318" s="29">
        <v>39192</v>
      </c>
      <c r="C318">
        <v>1.239498094507017E-2</v>
      </c>
      <c r="D318">
        <v>1.2888530486600413E-2</v>
      </c>
      <c r="E318">
        <v>1.3538826667490154E-2</v>
      </c>
      <c r="F318">
        <v>1.3311625049458101E-2</v>
      </c>
      <c r="G318">
        <v>8.771919698043848E-3</v>
      </c>
      <c r="M318" s="29">
        <v>39192</v>
      </c>
      <c r="N318">
        <f t="shared" si="16"/>
        <v>1.039818499416616</v>
      </c>
      <c r="O318">
        <f t="shared" si="17"/>
        <v>1.0922829754631389</v>
      </c>
      <c r="P318">
        <f t="shared" si="18"/>
        <v>1.0739528449821867</v>
      </c>
      <c r="Q318">
        <f t="shared" si="19"/>
        <v>0.70769932902016164</v>
      </c>
    </row>
    <row r="319" spans="2:17" x14ac:dyDescent="0.25">
      <c r="B319" s="29">
        <v>39195</v>
      </c>
      <c r="C319">
        <v>1.3420327785057693E-2</v>
      </c>
      <c r="D319">
        <v>1.1714018220389094E-2</v>
      </c>
      <c r="E319">
        <v>1.3502473957901063E-2</v>
      </c>
      <c r="F319">
        <v>1.3310545235001978E-2</v>
      </c>
      <c r="G319">
        <v>7.7626251170317562E-3</v>
      </c>
      <c r="M319" s="29">
        <v>39195</v>
      </c>
      <c r="N319">
        <f t="shared" si="16"/>
        <v>0.87285634211047969</v>
      </c>
      <c r="O319">
        <f t="shared" si="17"/>
        <v>1.0061210258168829</v>
      </c>
      <c r="P319">
        <f t="shared" si="18"/>
        <v>0.9918196819173114</v>
      </c>
      <c r="Q319">
        <f t="shared" si="19"/>
        <v>0.57842291495105869</v>
      </c>
    </row>
    <row r="320" spans="2:17" x14ac:dyDescent="0.25">
      <c r="B320" s="29">
        <v>39196</v>
      </c>
      <c r="C320">
        <v>1.2485557184792882E-2</v>
      </c>
      <c r="D320">
        <v>9.6181702403069901E-3</v>
      </c>
      <c r="E320">
        <v>1.3685965214232699E-2</v>
      </c>
      <c r="F320">
        <v>1.3903908299029318E-2</v>
      </c>
      <c r="G320">
        <v>1.0016860563672072E-2</v>
      </c>
      <c r="M320" s="29">
        <v>39196</v>
      </c>
      <c r="N320">
        <f t="shared" si="16"/>
        <v>0.77034369375374756</v>
      </c>
      <c r="O320">
        <f t="shared" si="17"/>
        <v>1.0961437292443694</v>
      </c>
      <c r="P320">
        <f t="shared" si="18"/>
        <v>1.1135993446863512</v>
      </c>
      <c r="Q320">
        <f t="shared" si="19"/>
        <v>0.80227581480083043</v>
      </c>
    </row>
    <row r="321" spans="2:17" x14ac:dyDescent="0.25">
      <c r="B321" s="29">
        <v>39197</v>
      </c>
      <c r="C321">
        <v>1.1749331147966675E-2</v>
      </c>
      <c r="D321">
        <v>1.4334001468995576E-2</v>
      </c>
      <c r="E321">
        <v>1.0037341915583102E-2</v>
      </c>
      <c r="F321">
        <v>1.3609524154911411E-2</v>
      </c>
      <c r="G321">
        <v>9.9976245131738022E-3</v>
      </c>
      <c r="M321" s="29">
        <v>39197</v>
      </c>
      <c r="N321">
        <f t="shared" si="16"/>
        <v>1.2199844645178972</v>
      </c>
      <c r="O321">
        <f t="shared" si="17"/>
        <v>0.85429049442700844</v>
      </c>
      <c r="P321">
        <f t="shared" si="18"/>
        <v>1.1583233107926028</v>
      </c>
      <c r="Q321">
        <f t="shared" si="19"/>
        <v>0.85091009754235913</v>
      </c>
    </row>
    <row r="322" spans="2:17" x14ac:dyDescent="0.25">
      <c r="B322" s="29">
        <v>39198</v>
      </c>
      <c r="C322">
        <v>9.5989416605895359E-3</v>
      </c>
      <c r="D322">
        <v>1.4317761656027373E-2</v>
      </c>
      <c r="E322">
        <v>9.5555555189213767E-3</v>
      </c>
      <c r="F322">
        <v>1.3303792854231434E-2</v>
      </c>
      <c r="G322">
        <v>1.1067560163420209E-2</v>
      </c>
      <c r="M322" s="29">
        <v>39198</v>
      </c>
      <c r="N322">
        <f t="shared" si="16"/>
        <v>1.4915979450955452</v>
      </c>
      <c r="O322">
        <f t="shared" si="17"/>
        <v>0.99548011195376984</v>
      </c>
      <c r="P322">
        <f t="shared" si="18"/>
        <v>1.3859645494932988</v>
      </c>
      <c r="Q322">
        <f t="shared" si="19"/>
        <v>1.1529979611044405</v>
      </c>
    </row>
    <row r="323" spans="2:17" x14ac:dyDescent="0.25">
      <c r="B323" s="29">
        <v>39199</v>
      </c>
      <c r="C323">
        <v>8.4252171827859119E-3</v>
      </c>
      <c r="D323">
        <v>1.4285430472885429E-2</v>
      </c>
      <c r="E323">
        <v>9.3126955734935003E-3</v>
      </c>
      <c r="F323">
        <v>1.2133446038741129E-2</v>
      </c>
      <c r="G323">
        <v>1.0242216868180156E-2</v>
      </c>
      <c r="M323" s="29">
        <v>39199</v>
      </c>
      <c r="N323">
        <f t="shared" si="16"/>
        <v>1.6955563474461981</v>
      </c>
      <c r="O323">
        <f t="shared" si="17"/>
        <v>1.1053359659998856</v>
      </c>
      <c r="P323">
        <f t="shared" si="18"/>
        <v>1.440134512322333</v>
      </c>
      <c r="Q323">
        <f t="shared" si="19"/>
        <v>1.2156620590275904</v>
      </c>
    </row>
    <row r="324" spans="2:17" x14ac:dyDescent="0.25">
      <c r="B324" s="29">
        <v>39202</v>
      </c>
      <c r="C324">
        <v>1.3871691347053957E-2</v>
      </c>
      <c r="D324">
        <v>1.9247217026090439E-2</v>
      </c>
      <c r="E324">
        <v>9.6893674858120424E-3</v>
      </c>
      <c r="F324">
        <v>1.3380391934211247E-2</v>
      </c>
      <c r="G324">
        <v>1.8688778595552666E-2</v>
      </c>
      <c r="M324" s="29">
        <v>39202</v>
      </c>
      <c r="N324">
        <f t="shared" ref="N324:N387" si="20">D324/C324</f>
        <v>1.3875176822023312</v>
      </c>
      <c r="O324">
        <f t="shared" ref="O324:O387" si="21">E324/C324</f>
        <v>0.6984993569561978</v>
      </c>
      <c r="P324">
        <f t="shared" ref="P324:P387" si="22">F324/C324</f>
        <v>0.9645825876202867</v>
      </c>
      <c r="Q324">
        <f t="shared" ref="Q324:Q387" si="23">G324/C324</f>
        <v>1.3472602675463763</v>
      </c>
    </row>
    <row r="325" spans="2:17" x14ac:dyDescent="0.25">
      <c r="B325" s="29">
        <v>39205</v>
      </c>
      <c r="C325">
        <v>1.3784648430983742E-2</v>
      </c>
      <c r="D325">
        <v>2.3285964139299304E-2</v>
      </c>
      <c r="E325">
        <v>8.9826513699007605E-3</v>
      </c>
      <c r="F325">
        <v>1.4096616200579405E-2</v>
      </c>
      <c r="G325">
        <v>1.8642457479387101E-2</v>
      </c>
      <c r="M325" s="29">
        <v>39205</v>
      </c>
      <c r="N325">
        <f t="shared" si="20"/>
        <v>1.6892679023252755</v>
      </c>
      <c r="O325">
        <f t="shared" si="21"/>
        <v>0.6516416733349879</v>
      </c>
      <c r="P325">
        <f t="shared" si="22"/>
        <v>1.022631536172838</v>
      </c>
      <c r="Q325">
        <f t="shared" si="23"/>
        <v>1.3524071776458562</v>
      </c>
    </row>
    <row r="326" spans="2:17" x14ac:dyDescent="0.25">
      <c r="B326" s="29">
        <v>39206</v>
      </c>
      <c r="C326">
        <v>1.2716165299998167E-2</v>
      </c>
      <c r="D326">
        <v>2.3168382870575228E-2</v>
      </c>
      <c r="E326">
        <v>9.55444679415339E-3</v>
      </c>
      <c r="F326">
        <v>1.4317939610908523E-2</v>
      </c>
      <c r="G326">
        <v>1.9215334075235558E-2</v>
      </c>
      <c r="M326" s="29">
        <v>39206</v>
      </c>
      <c r="N326">
        <f t="shared" si="20"/>
        <v>1.8219630151063362</v>
      </c>
      <c r="O326">
        <f t="shared" si="21"/>
        <v>0.75136226753475499</v>
      </c>
      <c r="P326">
        <f t="shared" si="22"/>
        <v>1.1259636276441443</v>
      </c>
      <c r="Q326">
        <f t="shared" si="23"/>
        <v>1.511095021329923</v>
      </c>
    </row>
    <row r="327" spans="2:17" x14ac:dyDescent="0.25">
      <c r="B327" s="29">
        <v>39209</v>
      </c>
      <c r="C327">
        <v>1.3511747857535146E-2</v>
      </c>
      <c r="D327">
        <v>2.3363970937674755E-2</v>
      </c>
      <c r="E327">
        <v>8.6506129884809085E-3</v>
      </c>
      <c r="F327">
        <v>1.243783953794301E-2</v>
      </c>
      <c r="G327">
        <v>1.8428635512427127E-2</v>
      </c>
      <c r="M327" s="29">
        <v>39209</v>
      </c>
      <c r="N327">
        <f t="shared" si="20"/>
        <v>1.7291597788842161</v>
      </c>
      <c r="O327">
        <f t="shared" si="21"/>
        <v>0.64022901253716702</v>
      </c>
      <c r="P327">
        <f t="shared" si="22"/>
        <v>0.92052039966145127</v>
      </c>
      <c r="Q327">
        <f t="shared" si="23"/>
        <v>1.36389723274402</v>
      </c>
    </row>
    <row r="328" spans="2:17" x14ac:dyDescent="0.25">
      <c r="B328" s="29">
        <v>39210</v>
      </c>
      <c r="C328">
        <v>1.1841557636320627E-2</v>
      </c>
      <c r="D328">
        <v>1.5048278356087864E-2</v>
      </c>
      <c r="E328">
        <v>8.7825179462525504E-3</v>
      </c>
      <c r="F328">
        <v>1.2362291573029238E-2</v>
      </c>
      <c r="G328">
        <v>1.8188019870379386E-2</v>
      </c>
      <c r="M328" s="29">
        <v>39210</v>
      </c>
      <c r="N328">
        <f t="shared" si="20"/>
        <v>1.2708022726614554</v>
      </c>
      <c r="O328">
        <f t="shared" si="21"/>
        <v>0.74166914657533412</v>
      </c>
      <c r="P328">
        <f t="shared" si="22"/>
        <v>1.0439751215761859</v>
      </c>
      <c r="Q328">
        <f t="shared" si="23"/>
        <v>1.5359482619577667</v>
      </c>
    </row>
    <row r="329" spans="2:17" x14ac:dyDescent="0.25">
      <c r="B329" s="29">
        <v>39211</v>
      </c>
      <c r="C329">
        <v>1.1376626653549958E-2</v>
      </c>
      <c r="D329">
        <v>1.293320909199667E-2</v>
      </c>
      <c r="E329">
        <v>9.8890587241672878E-3</v>
      </c>
      <c r="F329">
        <v>6.7123713379322516E-3</v>
      </c>
      <c r="G329">
        <v>1.6512202299003683E-2</v>
      </c>
      <c r="M329" s="29">
        <v>39211</v>
      </c>
      <c r="N329">
        <f t="shared" si="20"/>
        <v>1.1368228461607288</v>
      </c>
      <c r="O329">
        <f t="shared" si="21"/>
        <v>0.8692434959251748</v>
      </c>
      <c r="P329">
        <f t="shared" si="22"/>
        <v>0.59001420564660312</v>
      </c>
      <c r="Q329">
        <f t="shared" si="23"/>
        <v>1.4514146241980457</v>
      </c>
    </row>
    <row r="330" spans="2:17" x14ac:dyDescent="0.25">
      <c r="B330" s="29">
        <v>39212</v>
      </c>
      <c r="C330">
        <v>1.1407560640772389E-2</v>
      </c>
      <c r="D330">
        <v>1.540273390054404E-2</v>
      </c>
      <c r="E330">
        <v>9.6953553710548753E-3</v>
      </c>
      <c r="F330">
        <v>6.3963952964907382E-3</v>
      </c>
      <c r="G330">
        <v>1.6266123107599423E-2</v>
      </c>
      <c r="M330" s="29">
        <v>39212</v>
      </c>
      <c r="N330">
        <f t="shared" si="20"/>
        <v>1.3502215228637298</v>
      </c>
      <c r="O330">
        <f t="shared" si="21"/>
        <v>0.84990609967938047</v>
      </c>
      <c r="P330">
        <f t="shared" si="22"/>
        <v>0.56071543232731369</v>
      </c>
      <c r="Q330">
        <f t="shared" si="23"/>
        <v>1.4259072223961518</v>
      </c>
    </row>
    <row r="331" spans="2:17" x14ac:dyDescent="0.25">
      <c r="B331" s="29">
        <v>39213</v>
      </c>
      <c r="C331">
        <v>8.1926805252317426E-3</v>
      </c>
      <c r="D331">
        <v>1.4117333784245163E-2</v>
      </c>
      <c r="E331">
        <v>9.2045587288496888E-3</v>
      </c>
      <c r="F331">
        <v>6.4450075404840022E-3</v>
      </c>
      <c r="G331">
        <v>6.4819206342099931E-3</v>
      </c>
      <c r="M331" s="29">
        <v>39213</v>
      </c>
      <c r="N331">
        <f t="shared" si="20"/>
        <v>1.7231642001377605</v>
      </c>
      <c r="O331">
        <f t="shared" si="21"/>
        <v>1.1235100283114388</v>
      </c>
      <c r="P331">
        <f t="shared" si="22"/>
        <v>0.78667873361285445</v>
      </c>
      <c r="Q331">
        <f t="shared" si="23"/>
        <v>0.79118435220890559</v>
      </c>
    </row>
    <row r="332" spans="2:17" x14ac:dyDescent="0.25">
      <c r="B332" s="29">
        <v>39216</v>
      </c>
      <c r="C332">
        <v>8.2531790153457362E-3</v>
      </c>
      <c r="D332">
        <v>9.4995896105560876E-3</v>
      </c>
      <c r="E332">
        <v>8.4436304783039335E-3</v>
      </c>
      <c r="F332">
        <v>6.4275862303758867E-3</v>
      </c>
      <c r="G332">
        <v>6.6537377097948954E-3</v>
      </c>
      <c r="M332" s="29">
        <v>39216</v>
      </c>
      <c r="N332">
        <f t="shared" si="20"/>
        <v>1.1510218781020998</v>
      </c>
      <c r="O332">
        <f t="shared" si="21"/>
        <v>1.0230761337666463</v>
      </c>
      <c r="P332">
        <f t="shared" si="22"/>
        <v>0.77880126172285946</v>
      </c>
      <c r="Q332">
        <f t="shared" si="23"/>
        <v>0.8062030034030665</v>
      </c>
    </row>
    <row r="333" spans="2:17" x14ac:dyDescent="0.25">
      <c r="B333" s="29">
        <v>39217</v>
      </c>
      <c r="C333">
        <v>7.4728164853576952E-3</v>
      </c>
      <c r="D333">
        <v>1.3085863110974849E-2</v>
      </c>
      <c r="E333">
        <v>5.9023769282771357E-3</v>
      </c>
      <c r="F333">
        <v>6.7319983188798786E-3</v>
      </c>
      <c r="G333">
        <v>5.7603578742964059E-3</v>
      </c>
      <c r="M333" s="29">
        <v>39217</v>
      </c>
      <c r="N333">
        <f t="shared" si="20"/>
        <v>1.7511286590023196</v>
      </c>
      <c r="O333">
        <f t="shared" si="21"/>
        <v>0.78984636379634199</v>
      </c>
      <c r="P333">
        <f t="shared" si="22"/>
        <v>0.90086493252853428</v>
      </c>
      <c r="Q333">
        <f t="shared" si="23"/>
        <v>0.77084160779049016</v>
      </c>
    </row>
    <row r="334" spans="2:17" x14ac:dyDescent="0.25">
      <c r="B334" s="29">
        <v>39218</v>
      </c>
      <c r="C334">
        <v>6.4049129358847044E-3</v>
      </c>
      <c r="D334">
        <v>1.2835799956045375E-2</v>
      </c>
      <c r="E334">
        <v>6.0405567144672968E-3</v>
      </c>
      <c r="F334">
        <v>6.8088814296728634E-3</v>
      </c>
      <c r="G334">
        <v>5.7909259464169627E-3</v>
      </c>
      <c r="M334" s="29">
        <v>39218</v>
      </c>
      <c r="N334">
        <f t="shared" si="20"/>
        <v>2.0040553376034889</v>
      </c>
      <c r="O334">
        <f t="shared" si="21"/>
        <v>0.94311300948744603</v>
      </c>
      <c r="P334">
        <f t="shared" si="22"/>
        <v>1.0630716604319241</v>
      </c>
      <c r="Q334">
        <f t="shared" si="23"/>
        <v>0.90413812090594292</v>
      </c>
    </row>
    <row r="335" spans="2:17" x14ac:dyDescent="0.25">
      <c r="B335" s="29">
        <v>39219</v>
      </c>
      <c r="C335">
        <v>8.0274856348579206E-3</v>
      </c>
      <c r="D335">
        <v>1.3924094916314678E-2</v>
      </c>
      <c r="E335">
        <v>7.2112830857684164E-3</v>
      </c>
      <c r="F335">
        <v>7.9816393195308831E-3</v>
      </c>
      <c r="G335">
        <v>5.8988443598827463E-3</v>
      </c>
      <c r="M335" s="29">
        <v>39219</v>
      </c>
      <c r="N335">
        <f t="shared" si="20"/>
        <v>1.7345524551114468</v>
      </c>
      <c r="O335">
        <f t="shared" si="21"/>
        <v>0.8983240100056622</v>
      </c>
      <c r="P335">
        <f t="shared" si="22"/>
        <v>0.99428883246729738</v>
      </c>
      <c r="Q335">
        <f t="shared" si="23"/>
        <v>0.73483088331769408</v>
      </c>
    </row>
    <row r="336" spans="2:17" x14ac:dyDescent="0.25">
      <c r="B336" s="29">
        <v>39220</v>
      </c>
      <c r="C336">
        <v>7.1223863822306704E-3</v>
      </c>
      <c r="D336">
        <v>9.9844505665447041E-3</v>
      </c>
      <c r="E336">
        <v>6.3143594687791599E-3</v>
      </c>
      <c r="F336">
        <v>8.1606665070908073E-3</v>
      </c>
      <c r="G336">
        <v>3.9758670810355733E-3</v>
      </c>
      <c r="M336" s="29">
        <v>39220</v>
      </c>
      <c r="N336">
        <f t="shared" si="20"/>
        <v>1.4018406234537446</v>
      </c>
      <c r="O336">
        <f t="shared" si="21"/>
        <v>0.88655109817301947</v>
      </c>
      <c r="P336">
        <f t="shared" si="22"/>
        <v>1.1457770007325769</v>
      </c>
      <c r="Q336">
        <f t="shared" si="23"/>
        <v>0.5582212011068074</v>
      </c>
    </row>
    <row r="337" spans="2:17" x14ac:dyDescent="0.25">
      <c r="B337" s="29">
        <v>39223</v>
      </c>
      <c r="C337">
        <v>7.2214491951098489E-3</v>
      </c>
      <c r="D337">
        <v>1.0351841723811109E-2</v>
      </c>
      <c r="E337">
        <v>9.1980699411756926E-3</v>
      </c>
      <c r="F337">
        <v>7.8835350487879256E-3</v>
      </c>
      <c r="G337">
        <v>3.9929809252379428E-3</v>
      </c>
      <c r="M337" s="29">
        <v>39223</v>
      </c>
      <c r="N337">
        <f t="shared" si="20"/>
        <v>1.4334853634116915</v>
      </c>
      <c r="O337">
        <f t="shared" si="21"/>
        <v>1.2737152464361796</v>
      </c>
      <c r="P337">
        <f t="shared" si="22"/>
        <v>1.0916832391656819</v>
      </c>
      <c r="Q337">
        <f t="shared" si="23"/>
        <v>0.55293346492583106</v>
      </c>
    </row>
    <row r="338" spans="2:17" x14ac:dyDescent="0.25">
      <c r="B338" s="29">
        <v>39224</v>
      </c>
      <c r="C338">
        <v>6.7335829029244194E-3</v>
      </c>
      <c r="D338">
        <v>8.9735160776784721E-3</v>
      </c>
      <c r="E338">
        <v>9.2203384659104715E-3</v>
      </c>
      <c r="F338">
        <v>9.6609590306194534E-3</v>
      </c>
      <c r="G338">
        <v>4.433946956546116E-3</v>
      </c>
      <c r="M338" s="29">
        <v>39224</v>
      </c>
      <c r="N338">
        <f t="shared" si="20"/>
        <v>1.3326510131450586</v>
      </c>
      <c r="O338">
        <f t="shared" si="21"/>
        <v>1.3693064448506373</v>
      </c>
      <c r="P338">
        <f t="shared" si="22"/>
        <v>1.4347427171979519</v>
      </c>
      <c r="Q338">
        <f t="shared" si="23"/>
        <v>0.65848256722590237</v>
      </c>
    </row>
    <row r="339" spans="2:17" x14ac:dyDescent="0.25">
      <c r="B339" s="29">
        <v>39225</v>
      </c>
      <c r="C339">
        <v>6.6631634557661953E-3</v>
      </c>
      <c r="D339">
        <v>1.1030771709542782E-2</v>
      </c>
      <c r="E339">
        <v>8.6967101309319266E-3</v>
      </c>
      <c r="F339">
        <v>5.620075169911142E-3</v>
      </c>
      <c r="G339">
        <v>3.1319646929782179E-3</v>
      </c>
      <c r="M339" s="29">
        <v>39225</v>
      </c>
      <c r="N339">
        <f t="shared" si="20"/>
        <v>1.6554856837553533</v>
      </c>
      <c r="O339">
        <f t="shared" si="21"/>
        <v>1.3051923742626983</v>
      </c>
      <c r="P339">
        <f t="shared" si="22"/>
        <v>0.84345449533398709</v>
      </c>
      <c r="Q339">
        <f t="shared" si="23"/>
        <v>0.4700417022289714</v>
      </c>
    </row>
    <row r="340" spans="2:17" x14ac:dyDescent="0.25">
      <c r="B340" s="29">
        <v>39226</v>
      </c>
      <c r="C340">
        <v>7.6753980251152796E-3</v>
      </c>
      <c r="D340">
        <v>1.3270739084246154E-2</v>
      </c>
      <c r="E340">
        <v>8.9040235931534175E-3</v>
      </c>
      <c r="F340">
        <v>9.8910773031873483E-3</v>
      </c>
      <c r="G340">
        <v>3.8125888451295254E-3</v>
      </c>
      <c r="M340" s="29">
        <v>39226</v>
      </c>
      <c r="N340">
        <f t="shared" si="20"/>
        <v>1.7289968599441898</v>
      </c>
      <c r="O340">
        <f t="shared" si="21"/>
        <v>1.160073205847808</v>
      </c>
      <c r="P340">
        <f t="shared" si="22"/>
        <v>1.2886728832592094</v>
      </c>
      <c r="Q340">
        <f t="shared" si="23"/>
        <v>0.49672848660799745</v>
      </c>
    </row>
    <row r="341" spans="2:17" x14ac:dyDescent="0.25">
      <c r="B341" s="29">
        <v>39227</v>
      </c>
      <c r="C341">
        <v>9.1403777611273242E-3</v>
      </c>
      <c r="D341">
        <v>1.5751573854705669E-2</v>
      </c>
      <c r="E341">
        <v>9.2060500522357924E-3</v>
      </c>
      <c r="F341">
        <v>9.9194628272125523E-3</v>
      </c>
      <c r="G341">
        <v>4.6727298071198515E-3</v>
      </c>
      <c r="M341" s="29">
        <v>39227</v>
      </c>
      <c r="N341">
        <f t="shared" si="20"/>
        <v>1.723295717786937</v>
      </c>
      <c r="O341">
        <f t="shared" si="21"/>
        <v>1.0071848552461107</v>
      </c>
      <c r="P341">
        <f t="shared" si="22"/>
        <v>1.085235543480332</v>
      </c>
      <c r="Q341">
        <f t="shared" si="23"/>
        <v>0.51121845608966854</v>
      </c>
    </row>
    <row r="342" spans="2:17" x14ac:dyDescent="0.25">
      <c r="B342" s="29">
        <v>39230</v>
      </c>
      <c r="C342">
        <v>8.1685056974383011E-3</v>
      </c>
      <c r="D342">
        <v>1.1235307285946227E-2</v>
      </c>
      <c r="E342">
        <v>7.8923330374458898E-3</v>
      </c>
      <c r="F342">
        <v>9.6727602993114253E-3</v>
      </c>
      <c r="G342">
        <v>4.6609165214125487E-3</v>
      </c>
      <c r="M342" s="29">
        <v>39230</v>
      </c>
      <c r="N342">
        <f t="shared" si="20"/>
        <v>1.3754421802594439</v>
      </c>
      <c r="O342">
        <f t="shared" si="21"/>
        <v>0.96619055305561941</v>
      </c>
      <c r="P342">
        <f t="shared" si="22"/>
        <v>1.1841529721090687</v>
      </c>
      <c r="Q342">
        <f t="shared" si="23"/>
        <v>0.57059598096066011</v>
      </c>
    </row>
    <row r="343" spans="2:17" x14ac:dyDescent="0.25">
      <c r="B343" s="29">
        <v>39231</v>
      </c>
      <c r="C343">
        <v>6.9998334885547926E-3</v>
      </c>
      <c r="D343">
        <v>1.0387851733839366E-2</v>
      </c>
      <c r="E343">
        <v>1.0025795792465732E-2</v>
      </c>
      <c r="F343">
        <v>9.4093349459649853E-3</v>
      </c>
      <c r="G343">
        <v>6.4365028834668988E-3</v>
      </c>
      <c r="M343" s="29">
        <v>39231</v>
      </c>
      <c r="N343">
        <f t="shared" si="20"/>
        <v>1.4840141198821679</v>
      </c>
      <c r="O343">
        <f t="shared" si="21"/>
        <v>1.432290612177932</v>
      </c>
      <c r="P343">
        <f t="shared" si="22"/>
        <v>1.3442226820609222</v>
      </c>
      <c r="Q343">
        <f t="shared" si="23"/>
        <v>0.91952228492163735</v>
      </c>
    </row>
    <row r="344" spans="2:17" x14ac:dyDescent="0.25">
      <c r="B344" s="29">
        <v>39232</v>
      </c>
      <c r="C344">
        <v>7.4162732545461109E-3</v>
      </c>
      <c r="D344">
        <v>9.97491212659634E-3</v>
      </c>
      <c r="E344">
        <v>7.622105946892368E-3</v>
      </c>
      <c r="F344">
        <v>9.6007373351283537E-3</v>
      </c>
      <c r="G344">
        <v>8.3661796015074303E-3</v>
      </c>
      <c r="M344" s="29">
        <v>39232</v>
      </c>
      <c r="N344">
        <f t="shared" si="20"/>
        <v>1.345003316926302</v>
      </c>
      <c r="O344">
        <f t="shared" si="21"/>
        <v>1.0277541947662303</v>
      </c>
      <c r="P344">
        <f t="shared" si="22"/>
        <v>1.2945501069884642</v>
      </c>
      <c r="Q344">
        <f t="shared" si="23"/>
        <v>1.1280840543974071</v>
      </c>
    </row>
    <row r="345" spans="2:17" x14ac:dyDescent="0.25">
      <c r="B345" s="29">
        <v>39233</v>
      </c>
      <c r="C345">
        <v>7.5198333233182967E-3</v>
      </c>
      <c r="D345">
        <v>9.8240770493980851E-3</v>
      </c>
      <c r="E345">
        <v>7.2993788992714321E-3</v>
      </c>
      <c r="F345">
        <v>8.9529414097753463E-3</v>
      </c>
      <c r="G345">
        <v>9.4603709094976014E-3</v>
      </c>
      <c r="M345" s="29">
        <v>39233</v>
      </c>
      <c r="N345">
        <f t="shared" si="20"/>
        <v>1.3064221807861811</v>
      </c>
      <c r="O345">
        <f t="shared" si="21"/>
        <v>0.97068360233952844</v>
      </c>
      <c r="P345">
        <f t="shared" si="22"/>
        <v>1.1905771078746008</v>
      </c>
      <c r="Q345">
        <f t="shared" si="23"/>
        <v>1.2580559305964774</v>
      </c>
    </row>
    <row r="346" spans="2:17" x14ac:dyDescent="0.25">
      <c r="B346" s="29">
        <v>39234</v>
      </c>
      <c r="C346">
        <v>8.2932515254762716E-3</v>
      </c>
      <c r="D346">
        <v>1.1723976879371673E-2</v>
      </c>
      <c r="E346">
        <v>8.3798055398584207E-3</v>
      </c>
      <c r="F346">
        <v>1.0605449987751377E-2</v>
      </c>
      <c r="G346">
        <v>9.4464277478032311E-3</v>
      </c>
      <c r="M346" s="29">
        <v>39234</v>
      </c>
      <c r="N346">
        <f t="shared" si="20"/>
        <v>1.413676751917684</v>
      </c>
      <c r="O346">
        <f t="shared" si="21"/>
        <v>1.0104366802473386</v>
      </c>
      <c r="P346">
        <f t="shared" si="22"/>
        <v>1.2788048155988272</v>
      </c>
      <c r="Q346">
        <f t="shared" si="23"/>
        <v>1.1390499514918226</v>
      </c>
    </row>
    <row r="347" spans="2:17" x14ac:dyDescent="0.25">
      <c r="B347" s="29">
        <v>39237</v>
      </c>
      <c r="C347">
        <v>7.6655661722055263E-3</v>
      </c>
      <c r="D347">
        <v>1.1712992299293946E-2</v>
      </c>
      <c r="E347">
        <v>5.5629281227269492E-3</v>
      </c>
      <c r="F347">
        <v>1.0120376342050144E-2</v>
      </c>
      <c r="G347">
        <v>8.8667879092715167E-3</v>
      </c>
      <c r="M347" s="29">
        <v>39237</v>
      </c>
      <c r="N347">
        <f t="shared" si="20"/>
        <v>1.5280009377211989</v>
      </c>
      <c r="O347">
        <f t="shared" si="21"/>
        <v>0.72570348983451427</v>
      </c>
      <c r="P347">
        <f t="shared" si="22"/>
        <v>1.3202385987802807</v>
      </c>
      <c r="Q347">
        <f t="shared" si="23"/>
        <v>1.1567035898041667</v>
      </c>
    </row>
    <row r="348" spans="2:17" x14ac:dyDescent="0.25">
      <c r="B348" s="29">
        <v>39238</v>
      </c>
      <c r="C348">
        <v>6.4911815701696168E-3</v>
      </c>
      <c r="D348">
        <v>9.3158347453255064E-3</v>
      </c>
      <c r="E348">
        <v>9.9990834558146731E-3</v>
      </c>
      <c r="F348">
        <v>1.009410343946162E-2</v>
      </c>
      <c r="G348">
        <v>8.5376091903487938E-3</v>
      </c>
      <c r="M348" s="29">
        <v>39238</v>
      </c>
      <c r="N348">
        <f t="shared" si="20"/>
        <v>1.4351523901498384</v>
      </c>
      <c r="O348">
        <f t="shared" si="21"/>
        <v>1.5404103779450116</v>
      </c>
      <c r="P348">
        <f t="shared" si="22"/>
        <v>1.5550486965037795</v>
      </c>
      <c r="Q348">
        <f t="shared" si="23"/>
        <v>1.3152627296058987</v>
      </c>
    </row>
    <row r="349" spans="2:17" x14ac:dyDescent="0.25">
      <c r="B349" s="29">
        <v>39239</v>
      </c>
      <c r="C349">
        <v>5.9976700843218204E-3</v>
      </c>
      <c r="D349">
        <v>9.0220465138783571E-3</v>
      </c>
      <c r="E349">
        <v>9.9979064470516136E-3</v>
      </c>
      <c r="F349">
        <v>1.0625919724064889E-2</v>
      </c>
      <c r="G349">
        <v>8.5391855132015883E-3</v>
      </c>
      <c r="M349" s="29">
        <v>39239</v>
      </c>
      <c r="N349">
        <f t="shared" si="20"/>
        <v>1.504258551576952</v>
      </c>
      <c r="O349">
        <f t="shared" si="21"/>
        <v>1.666965055845034</v>
      </c>
      <c r="P349">
        <f t="shared" si="22"/>
        <v>1.7716745960804883</v>
      </c>
      <c r="Q349">
        <f t="shared" si="23"/>
        <v>1.4237504552848619</v>
      </c>
    </row>
    <row r="350" spans="2:17" x14ac:dyDescent="0.25">
      <c r="B350" s="29">
        <v>39240</v>
      </c>
      <c r="C350">
        <v>9.8410054770240851E-3</v>
      </c>
      <c r="D350">
        <v>1.5764808548661396E-2</v>
      </c>
      <c r="E350">
        <v>1.1894196568812878E-2</v>
      </c>
      <c r="F350">
        <v>1.0987064750658849E-2</v>
      </c>
      <c r="G350">
        <v>1.0398793028330253E-2</v>
      </c>
      <c r="M350" s="29">
        <v>39240</v>
      </c>
      <c r="N350">
        <f t="shared" si="20"/>
        <v>1.6019509983474438</v>
      </c>
      <c r="O350">
        <f t="shared" si="21"/>
        <v>1.2086363122734158</v>
      </c>
      <c r="P350">
        <f t="shared" si="22"/>
        <v>1.1164575384406077</v>
      </c>
      <c r="Q350">
        <f t="shared" si="23"/>
        <v>1.0566799350542424</v>
      </c>
    </row>
    <row r="351" spans="2:17" x14ac:dyDescent="0.25">
      <c r="B351" s="29">
        <v>39241</v>
      </c>
      <c r="C351">
        <v>9.0306207265992526E-3</v>
      </c>
      <c r="D351">
        <v>1.6189452125469905E-2</v>
      </c>
      <c r="E351">
        <v>1.160865050130643E-2</v>
      </c>
      <c r="F351">
        <v>1.1552426885177451E-2</v>
      </c>
      <c r="G351">
        <v>7.1011443621532295E-3</v>
      </c>
      <c r="M351" s="29">
        <v>39241</v>
      </c>
      <c r="N351">
        <f t="shared" si="20"/>
        <v>1.7927286080994038</v>
      </c>
      <c r="O351">
        <f t="shared" si="21"/>
        <v>1.2854764752896461</v>
      </c>
      <c r="P351">
        <f t="shared" si="22"/>
        <v>1.2792505891815766</v>
      </c>
      <c r="Q351">
        <f t="shared" si="23"/>
        <v>0.78634067105012562</v>
      </c>
    </row>
    <row r="352" spans="2:17" x14ac:dyDescent="0.25">
      <c r="B352" s="29">
        <v>39244</v>
      </c>
      <c r="C352">
        <v>9.185782172113079E-3</v>
      </c>
      <c r="D352">
        <v>1.5873615765667776E-2</v>
      </c>
      <c r="E352">
        <v>1.3528471892083907E-2</v>
      </c>
      <c r="F352">
        <v>1.165550947101125E-2</v>
      </c>
      <c r="G352">
        <v>7.1384924983093762E-3</v>
      </c>
      <c r="M352" s="29">
        <v>39244</v>
      </c>
      <c r="N352">
        <f t="shared" si="20"/>
        <v>1.7280635952655343</v>
      </c>
      <c r="O352">
        <f t="shared" si="21"/>
        <v>1.472762105458445</v>
      </c>
      <c r="P352">
        <f t="shared" si="22"/>
        <v>1.2688641263882747</v>
      </c>
      <c r="Q352">
        <f t="shared" si="23"/>
        <v>0.77712407768398584</v>
      </c>
    </row>
    <row r="353" spans="2:17" x14ac:dyDescent="0.25">
      <c r="B353" s="29">
        <v>39245</v>
      </c>
      <c r="C353">
        <v>7.7473919601248218E-3</v>
      </c>
      <c r="D353">
        <v>1.4500320601115627E-2</v>
      </c>
      <c r="E353">
        <v>1.1044158598257109E-2</v>
      </c>
      <c r="F353">
        <v>9.4300962207311372E-3</v>
      </c>
      <c r="G353">
        <v>6.9870425669233769E-3</v>
      </c>
      <c r="M353" s="29">
        <v>39245</v>
      </c>
      <c r="N353">
        <f t="shared" si="20"/>
        <v>1.8716389561477673</v>
      </c>
      <c r="O353">
        <f t="shared" si="21"/>
        <v>1.4255324443503659</v>
      </c>
      <c r="P353">
        <f t="shared" si="22"/>
        <v>1.2171962215500458</v>
      </c>
      <c r="Q353">
        <f t="shared" si="23"/>
        <v>0.9018573737956076</v>
      </c>
    </row>
    <row r="354" spans="2:17" x14ac:dyDescent="0.25">
      <c r="B354" s="29">
        <v>39246</v>
      </c>
      <c r="C354">
        <v>7.9814969355441138E-3</v>
      </c>
      <c r="D354">
        <v>1.3708124046349334E-2</v>
      </c>
      <c r="E354">
        <v>9.5677456437062384E-3</v>
      </c>
      <c r="F354">
        <v>1.0015822755593321E-2</v>
      </c>
      <c r="G354">
        <v>6.4612446531489018E-3</v>
      </c>
      <c r="M354" s="29">
        <v>39246</v>
      </c>
      <c r="N354">
        <f t="shared" si="20"/>
        <v>1.7174878543525778</v>
      </c>
      <c r="O354">
        <f t="shared" si="21"/>
        <v>1.1987407526397786</v>
      </c>
      <c r="P354">
        <f t="shared" si="22"/>
        <v>1.254880235684827</v>
      </c>
      <c r="Q354">
        <f t="shared" si="23"/>
        <v>0.80952792506565396</v>
      </c>
    </row>
    <row r="355" spans="2:17" x14ac:dyDescent="0.25">
      <c r="B355" s="29">
        <v>39247</v>
      </c>
      <c r="C355">
        <v>8.1812133178632215E-3</v>
      </c>
      <c r="D355">
        <v>1.2812793397343607E-2</v>
      </c>
      <c r="E355">
        <v>9.6344267628510564E-3</v>
      </c>
      <c r="F355">
        <v>9.0954117640267822E-3</v>
      </c>
      <c r="G355">
        <v>6.9193460632540572E-3</v>
      </c>
      <c r="M355" s="29">
        <v>39247</v>
      </c>
      <c r="N355">
        <f t="shared" si="20"/>
        <v>1.5661238620153797</v>
      </c>
      <c r="O355">
        <f t="shared" si="21"/>
        <v>1.1776281082678561</v>
      </c>
      <c r="P355">
        <f t="shared" si="22"/>
        <v>1.1117436266045599</v>
      </c>
      <c r="Q355">
        <f t="shared" si="23"/>
        <v>0.84576037739366261</v>
      </c>
    </row>
    <row r="356" spans="2:17" x14ac:dyDescent="0.25">
      <c r="B356" s="29">
        <v>39248</v>
      </c>
      <c r="C356">
        <v>1.0756954853955744E-2</v>
      </c>
      <c r="D356">
        <v>1.1957749054232105E-2</v>
      </c>
      <c r="E356">
        <v>1.1027061566311395E-2</v>
      </c>
      <c r="F356">
        <v>1.0277408896885065E-2</v>
      </c>
      <c r="G356">
        <v>8.9720013799557442E-3</v>
      </c>
      <c r="M356" s="29">
        <v>39248</v>
      </c>
      <c r="N356">
        <f t="shared" si="20"/>
        <v>1.1116295658556923</v>
      </c>
      <c r="O356">
        <f t="shared" si="21"/>
        <v>1.025109960581114</v>
      </c>
      <c r="P356">
        <f t="shared" si="22"/>
        <v>0.95541991543319238</v>
      </c>
      <c r="Q356">
        <f t="shared" si="23"/>
        <v>0.83406517009378323</v>
      </c>
    </row>
    <row r="357" spans="2:17" x14ac:dyDescent="0.25">
      <c r="B357" s="29">
        <v>39251</v>
      </c>
      <c r="C357">
        <v>8.1812449872710503E-3</v>
      </c>
      <c r="D357">
        <v>8.0455029872422822E-3</v>
      </c>
      <c r="E357">
        <v>1.0628525781101747E-2</v>
      </c>
      <c r="F357">
        <v>1.0401038890271851E-2</v>
      </c>
      <c r="G357">
        <v>6.4000142032780384E-3</v>
      </c>
      <c r="M357" s="29">
        <v>39251</v>
      </c>
      <c r="N357">
        <f t="shared" si="20"/>
        <v>0.9834081487304237</v>
      </c>
      <c r="O357">
        <f t="shared" si="21"/>
        <v>1.2991330534213736</v>
      </c>
      <c r="P357">
        <f t="shared" si="22"/>
        <v>1.2713271520965954</v>
      </c>
      <c r="Q357">
        <f t="shared" si="23"/>
        <v>0.78227876236876237</v>
      </c>
    </row>
    <row r="358" spans="2:17" x14ac:dyDescent="0.25">
      <c r="B358" s="29">
        <v>39252</v>
      </c>
      <c r="C358">
        <v>8.26458263769622E-3</v>
      </c>
      <c r="D358">
        <v>7.2605097233215425E-3</v>
      </c>
      <c r="E358">
        <v>1.042029580779346E-2</v>
      </c>
      <c r="F358">
        <v>8.8737221835703366E-3</v>
      </c>
      <c r="G358">
        <v>6.6115849870306866E-3</v>
      </c>
      <c r="M358" s="29">
        <v>39252</v>
      </c>
      <c r="N358">
        <f t="shared" si="20"/>
        <v>0.87850893887914872</v>
      </c>
      <c r="O358">
        <f t="shared" si="21"/>
        <v>1.2608375116566264</v>
      </c>
      <c r="P358">
        <f t="shared" si="22"/>
        <v>1.0737048163927509</v>
      </c>
      <c r="Q358">
        <f t="shared" si="23"/>
        <v>0.79999018424403923</v>
      </c>
    </row>
    <row r="359" spans="2:17" x14ac:dyDescent="0.25">
      <c r="B359" s="29">
        <v>39253</v>
      </c>
      <c r="C359">
        <v>9.4645664503259959E-3</v>
      </c>
      <c r="D359">
        <v>1.1643175429011745E-2</v>
      </c>
      <c r="E359">
        <v>9.1488509666953679E-3</v>
      </c>
      <c r="F359">
        <v>5.8399697079895381E-3</v>
      </c>
      <c r="G359">
        <v>5.5105406890961521E-3</v>
      </c>
      <c r="M359" s="29">
        <v>39253</v>
      </c>
      <c r="N359">
        <f t="shared" si="20"/>
        <v>1.2301858188771773</v>
      </c>
      <c r="O359">
        <f t="shared" si="21"/>
        <v>0.96664237233816941</v>
      </c>
      <c r="P359">
        <f t="shared" si="22"/>
        <v>0.61703510019609897</v>
      </c>
      <c r="Q359">
        <f t="shared" si="23"/>
        <v>0.582228538202756</v>
      </c>
    </row>
    <row r="360" spans="2:17" x14ac:dyDescent="0.25">
      <c r="B360" s="29">
        <v>39254</v>
      </c>
      <c r="C360">
        <v>9.6892737594675062E-3</v>
      </c>
      <c r="D360">
        <v>1.1736362261608835E-2</v>
      </c>
      <c r="E360">
        <v>1.0551881665202907E-2</v>
      </c>
      <c r="F360">
        <v>5.714973475033208E-3</v>
      </c>
      <c r="G360">
        <v>5.7427208183280171E-3</v>
      </c>
      <c r="M360" s="29">
        <v>39254</v>
      </c>
      <c r="N360">
        <f t="shared" si="20"/>
        <v>1.2112736777760145</v>
      </c>
      <c r="O360">
        <f t="shared" si="21"/>
        <v>1.089027096059964</v>
      </c>
      <c r="P360">
        <f t="shared" si="22"/>
        <v>0.58982475022434355</v>
      </c>
      <c r="Q360">
        <f t="shared" si="23"/>
        <v>0.59268846777259598</v>
      </c>
    </row>
    <row r="361" spans="2:17" x14ac:dyDescent="0.25">
      <c r="B361" s="29">
        <v>39255</v>
      </c>
      <c r="C361">
        <v>9.7437644638130542E-3</v>
      </c>
      <c r="D361">
        <v>1.1682725371617964E-2</v>
      </c>
      <c r="E361">
        <v>8.611853514945372E-3</v>
      </c>
      <c r="F361">
        <v>5.675013446200511E-3</v>
      </c>
      <c r="G361">
        <v>5.2952406702856235E-3</v>
      </c>
      <c r="M361" s="29">
        <v>39255</v>
      </c>
      <c r="N361">
        <f t="shared" si="20"/>
        <v>1.1989950511433165</v>
      </c>
      <c r="O361">
        <f t="shared" si="21"/>
        <v>0.88383227518774321</v>
      </c>
      <c r="P361">
        <f t="shared" si="22"/>
        <v>0.58242514659264377</v>
      </c>
      <c r="Q361">
        <f t="shared" si="23"/>
        <v>0.54344916586924785</v>
      </c>
    </row>
    <row r="362" spans="2:17" x14ac:dyDescent="0.25">
      <c r="B362" s="29">
        <v>39258</v>
      </c>
      <c r="C362">
        <v>8.5126505645812083E-3</v>
      </c>
      <c r="D362">
        <v>9.0724557941760566E-3</v>
      </c>
      <c r="E362">
        <v>7.9301239456875169E-3</v>
      </c>
      <c r="F362">
        <v>2.7200023780622135E-3</v>
      </c>
      <c r="G362">
        <v>5.30263297616319E-3</v>
      </c>
      <c r="M362" s="29">
        <v>39258</v>
      </c>
      <c r="N362">
        <f t="shared" si="20"/>
        <v>1.0657615657247865</v>
      </c>
      <c r="O362">
        <f t="shared" si="21"/>
        <v>0.93156930212577693</v>
      </c>
      <c r="P362">
        <f t="shared" si="22"/>
        <v>0.31952473056739733</v>
      </c>
      <c r="Q362">
        <f t="shared" si="23"/>
        <v>0.62291209253037871</v>
      </c>
    </row>
    <row r="363" spans="2:17" x14ac:dyDescent="0.25">
      <c r="B363" s="29">
        <v>39259</v>
      </c>
      <c r="C363">
        <v>7.4054826728261929E-3</v>
      </c>
      <c r="D363">
        <v>9.7523029542152927E-3</v>
      </c>
      <c r="E363">
        <v>9.2344016570618821E-3</v>
      </c>
      <c r="F363">
        <v>3.563377744046285E-3</v>
      </c>
      <c r="G363">
        <v>4.9160657962369772E-3</v>
      </c>
      <c r="M363" s="29">
        <v>39259</v>
      </c>
      <c r="N363">
        <f t="shared" si="20"/>
        <v>1.3169030818207925</v>
      </c>
      <c r="O363">
        <f t="shared" si="21"/>
        <v>1.2469682348926094</v>
      </c>
      <c r="P363">
        <f t="shared" si="22"/>
        <v>0.48118102512369726</v>
      </c>
      <c r="Q363">
        <f t="shared" si="23"/>
        <v>0.66384137448272951</v>
      </c>
    </row>
    <row r="364" spans="2:17" x14ac:dyDescent="0.25">
      <c r="B364" s="29">
        <v>39260</v>
      </c>
      <c r="C364">
        <v>7.0442830607968339E-3</v>
      </c>
      <c r="D364">
        <v>1.0682890379214721E-2</v>
      </c>
      <c r="E364">
        <v>9.2268813209573797E-3</v>
      </c>
      <c r="F364">
        <v>3.4946846209143413E-3</v>
      </c>
      <c r="G364">
        <v>4.912504458922844E-3</v>
      </c>
      <c r="M364" s="29">
        <v>39260</v>
      </c>
      <c r="N364">
        <f t="shared" si="20"/>
        <v>1.5165333770682259</v>
      </c>
      <c r="O364">
        <f t="shared" si="21"/>
        <v>1.3098396588159895</v>
      </c>
      <c r="P364">
        <f t="shared" si="22"/>
        <v>0.49610224216615029</v>
      </c>
      <c r="Q364">
        <f t="shared" si="23"/>
        <v>0.69737465353460004</v>
      </c>
    </row>
    <row r="365" spans="2:17" x14ac:dyDescent="0.25">
      <c r="B365" s="29">
        <v>39261</v>
      </c>
      <c r="C365">
        <v>6.8325675869438871E-3</v>
      </c>
      <c r="D365">
        <v>1.1702769260772263E-2</v>
      </c>
      <c r="E365">
        <v>9.2282857730828192E-3</v>
      </c>
      <c r="F365">
        <v>3.7439866875778023E-3</v>
      </c>
      <c r="G365">
        <v>4.596584624301155E-3</v>
      </c>
      <c r="M365" s="29">
        <v>39261</v>
      </c>
      <c r="N365">
        <f t="shared" si="20"/>
        <v>1.7127923158981513</v>
      </c>
      <c r="O365">
        <f t="shared" si="21"/>
        <v>1.3506321972894679</v>
      </c>
      <c r="P365">
        <f t="shared" si="22"/>
        <v>0.54796189572014697</v>
      </c>
      <c r="Q365">
        <f t="shared" si="23"/>
        <v>0.67274630888168696</v>
      </c>
    </row>
    <row r="366" spans="2:17" x14ac:dyDescent="0.25">
      <c r="B366" s="29">
        <v>39262</v>
      </c>
      <c r="C366">
        <v>4.6461975109645349E-3</v>
      </c>
      <c r="D366">
        <v>6.7251392462701698E-3</v>
      </c>
      <c r="E366">
        <v>8.6668364798256486E-3</v>
      </c>
      <c r="F366">
        <v>2.9995882820242183E-3</v>
      </c>
      <c r="G366">
        <v>4.8200709758396947E-3</v>
      </c>
      <c r="M366" s="29">
        <v>39262</v>
      </c>
      <c r="N366">
        <f t="shared" si="20"/>
        <v>1.4474501418417001</v>
      </c>
      <c r="O366">
        <f t="shared" si="21"/>
        <v>1.8653611817777507</v>
      </c>
      <c r="P366">
        <f t="shared" si="22"/>
        <v>0.64560068205139942</v>
      </c>
      <c r="Q366">
        <f t="shared" si="23"/>
        <v>1.0374227450436269</v>
      </c>
    </row>
    <row r="367" spans="2:17" x14ac:dyDescent="0.25">
      <c r="B367" s="29">
        <v>39265</v>
      </c>
      <c r="C367">
        <v>5.0972032813346039E-3</v>
      </c>
      <c r="D367">
        <v>1.1587398534359809E-2</v>
      </c>
      <c r="E367">
        <v>6.9481686654100953E-3</v>
      </c>
      <c r="F367">
        <v>2.752606042943845E-3</v>
      </c>
      <c r="G367">
        <v>6.0449200831507698E-3</v>
      </c>
      <c r="M367" s="29">
        <v>39265</v>
      </c>
      <c r="N367">
        <f t="shared" si="20"/>
        <v>2.2732855440142212</v>
      </c>
      <c r="O367">
        <f t="shared" si="21"/>
        <v>1.3631335228189785</v>
      </c>
      <c r="P367">
        <f t="shared" si="22"/>
        <v>0.54002281074870695</v>
      </c>
      <c r="Q367">
        <f t="shared" si="23"/>
        <v>1.1859287828065639</v>
      </c>
    </row>
    <row r="368" spans="2:17" x14ac:dyDescent="0.25">
      <c r="B368" s="29">
        <v>39266</v>
      </c>
      <c r="C368">
        <v>4.8389528675589766E-3</v>
      </c>
      <c r="D368">
        <v>1.1826984256283441E-2</v>
      </c>
      <c r="E368">
        <v>7.7414316368443594E-3</v>
      </c>
      <c r="F368">
        <v>3.0363614158332411E-3</v>
      </c>
      <c r="G368">
        <v>7.4548704217412814E-3</v>
      </c>
      <c r="M368" s="29">
        <v>39266</v>
      </c>
      <c r="N368">
        <f t="shared" si="20"/>
        <v>2.4441205731870657</v>
      </c>
      <c r="O368">
        <f t="shared" si="21"/>
        <v>1.599815466016214</v>
      </c>
      <c r="P368">
        <f t="shared" si="22"/>
        <v>0.62748315574417701</v>
      </c>
      <c r="Q368">
        <f t="shared" si="23"/>
        <v>1.5405957912340469</v>
      </c>
    </row>
    <row r="369" spans="2:17" x14ac:dyDescent="0.25">
      <c r="B369" s="29">
        <v>39267</v>
      </c>
      <c r="C369">
        <v>5.3351901832092395E-3</v>
      </c>
      <c r="D369">
        <v>1.31604561046461E-2</v>
      </c>
      <c r="E369">
        <v>7.7752641141263365E-3</v>
      </c>
      <c r="F369">
        <v>5.6989474158094045E-3</v>
      </c>
      <c r="G369">
        <v>7.3986048164540767E-3</v>
      </c>
      <c r="M369" s="29">
        <v>39267</v>
      </c>
      <c r="N369">
        <f t="shared" si="20"/>
        <v>2.4667267056504034</v>
      </c>
      <c r="O369">
        <f t="shared" si="21"/>
        <v>1.4573546297555482</v>
      </c>
      <c r="P369">
        <f t="shared" si="22"/>
        <v>1.0681807433491259</v>
      </c>
      <c r="Q369">
        <f t="shared" si="23"/>
        <v>1.3867555911575107</v>
      </c>
    </row>
    <row r="370" spans="2:17" x14ac:dyDescent="0.25">
      <c r="B370" s="29">
        <v>39268</v>
      </c>
      <c r="C370">
        <v>5.291530303040263E-3</v>
      </c>
      <c r="D370">
        <v>1.2982009514683448E-2</v>
      </c>
      <c r="E370">
        <v>7.252234890810237E-3</v>
      </c>
      <c r="F370">
        <v>5.49171429298481E-3</v>
      </c>
      <c r="G370">
        <v>6.2021967798219484E-3</v>
      </c>
      <c r="M370" s="29">
        <v>39268</v>
      </c>
      <c r="N370">
        <f t="shared" si="20"/>
        <v>2.4533563584100802</v>
      </c>
      <c r="O370">
        <f t="shared" si="21"/>
        <v>1.3705363997714322</v>
      </c>
      <c r="P370">
        <f t="shared" si="22"/>
        <v>1.0378310202304861</v>
      </c>
      <c r="Q370">
        <f t="shared" si="23"/>
        <v>1.1720988872081974</v>
      </c>
    </row>
    <row r="371" spans="2:17" x14ac:dyDescent="0.25">
      <c r="B371" s="29">
        <v>39269</v>
      </c>
      <c r="C371">
        <v>5.5460776284927725E-3</v>
      </c>
      <c r="D371">
        <v>1.2368521065216789E-2</v>
      </c>
      <c r="E371">
        <v>7.6979784668690576E-3</v>
      </c>
      <c r="F371">
        <v>6.2938830276678889E-3</v>
      </c>
      <c r="G371">
        <v>7.1112179536190921E-3</v>
      </c>
      <c r="M371" s="29">
        <v>39269</v>
      </c>
      <c r="N371">
        <f t="shared" si="20"/>
        <v>2.2301384678919676</v>
      </c>
      <c r="O371">
        <f t="shared" si="21"/>
        <v>1.388004096322232</v>
      </c>
      <c r="P371">
        <f t="shared" si="22"/>
        <v>1.1348350039915225</v>
      </c>
      <c r="Q371">
        <f t="shared" si="23"/>
        <v>1.2822067107545463</v>
      </c>
    </row>
    <row r="372" spans="2:17" x14ac:dyDescent="0.25">
      <c r="B372" s="29">
        <v>39272</v>
      </c>
      <c r="C372">
        <v>4.2093826066404195E-3</v>
      </c>
      <c r="D372">
        <v>1.2640618441795527E-2</v>
      </c>
      <c r="E372">
        <v>5.7764099941916211E-3</v>
      </c>
      <c r="F372">
        <v>6.0981032647534237E-3</v>
      </c>
      <c r="G372">
        <v>7.2844941496306844E-3</v>
      </c>
      <c r="M372" s="29">
        <v>39272</v>
      </c>
      <c r="N372">
        <f t="shared" si="20"/>
        <v>3.0029625774227782</v>
      </c>
      <c r="O372">
        <f t="shared" si="21"/>
        <v>1.3722701246209295</v>
      </c>
      <c r="P372">
        <f t="shared" si="22"/>
        <v>1.4486930352050902</v>
      </c>
      <c r="Q372">
        <f t="shared" si="23"/>
        <v>1.7305374280159731</v>
      </c>
    </row>
    <row r="373" spans="2:17" x14ac:dyDescent="0.25">
      <c r="B373" s="29">
        <v>39273</v>
      </c>
      <c r="C373">
        <v>4.2100278794637829E-3</v>
      </c>
      <c r="D373">
        <v>1.2598112478537161E-2</v>
      </c>
      <c r="E373">
        <v>4.580922517403184E-3</v>
      </c>
      <c r="F373">
        <v>6.9888570026075195E-3</v>
      </c>
      <c r="G373">
        <v>6.963101037614188E-3</v>
      </c>
      <c r="M373" s="29">
        <v>39273</v>
      </c>
      <c r="N373">
        <f t="shared" si="20"/>
        <v>2.9924059505614817</v>
      </c>
      <c r="O373">
        <f t="shared" si="21"/>
        <v>1.088097905419724</v>
      </c>
      <c r="P373">
        <f t="shared" si="22"/>
        <v>1.6600500525658435</v>
      </c>
      <c r="Q373">
        <f t="shared" si="23"/>
        <v>1.6539322866671977</v>
      </c>
    </row>
    <row r="374" spans="2:17" x14ac:dyDescent="0.25">
      <c r="B374" s="29">
        <v>39274</v>
      </c>
      <c r="C374">
        <v>4.4615754586795967E-3</v>
      </c>
      <c r="D374">
        <v>9.5827682583364202E-3</v>
      </c>
      <c r="E374">
        <v>5.189642742541186E-3</v>
      </c>
      <c r="F374">
        <v>7.1276599185536547E-3</v>
      </c>
      <c r="G374">
        <v>6.1128152604480734E-3</v>
      </c>
      <c r="M374" s="29">
        <v>39274</v>
      </c>
      <c r="N374">
        <f t="shared" si="20"/>
        <v>2.1478440400899195</v>
      </c>
      <c r="O374">
        <f t="shared" si="21"/>
        <v>1.1631861414436462</v>
      </c>
      <c r="P374">
        <f t="shared" si="22"/>
        <v>1.5975656995081029</v>
      </c>
      <c r="Q374">
        <f t="shared" si="23"/>
        <v>1.3701024037498093</v>
      </c>
    </row>
    <row r="375" spans="2:17" x14ac:dyDescent="0.25">
      <c r="B375" s="29">
        <v>39275</v>
      </c>
      <c r="C375">
        <v>5.8685987721892631E-3</v>
      </c>
      <c r="D375">
        <v>9.5459745513271424E-3</v>
      </c>
      <c r="E375">
        <v>6.1867825651096319E-3</v>
      </c>
      <c r="F375">
        <v>6.9557292916521902E-3</v>
      </c>
      <c r="G375">
        <v>4.3531759698444946E-3</v>
      </c>
      <c r="M375" s="29">
        <v>39275</v>
      </c>
      <c r="N375">
        <f t="shared" si="20"/>
        <v>1.6266190485818552</v>
      </c>
      <c r="O375">
        <f t="shared" si="21"/>
        <v>1.0542180178389793</v>
      </c>
      <c r="P375">
        <f t="shared" si="22"/>
        <v>1.1852453305573958</v>
      </c>
      <c r="Q375">
        <f t="shared" si="23"/>
        <v>0.74177433810499804</v>
      </c>
    </row>
    <row r="376" spans="2:17" x14ac:dyDescent="0.25">
      <c r="B376" s="29">
        <v>39276</v>
      </c>
      <c r="C376">
        <v>6.4276225715489089E-3</v>
      </c>
      <c r="D376">
        <v>8.6465778135451296E-3</v>
      </c>
      <c r="E376">
        <v>7.9991040017549885E-3</v>
      </c>
      <c r="F376">
        <v>5.4538105439978961E-3</v>
      </c>
      <c r="G376">
        <v>5.8961084264876609E-3</v>
      </c>
      <c r="M376" s="29">
        <v>39276</v>
      </c>
      <c r="N376">
        <f t="shared" si="20"/>
        <v>1.3452217701484459</v>
      </c>
      <c r="O376">
        <f t="shared" si="21"/>
        <v>1.2444887534563793</v>
      </c>
      <c r="P376">
        <f t="shared" si="22"/>
        <v>0.8484957670256692</v>
      </c>
      <c r="Q376">
        <f t="shared" si="23"/>
        <v>0.91730781651462689</v>
      </c>
    </row>
    <row r="377" spans="2:17" x14ac:dyDescent="0.25">
      <c r="B377" s="29">
        <v>39279</v>
      </c>
      <c r="C377">
        <v>7.3140608907089222E-3</v>
      </c>
      <c r="D377">
        <v>9.019664206678284E-3</v>
      </c>
      <c r="E377">
        <v>8.1690969549053048E-3</v>
      </c>
      <c r="F377">
        <v>4.758454414105372E-3</v>
      </c>
      <c r="G377">
        <v>6.1832874009464592E-3</v>
      </c>
      <c r="M377" s="29">
        <v>39279</v>
      </c>
      <c r="N377">
        <f t="shared" si="20"/>
        <v>1.2331951212131684</v>
      </c>
      <c r="O377">
        <f t="shared" si="21"/>
        <v>1.1169030552210111</v>
      </c>
      <c r="P377">
        <f t="shared" si="22"/>
        <v>0.65058993700066858</v>
      </c>
      <c r="Q377">
        <f t="shared" si="23"/>
        <v>0.84539730983113792</v>
      </c>
    </row>
    <row r="378" spans="2:17" x14ac:dyDescent="0.25">
      <c r="B378" s="29">
        <v>39280</v>
      </c>
      <c r="C378">
        <v>7.0195735652373616E-3</v>
      </c>
      <c r="D378">
        <v>9.8700751386767514E-3</v>
      </c>
      <c r="E378">
        <v>8.1011723472818233E-3</v>
      </c>
      <c r="F378">
        <v>5.9177913971369947E-3</v>
      </c>
      <c r="G378">
        <v>6.5846584381712286E-3</v>
      </c>
      <c r="M378" s="29">
        <v>39280</v>
      </c>
      <c r="N378">
        <f t="shared" si="20"/>
        <v>1.406079022742317</v>
      </c>
      <c r="O378">
        <f t="shared" si="21"/>
        <v>1.1540832604705225</v>
      </c>
      <c r="P378">
        <f t="shared" si="22"/>
        <v>0.84304143864854408</v>
      </c>
      <c r="Q378">
        <f t="shared" si="23"/>
        <v>0.93804251454533671</v>
      </c>
    </row>
    <row r="379" spans="2:17" x14ac:dyDescent="0.25">
      <c r="B379" s="29">
        <v>39281</v>
      </c>
      <c r="C379">
        <v>7.2045163603687316E-3</v>
      </c>
      <c r="D379">
        <v>9.2436824820533326E-3</v>
      </c>
      <c r="E379">
        <v>1.0646484533146401E-2</v>
      </c>
      <c r="F379">
        <v>5.9163292895596728E-3</v>
      </c>
      <c r="G379">
        <v>6.4649174239894223E-3</v>
      </c>
      <c r="M379" s="29">
        <v>39281</v>
      </c>
      <c r="N379">
        <f t="shared" si="20"/>
        <v>1.2830399737728175</v>
      </c>
      <c r="O379">
        <f t="shared" si="21"/>
        <v>1.4777514548667785</v>
      </c>
      <c r="P379">
        <f t="shared" si="22"/>
        <v>0.8211972870385531</v>
      </c>
      <c r="Q379">
        <f t="shared" si="23"/>
        <v>0.89734231981930623</v>
      </c>
    </row>
    <row r="380" spans="2:17" x14ac:dyDescent="0.25">
      <c r="B380" s="29">
        <v>39282</v>
      </c>
      <c r="C380">
        <v>7.1682771797213704E-3</v>
      </c>
      <c r="D380">
        <v>9.1653316555344172E-3</v>
      </c>
      <c r="E380">
        <v>1.0314069969228335E-2</v>
      </c>
      <c r="F380">
        <v>5.9174329669095206E-3</v>
      </c>
      <c r="G380">
        <v>5.9811377016882215E-3</v>
      </c>
      <c r="M380" s="29">
        <v>39282</v>
      </c>
      <c r="N380">
        <f t="shared" si="20"/>
        <v>1.2785961571718509</v>
      </c>
      <c r="O380">
        <f t="shared" si="21"/>
        <v>1.4388492116915101</v>
      </c>
      <c r="P380">
        <f t="shared" si="22"/>
        <v>0.82550281170063933</v>
      </c>
      <c r="Q380">
        <f t="shared" si="23"/>
        <v>0.83438984734135335</v>
      </c>
    </row>
    <row r="381" spans="2:17" x14ac:dyDescent="0.25">
      <c r="B381" s="29">
        <v>39283</v>
      </c>
      <c r="C381">
        <v>8.4360902031461165E-3</v>
      </c>
      <c r="D381">
        <v>7.4700161122390335E-3</v>
      </c>
      <c r="E381">
        <v>1.143493899208976E-2</v>
      </c>
      <c r="F381">
        <v>5.9786052401508243E-3</v>
      </c>
      <c r="G381">
        <v>6.2358997167521963E-3</v>
      </c>
      <c r="M381" s="29">
        <v>39283</v>
      </c>
      <c r="N381">
        <f t="shared" si="20"/>
        <v>0.885483195693332</v>
      </c>
      <c r="O381">
        <f t="shared" si="21"/>
        <v>1.3554785115769941</v>
      </c>
      <c r="P381">
        <f t="shared" si="22"/>
        <v>0.70869384942342017</v>
      </c>
      <c r="Q381">
        <f t="shared" si="23"/>
        <v>0.73919310564348972</v>
      </c>
    </row>
    <row r="382" spans="2:17" x14ac:dyDescent="0.25">
      <c r="B382" s="29">
        <v>39286</v>
      </c>
      <c r="C382">
        <v>7.0535007100224157E-3</v>
      </c>
      <c r="D382">
        <v>8.551321888186374E-3</v>
      </c>
      <c r="E382">
        <v>1.1307199804791668E-2</v>
      </c>
      <c r="F382">
        <v>6.3666562364379396E-3</v>
      </c>
      <c r="G382">
        <v>6.1875032564007162E-3</v>
      </c>
      <c r="M382" s="29">
        <v>39286</v>
      </c>
      <c r="N382">
        <f t="shared" si="20"/>
        <v>1.2123514606067429</v>
      </c>
      <c r="O382">
        <f t="shared" si="21"/>
        <v>1.6030621204482354</v>
      </c>
      <c r="P382">
        <f t="shared" si="22"/>
        <v>0.90262360467214109</v>
      </c>
      <c r="Q382">
        <f t="shared" si="23"/>
        <v>0.87722444652324316</v>
      </c>
    </row>
    <row r="383" spans="2:17" x14ac:dyDescent="0.25">
      <c r="B383" s="29">
        <v>39287</v>
      </c>
      <c r="C383">
        <v>6.8659881964240107E-3</v>
      </c>
      <c r="D383">
        <v>7.8978403636919669E-3</v>
      </c>
      <c r="E383">
        <v>1.0807513334590249E-2</v>
      </c>
      <c r="F383">
        <v>1.0986355717573931E-2</v>
      </c>
      <c r="G383">
        <v>5.0939899982801557E-3</v>
      </c>
      <c r="M383" s="29">
        <v>39287</v>
      </c>
      <c r="N383">
        <f t="shared" si="20"/>
        <v>1.1502845821677019</v>
      </c>
      <c r="O383">
        <f t="shared" si="21"/>
        <v>1.5740652365553278</v>
      </c>
      <c r="P383">
        <f t="shared" si="22"/>
        <v>1.6001128174522521</v>
      </c>
      <c r="Q383">
        <f t="shared" si="23"/>
        <v>0.74191650969240541</v>
      </c>
    </row>
    <row r="384" spans="2:17" x14ac:dyDescent="0.25">
      <c r="B384" s="29">
        <v>39288</v>
      </c>
      <c r="C384">
        <v>6.3467730502616239E-3</v>
      </c>
      <c r="D384">
        <v>7.5154781842742364E-3</v>
      </c>
      <c r="E384">
        <v>1.2720203160050887E-2</v>
      </c>
      <c r="F384">
        <v>1.2444209067109434E-2</v>
      </c>
      <c r="G384">
        <v>5.1150624716903145E-3</v>
      </c>
      <c r="M384" s="29">
        <v>39288</v>
      </c>
      <c r="N384">
        <f t="shared" si="20"/>
        <v>1.1841416298892926</v>
      </c>
      <c r="O384">
        <f t="shared" si="21"/>
        <v>2.0042000965398534</v>
      </c>
      <c r="P384">
        <f t="shared" si="22"/>
        <v>1.9607143612290445</v>
      </c>
      <c r="Q384">
        <f t="shared" si="23"/>
        <v>0.80593120806162488</v>
      </c>
    </row>
    <row r="385" spans="2:17" x14ac:dyDescent="0.25">
      <c r="B385" s="29">
        <v>39289</v>
      </c>
      <c r="C385">
        <v>7.5751927821392645E-3</v>
      </c>
      <c r="D385">
        <v>6.3744115258102894E-3</v>
      </c>
      <c r="E385">
        <v>1.5071686094237428E-2</v>
      </c>
      <c r="F385">
        <v>1.9027248311843364E-2</v>
      </c>
      <c r="G385">
        <v>5.8508375550384781E-3</v>
      </c>
      <c r="M385" s="29">
        <v>39289</v>
      </c>
      <c r="N385">
        <f t="shared" si="20"/>
        <v>0.84148505643840921</v>
      </c>
      <c r="O385">
        <f t="shared" si="21"/>
        <v>1.9896108954181788</v>
      </c>
      <c r="P385">
        <f t="shared" si="22"/>
        <v>2.511784037589865</v>
      </c>
      <c r="Q385">
        <f t="shared" si="23"/>
        <v>0.7723681394397699</v>
      </c>
    </row>
    <row r="386" spans="2:17" x14ac:dyDescent="0.25">
      <c r="B386" s="29">
        <v>39290</v>
      </c>
      <c r="C386">
        <v>7.2487355037021738E-3</v>
      </c>
      <c r="D386">
        <v>7.4529536527999278E-3</v>
      </c>
      <c r="E386">
        <v>1.5295657290016005E-2</v>
      </c>
      <c r="F386">
        <v>1.8906476983175591E-2</v>
      </c>
      <c r="G386">
        <v>8.8827691304582436E-3</v>
      </c>
      <c r="M386" s="29">
        <v>39290</v>
      </c>
      <c r="N386">
        <f t="shared" si="20"/>
        <v>1.028172934299155</v>
      </c>
      <c r="O386">
        <f t="shared" si="21"/>
        <v>2.1101138649912108</v>
      </c>
      <c r="P386">
        <f t="shared" si="22"/>
        <v>2.6082448412580947</v>
      </c>
      <c r="Q386">
        <f t="shared" si="23"/>
        <v>1.2254232653297272</v>
      </c>
    </row>
    <row r="387" spans="2:17" x14ac:dyDescent="0.25">
      <c r="B387" s="29">
        <v>39293</v>
      </c>
      <c r="C387">
        <v>1.6503935436546976E-2</v>
      </c>
      <c r="D387">
        <v>1.2954048573757032E-2</v>
      </c>
      <c r="E387">
        <v>1.9304267081688586E-2</v>
      </c>
      <c r="F387">
        <v>1.8451750156643215E-2</v>
      </c>
      <c r="G387">
        <v>1.2683297079293708E-2</v>
      </c>
      <c r="M387" s="29">
        <v>39293</v>
      </c>
      <c r="N387">
        <f t="shared" si="20"/>
        <v>0.784906643846356</v>
      </c>
      <c r="O387">
        <f t="shared" si="21"/>
        <v>1.1696765996151708</v>
      </c>
      <c r="P387">
        <f t="shared" si="22"/>
        <v>1.1180212275784187</v>
      </c>
      <c r="Q387">
        <f t="shared" si="23"/>
        <v>0.7685013752057771</v>
      </c>
    </row>
    <row r="388" spans="2:17" x14ac:dyDescent="0.25">
      <c r="B388" s="29">
        <v>39294</v>
      </c>
      <c r="C388">
        <v>1.4875321142675729E-2</v>
      </c>
      <c r="D388">
        <v>1.4757960621824476E-2</v>
      </c>
      <c r="E388">
        <v>1.6758763575295967E-2</v>
      </c>
      <c r="F388">
        <v>1.8373044525280012E-2</v>
      </c>
      <c r="G388">
        <v>1.2143706390687349E-2</v>
      </c>
      <c r="M388" s="29">
        <v>39294</v>
      </c>
      <c r="N388">
        <f t="shared" ref="N388:N451" si="24">D388/C388</f>
        <v>0.99211038741781798</v>
      </c>
      <c r="O388">
        <f t="shared" ref="O388:O451" si="25">E388/C388</f>
        <v>1.1266152451133871</v>
      </c>
      <c r="P388">
        <f t="shared" ref="P388:P451" si="26">F388/C388</f>
        <v>1.2351359912875886</v>
      </c>
      <c r="Q388">
        <f t="shared" ref="Q388:Q451" si="27">G388/C388</f>
        <v>0.8163659980320247</v>
      </c>
    </row>
    <row r="389" spans="2:17" x14ac:dyDescent="0.25">
      <c r="B389" s="29">
        <v>39295</v>
      </c>
      <c r="C389">
        <v>1.7003129729651574E-2</v>
      </c>
      <c r="D389">
        <v>1.6308084423362079E-2</v>
      </c>
      <c r="E389">
        <v>1.7021392714332589E-2</v>
      </c>
      <c r="F389">
        <v>1.725695150341984E-2</v>
      </c>
      <c r="G389">
        <v>1.3525035754360166E-2</v>
      </c>
      <c r="M389" s="29">
        <v>39295</v>
      </c>
      <c r="N389">
        <f t="shared" si="24"/>
        <v>0.95912250760062057</v>
      </c>
      <c r="O389">
        <f t="shared" si="25"/>
        <v>1.0010740954736801</v>
      </c>
      <c r="P389">
        <f t="shared" si="26"/>
        <v>1.0149279443140182</v>
      </c>
      <c r="Q389">
        <f t="shared" si="27"/>
        <v>0.79544389588312103</v>
      </c>
    </row>
    <row r="390" spans="2:17" x14ac:dyDescent="0.25">
      <c r="B390" s="29">
        <v>39296</v>
      </c>
      <c r="C390">
        <v>2.169224387721477E-2</v>
      </c>
      <c r="D390">
        <v>2.1061530005876874E-2</v>
      </c>
      <c r="E390">
        <v>1.7310083573758805E-2</v>
      </c>
      <c r="F390">
        <v>2.0565938605565506E-2</v>
      </c>
      <c r="G390">
        <v>1.7270396312510265E-2</v>
      </c>
      <c r="M390" s="29">
        <v>39296</v>
      </c>
      <c r="N390">
        <f t="shared" si="24"/>
        <v>0.97092445231079161</v>
      </c>
      <c r="O390">
        <f t="shared" si="25"/>
        <v>0.79798492363167073</v>
      </c>
      <c r="P390">
        <f t="shared" si="26"/>
        <v>0.94807797302923014</v>
      </c>
      <c r="Q390">
        <f t="shared" si="27"/>
        <v>0.79615536365285144</v>
      </c>
    </row>
    <row r="391" spans="2:17" x14ac:dyDescent="0.25">
      <c r="B391" s="29">
        <v>39297</v>
      </c>
      <c r="C391">
        <v>2.1638263997570288E-2</v>
      </c>
      <c r="D391">
        <v>2.283769398441696E-2</v>
      </c>
      <c r="E391">
        <v>1.7465508060609848E-2</v>
      </c>
      <c r="F391">
        <v>1.8785523646568793E-2</v>
      </c>
      <c r="G391">
        <v>1.7902215216786685E-2</v>
      </c>
      <c r="M391" s="29">
        <v>39297</v>
      </c>
      <c r="N391">
        <f t="shared" si="24"/>
        <v>1.0554309711251029</v>
      </c>
      <c r="O391">
        <f t="shared" si="25"/>
        <v>0.80715846994800555</v>
      </c>
      <c r="P391">
        <f t="shared" si="26"/>
        <v>0.86816223559700434</v>
      </c>
      <c r="Q391">
        <f t="shared" si="27"/>
        <v>0.82734064150418374</v>
      </c>
    </row>
    <row r="392" spans="2:17" x14ac:dyDescent="0.25">
      <c r="B392" s="29">
        <v>39300</v>
      </c>
      <c r="C392">
        <v>2.2639663719772059E-2</v>
      </c>
      <c r="D392">
        <v>2.3979432086916868E-2</v>
      </c>
      <c r="E392">
        <v>1.8535041635663722E-2</v>
      </c>
      <c r="F392">
        <v>1.302871284034096E-2</v>
      </c>
      <c r="G392">
        <v>1.8019320900858789E-2</v>
      </c>
      <c r="M392" s="29">
        <v>39300</v>
      </c>
      <c r="N392">
        <f t="shared" si="24"/>
        <v>1.0591779270102293</v>
      </c>
      <c r="O392">
        <f t="shared" si="25"/>
        <v>0.81869774503215709</v>
      </c>
      <c r="P392">
        <f t="shared" si="26"/>
        <v>0.57548172983516976</v>
      </c>
      <c r="Q392">
        <f t="shared" si="27"/>
        <v>0.79591822228003528</v>
      </c>
    </row>
    <row r="393" spans="2:17" x14ac:dyDescent="0.25">
      <c r="B393" s="29">
        <v>39301</v>
      </c>
      <c r="C393">
        <v>2.2473503372809674E-2</v>
      </c>
      <c r="D393">
        <v>2.3911438860224763E-2</v>
      </c>
      <c r="E393">
        <v>1.6039421357984567E-2</v>
      </c>
      <c r="F393">
        <v>1.2883317097046513E-2</v>
      </c>
      <c r="G393">
        <v>1.6011452114606931E-2</v>
      </c>
      <c r="M393" s="29">
        <v>39301</v>
      </c>
      <c r="N393">
        <f t="shared" si="24"/>
        <v>1.0639835927474852</v>
      </c>
      <c r="O393">
        <f t="shared" si="25"/>
        <v>0.71370364877735981</v>
      </c>
      <c r="P393">
        <f t="shared" si="26"/>
        <v>0.57326696613905903</v>
      </c>
      <c r="Q393">
        <f t="shared" si="27"/>
        <v>0.71245910568527226</v>
      </c>
    </row>
    <row r="394" spans="2:17" x14ac:dyDescent="0.25">
      <c r="B394" s="29">
        <v>39302</v>
      </c>
      <c r="C394">
        <v>1.9319251347903445E-2</v>
      </c>
      <c r="D394">
        <v>2.0379661263393894E-2</v>
      </c>
      <c r="E394">
        <v>1.3600109787974565E-2</v>
      </c>
      <c r="F394">
        <v>1.4311280107651564E-2</v>
      </c>
      <c r="G394">
        <v>1.4529427668861925E-2</v>
      </c>
      <c r="M394" s="29">
        <v>39302</v>
      </c>
      <c r="N394">
        <f t="shared" si="24"/>
        <v>1.0548887685342696</v>
      </c>
      <c r="O394">
        <f t="shared" si="25"/>
        <v>0.7039667088057463</v>
      </c>
      <c r="P394">
        <f t="shared" si="26"/>
        <v>0.74077819320905758</v>
      </c>
      <c r="Q394">
        <f t="shared" si="27"/>
        <v>0.75206991240054866</v>
      </c>
    </row>
    <row r="395" spans="2:17" x14ac:dyDescent="0.25">
      <c r="B395" s="29">
        <v>39303</v>
      </c>
      <c r="C395">
        <v>2.2043611185262973E-2</v>
      </c>
      <c r="D395">
        <v>2.0595025467201832E-2</v>
      </c>
      <c r="E395">
        <v>1.5579320376103677E-2</v>
      </c>
      <c r="F395">
        <v>1.4274605061616477E-2</v>
      </c>
      <c r="G395">
        <v>1.5550293318642766E-2</v>
      </c>
      <c r="M395" s="29">
        <v>39303</v>
      </c>
      <c r="N395">
        <f t="shared" si="24"/>
        <v>0.93428546230984255</v>
      </c>
      <c r="O395">
        <f t="shared" si="25"/>
        <v>0.70674991702444245</v>
      </c>
      <c r="P395">
        <f t="shared" si="26"/>
        <v>0.64756200522896246</v>
      </c>
      <c r="Q395">
        <f t="shared" si="27"/>
        <v>0.7054331156520649</v>
      </c>
    </row>
    <row r="396" spans="2:17" x14ac:dyDescent="0.25">
      <c r="B396" s="29">
        <v>39304</v>
      </c>
      <c r="C396">
        <v>2.0933451281074485E-2</v>
      </c>
      <c r="D396">
        <v>2.0453124334513281E-2</v>
      </c>
      <c r="E396">
        <v>1.5521588242468246E-2</v>
      </c>
      <c r="F396">
        <v>1.424713474764742E-2</v>
      </c>
      <c r="G396">
        <v>1.4967180660057469E-2</v>
      </c>
      <c r="M396" s="29">
        <v>39304</v>
      </c>
      <c r="N396">
        <f t="shared" si="24"/>
        <v>0.97705457451273414</v>
      </c>
      <c r="O396">
        <f t="shared" si="25"/>
        <v>0.74147296755127057</v>
      </c>
      <c r="P396">
        <f t="shared" si="26"/>
        <v>0.68059177420629002</v>
      </c>
      <c r="Q396">
        <f t="shared" si="27"/>
        <v>0.71498867812537903</v>
      </c>
    </row>
    <row r="397" spans="2:17" x14ac:dyDescent="0.25">
      <c r="B397" s="29">
        <v>39307</v>
      </c>
      <c r="C397">
        <v>1.5330548867871189E-2</v>
      </c>
      <c r="D397">
        <v>1.6625627295762578E-2</v>
      </c>
      <c r="E397">
        <v>9.6637708312015212E-3</v>
      </c>
      <c r="F397">
        <v>1.1631458352513634E-2</v>
      </c>
      <c r="G397">
        <v>9.4377372651047124E-3</v>
      </c>
      <c r="M397" s="29">
        <v>39307</v>
      </c>
      <c r="N397">
        <f t="shared" si="24"/>
        <v>1.0844769772467531</v>
      </c>
      <c r="O397">
        <f t="shared" si="25"/>
        <v>0.63036039443142511</v>
      </c>
      <c r="P397">
        <f t="shared" si="26"/>
        <v>0.75871114940249273</v>
      </c>
      <c r="Q397">
        <f t="shared" si="27"/>
        <v>0.61561639745878471</v>
      </c>
    </row>
    <row r="398" spans="2:17" x14ac:dyDescent="0.25">
      <c r="B398" s="29">
        <v>39308</v>
      </c>
      <c r="C398">
        <v>1.5812893168328745E-2</v>
      </c>
      <c r="D398">
        <v>1.5569083627243931E-2</v>
      </c>
      <c r="E398">
        <v>1.1956017424337335E-2</v>
      </c>
      <c r="F398">
        <v>1.3260786039062906E-2</v>
      </c>
      <c r="G398">
        <v>1.0226545382115084E-2</v>
      </c>
      <c r="M398" s="29">
        <v>39308</v>
      </c>
      <c r="N398">
        <f t="shared" si="24"/>
        <v>0.98458159816236956</v>
      </c>
      <c r="O398">
        <f t="shared" si="25"/>
        <v>0.75609297407281228</v>
      </c>
      <c r="P398">
        <f t="shared" si="26"/>
        <v>0.83860593364550196</v>
      </c>
      <c r="Q398">
        <f t="shared" si="27"/>
        <v>0.64672196752695332</v>
      </c>
    </row>
    <row r="399" spans="2:17" x14ac:dyDescent="0.25">
      <c r="B399" s="29">
        <v>39310</v>
      </c>
      <c r="C399">
        <v>1.5213201363249112E-2</v>
      </c>
      <c r="D399">
        <v>1.4363450006109743E-2</v>
      </c>
      <c r="E399">
        <v>1.1522518367579398E-2</v>
      </c>
      <c r="F399">
        <v>1.2072617959140986E-2</v>
      </c>
      <c r="G399">
        <v>1.0266554643105844E-2</v>
      </c>
      <c r="M399" s="29">
        <v>39310</v>
      </c>
      <c r="N399">
        <f t="shared" si="24"/>
        <v>0.94414381714606543</v>
      </c>
      <c r="O399">
        <f t="shared" si="25"/>
        <v>0.75740260662128722</v>
      </c>
      <c r="P399">
        <f t="shared" si="26"/>
        <v>0.79356196443340932</v>
      </c>
      <c r="Q399">
        <f t="shared" si="27"/>
        <v>0.67484511628873856</v>
      </c>
    </row>
    <row r="400" spans="2:17" x14ac:dyDescent="0.25">
      <c r="B400" s="29">
        <v>39311</v>
      </c>
      <c r="C400">
        <v>2.164243063671294E-2</v>
      </c>
      <c r="D400">
        <v>2.4080916653753674E-2</v>
      </c>
      <c r="E400">
        <v>1.6382946221250104E-2</v>
      </c>
      <c r="F400">
        <v>1.6634516526409918E-2</v>
      </c>
      <c r="G400">
        <v>1.4783153085550763E-2</v>
      </c>
      <c r="M400" s="29">
        <v>39311</v>
      </c>
      <c r="N400">
        <f t="shared" si="24"/>
        <v>1.1126715412872448</v>
      </c>
      <c r="O400">
        <f t="shared" si="25"/>
        <v>0.75698272972440728</v>
      </c>
      <c r="P400">
        <f t="shared" si="26"/>
        <v>0.7686066692616359</v>
      </c>
      <c r="Q400">
        <f t="shared" si="27"/>
        <v>0.68306343837708761</v>
      </c>
    </row>
    <row r="401" spans="2:17" x14ac:dyDescent="0.25">
      <c r="B401" s="29">
        <v>39314</v>
      </c>
      <c r="C401">
        <v>2.1671927384881162E-2</v>
      </c>
      <c r="D401">
        <v>2.396273419339082E-2</v>
      </c>
      <c r="E401">
        <v>1.7863976544840402E-2</v>
      </c>
      <c r="F401">
        <v>1.7561012350402572E-2</v>
      </c>
      <c r="G401">
        <v>1.4240208481355003E-2</v>
      </c>
      <c r="M401" s="29">
        <v>39314</v>
      </c>
      <c r="N401">
        <f t="shared" si="24"/>
        <v>1.1057038798546259</v>
      </c>
      <c r="O401">
        <f t="shared" si="25"/>
        <v>0.82429108530987072</v>
      </c>
      <c r="P401">
        <f t="shared" si="26"/>
        <v>0.81031151676216584</v>
      </c>
      <c r="Q401">
        <f t="shared" si="27"/>
        <v>0.65708085065333421</v>
      </c>
    </row>
    <row r="402" spans="2:17" x14ac:dyDescent="0.25">
      <c r="B402" s="29">
        <v>39315</v>
      </c>
      <c r="C402">
        <v>2.0487472673310587E-2</v>
      </c>
      <c r="D402">
        <v>2.9747209338107324E-2</v>
      </c>
      <c r="E402">
        <v>1.6922888516273833E-2</v>
      </c>
      <c r="F402">
        <v>1.9414309505200185E-2</v>
      </c>
      <c r="G402">
        <v>1.4771712236161097E-2</v>
      </c>
      <c r="M402" s="29">
        <v>39315</v>
      </c>
      <c r="N402">
        <f t="shared" si="24"/>
        <v>1.4519706658039655</v>
      </c>
      <c r="O402">
        <f t="shared" si="25"/>
        <v>0.82601152353553087</v>
      </c>
      <c r="P402">
        <f t="shared" si="26"/>
        <v>0.94761856744251172</v>
      </c>
      <c r="Q402">
        <f t="shared" si="27"/>
        <v>0.72101193113021123</v>
      </c>
    </row>
    <row r="403" spans="2:17" x14ac:dyDescent="0.25">
      <c r="B403" s="29">
        <v>39316</v>
      </c>
      <c r="C403">
        <v>2.2135929577127445E-2</v>
      </c>
      <c r="D403">
        <v>3.2934953450952847E-2</v>
      </c>
      <c r="E403">
        <v>1.8670687382606459E-2</v>
      </c>
      <c r="F403">
        <v>2.0162557354537997E-2</v>
      </c>
      <c r="G403">
        <v>1.7630387398893627E-2</v>
      </c>
      <c r="M403" s="29">
        <v>39316</v>
      </c>
      <c r="N403">
        <f t="shared" si="24"/>
        <v>1.487850480197759</v>
      </c>
      <c r="O403">
        <f t="shared" si="25"/>
        <v>0.84345621526996806</v>
      </c>
      <c r="P403">
        <f t="shared" si="26"/>
        <v>0.91085207351633024</v>
      </c>
      <c r="Q403">
        <f t="shared" si="27"/>
        <v>0.79646022261973171</v>
      </c>
    </row>
    <row r="404" spans="2:17" x14ac:dyDescent="0.25">
      <c r="B404" s="29">
        <v>39317</v>
      </c>
      <c r="C404">
        <v>2.4515807010747799E-2</v>
      </c>
      <c r="D404">
        <v>3.3088012141624053E-2</v>
      </c>
      <c r="E404">
        <v>1.8952521243773338E-2</v>
      </c>
      <c r="F404">
        <v>2.3695782584263286E-2</v>
      </c>
      <c r="G404">
        <v>1.7669527128666644E-2</v>
      </c>
      <c r="M404" s="29">
        <v>39317</v>
      </c>
      <c r="N404">
        <f t="shared" si="24"/>
        <v>1.3496603284206869</v>
      </c>
      <c r="O404">
        <f t="shared" si="25"/>
        <v>0.77307352091099835</v>
      </c>
      <c r="P404">
        <f t="shared" si="26"/>
        <v>0.96655119588251726</v>
      </c>
      <c r="Q404">
        <f t="shared" si="27"/>
        <v>0.72074017881280728</v>
      </c>
    </row>
    <row r="405" spans="2:17" x14ac:dyDescent="0.25">
      <c r="B405" s="29">
        <v>39318</v>
      </c>
      <c r="C405">
        <v>2.3521229812227498E-2</v>
      </c>
      <c r="D405">
        <v>3.2903884260870778E-2</v>
      </c>
      <c r="E405">
        <v>1.5281936466447796E-2</v>
      </c>
      <c r="F405">
        <v>2.3163906903118935E-2</v>
      </c>
      <c r="G405">
        <v>1.5778841280552423E-2</v>
      </c>
      <c r="M405" s="29">
        <v>39318</v>
      </c>
      <c r="N405">
        <f t="shared" si="24"/>
        <v>1.398901525283585</v>
      </c>
      <c r="O405">
        <f t="shared" si="25"/>
        <v>0.64970822480138735</v>
      </c>
      <c r="P405">
        <f t="shared" si="26"/>
        <v>0.98480849377515078</v>
      </c>
      <c r="Q405">
        <f t="shared" si="27"/>
        <v>0.67083402553848615</v>
      </c>
    </row>
    <row r="406" spans="2:17" x14ac:dyDescent="0.25">
      <c r="B406" s="29">
        <v>39321</v>
      </c>
      <c r="C406">
        <v>2.5555504333632142E-2</v>
      </c>
      <c r="D406">
        <v>3.3809696078239589E-2</v>
      </c>
      <c r="E406">
        <v>2.0161700571534772E-2</v>
      </c>
      <c r="F406">
        <v>2.3703685630593895E-2</v>
      </c>
      <c r="G406">
        <v>1.7639082917215158E-2</v>
      </c>
      <c r="M406" s="29">
        <v>39321</v>
      </c>
      <c r="N406">
        <f t="shared" si="24"/>
        <v>1.322990759127558</v>
      </c>
      <c r="O406">
        <f t="shared" si="25"/>
        <v>0.78893769061724628</v>
      </c>
      <c r="P406">
        <f t="shared" si="26"/>
        <v>0.92753738377210682</v>
      </c>
      <c r="Q406">
        <f t="shared" si="27"/>
        <v>0.69022636716276298</v>
      </c>
    </row>
    <row r="407" spans="2:17" x14ac:dyDescent="0.25">
      <c r="B407" s="29">
        <v>39322</v>
      </c>
      <c r="C407">
        <v>2.2153723347389576E-2</v>
      </c>
      <c r="D407">
        <v>3.30107386808383E-2</v>
      </c>
      <c r="E407">
        <v>2.0207987617956173E-2</v>
      </c>
      <c r="F407">
        <v>2.0090904867821089E-2</v>
      </c>
      <c r="G407">
        <v>1.7605476141634043E-2</v>
      </c>
      <c r="M407" s="29">
        <v>39322</v>
      </c>
      <c r="N407">
        <f t="shared" si="24"/>
        <v>1.4900763254646325</v>
      </c>
      <c r="O407">
        <f t="shared" si="25"/>
        <v>0.91217116423625133</v>
      </c>
      <c r="P407">
        <f t="shared" si="26"/>
        <v>0.9068861496904288</v>
      </c>
      <c r="Q407">
        <f t="shared" si="27"/>
        <v>0.79469603666909283</v>
      </c>
    </row>
    <row r="408" spans="2:17" x14ac:dyDescent="0.25">
      <c r="B408" s="29">
        <v>39323</v>
      </c>
      <c r="C408">
        <v>2.0347101045415882E-2</v>
      </c>
      <c r="D408">
        <v>3.2608897052535377E-2</v>
      </c>
      <c r="E408">
        <v>1.7738925238954147E-2</v>
      </c>
      <c r="F408">
        <v>1.5874849235700289E-2</v>
      </c>
      <c r="G408">
        <v>1.7081711561076154E-2</v>
      </c>
      <c r="M408" s="29">
        <v>39323</v>
      </c>
      <c r="N408">
        <f t="shared" si="24"/>
        <v>1.6026311060111449</v>
      </c>
      <c r="O408">
        <f t="shared" si="25"/>
        <v>0.87181585226120717</v>
      </c>
      <c r="P408">
        <f t="shared" si="26"/>
        <v>0.78020201503234909</v>
      </c>
      <c r="Q408">
        <f t="shared" si="27"/>
        <v>0.83951573852947436</v>
      </c>
    </row>
    <row r="409" spans="2:17" x14ac:dyDescent="0.25">
      <c r="B409" s="29">
        <v>39324</v>
      </c>
      <c r="C409">
        <v>1.9604780799001263E-2</v>
      </c>
      <c r="D409">
        <v>2.8394890335325506E-2</v>
      </c>
      <c r="E409">
        <v>1.7706155452275298E-2</v>
      </c>
      <c r="F409">
        <v>1.5518986380515314E-2</v>
      </c>
      <c r="G409">
        <v>1.5869852424011996E-2</v>
      </c>
      <c r="M409" s="29">
        <v>39324</v>
      </c>
      <c r="N409">
        <f t="shared" si="24"/>
        <v>1.448365611757926</v>
      </c>
      <c r="O409">
        <f t="shared" si="25"/>
        <v>0.90315498213462875</v>
      </c>
      <c r="P409">
        <f t="shared" si="26"/>
        <v>0.79159193564183616</v>
      </c>
      <c r="Q409">
        <f t="shared" si="27"/>
        <v>0.80948889899449739</v>
      </c>
    </row>
    <row r="410" spans="2:17" x14ac:dyDescent="0.25">
      <c r="B410" s="29">
        <v>39325</v>
      </c>
      <c r="C410">
        <v>1.1526155611711641E-2</v>
      </c>
      <c r="D410">
        <v>2.0708349565398024E-2</v>
      </c>
      <c r="E410">
        <v>1.1657960840417965E-2</v>
      </c>
      <c r="F410">
        <v>7.171642705251142E-3</v>
      </c>
      <c r="G410">
        <v>9.6773924424884208E-3</v>
      </c>
      <c r="M410" s="29">
        <v>39325</v>
      </c>
      <c r="N410">
        <f t="shared" si="24"/>
        <v>1.7966397698428107</v>
      </c>
      <c r="O410">
        <f t="shared" si="25"/>
        <v>1.0114353157415641</v>
      </c>
      <c r="P410">
        <f t="shared" si="26"/>
        <v>0.6222059589377823</v>
      </c>
      <c r="Q410">
        <f t="shared" si="27"/>
        <v>0.83960279285621431</v>
      </c>
    </row>
    <row r="411" spans="2:17" x14ac:dyDescent="0.25">
      <c r="B411" s="29">
        <v>39328</v>
      </c>
      <c r="C411">
        <v>1.1123644268306468E-2</v>
      </c>
      <c r="D411">
        <v>2.0815241376465773E-2</v>
      </c>
      <c r="E411">
        <v>1.1504269705520325E-2</v>
      </c>
      <c r="F411">
        <v>4.8528050595660951E-3</v>
      </c>
      <c r="G411">
        <v>1.1421090232755933E-2</v>
      </c>
      <c r="M411" s="29">
        <v>39328</v>
      </c>
      <c r="N411">
        <f t="shared" si="24"/>
        <v>1.8712609711704502</v>
      </c>
      <c r="O411">
        <f t="shared" si="25"/>
        <v>1.0342176923347268</v>
      </c>
      <c r="P411">
        <f t="shared" si="26"/>
        <v>0.43626036058998463</v>
      </c>
      <c r="Q411">
        <f t="shared" si="27"/>
        <v>1.0267399745330719</v>
      </c>
    </row>
    <row r="412" spans="2:17" x14ac:dyDescent="0.25">
      <c r="B412" s="29">
        <v>39329</v>
      </c>
      <c r="C412">
        <v>8.7970607590555656E-3</v>
      </c>
      <c r="D412">
        <v>1.5649695412615985E-2</v>
      </c>
      <c r="E412">
        <v>1.0278068915015544E-2</v>
      </c>
      <c r="F412">
        <v>5.1860440574384064E-3</v>
      </c>
      <c r="G412">
        <v>8.8434666271673887E-3</v>
      </c>
      <c r="M412" s="29">
        <v>39329</v>
      </c>
      <c r="N412">
        <f t="shared" si="24"/>
        <v>1.7789686625167864</v>
      </c>
      <c r="O412">
        <f t="shared" si="25"/>
        <v>1.1683526119147751</v>
      </c>
      <c r="P412">
        <f t="shared" si="26"/>
        <v>0.58952009079850543</v>
      </c>
      <c r="Q412">
        <f t="shared" si="27"/>
        <v>1.0052751560302744</v>
      </c>
    </row>
    <row r="413" spans="2:17" x14ac:dyDescent="0.25">
      <c r="B413" s="29">
        <v>39330</v>
      </c>
      <c r="C413">
        <v>8.9534063492824802E-3</v>
      </c>
      <c r="D413">
        <v>1.6368206975174993E-2</v>
      </c>
      <c r="E413">
        <v>1.1224839200671624E-2</v>
      </c>
      <c r="F413">
        <v>7.6979571808983901E-3</v>
      </c>
      <c r="G413">
        <v>8.9377148131858514E-3</v>
      </c>
      <c r="M413" s="29">
        <v>39330</v>
      </c>
      <c r="N413">
        <f t="shared" si="24"/>
        <v>1.8281541501226211</v>
      </c>
      <c r="O413">
        <f t="shared" si="25"/>
        <v>1.253694824380575</v>
      </c>
      <c r="P413">
        <f t="shared" si="26"/>
        <v>0.85977971741618753</v>
      </c>
      <c r="Q413">
        <f t="shared" si="27"/>
        <v>0.99824742277023015</v>
      </c>
    </row>
    <row r="414" spans="2:17" x14ac:dyDescent="0.25">
      <c r="B414" s="29">
        <v>39331</v>
      </c>
      <c r="C414">
        <v>4.4795029886819486E-3</v>
      </c>
      <c r="D414">
        <v>7.5660335778658661E-3</v>
      </c>
      <c r="E414">
        <v>9.1880288550846411E-3</v>
      </c>
      <c r="F414">
        <v>6.5728804115610254E-3</v>
      </c>
      <c r="G414">
        <v>8.3383892267315622E-3</v>
      </c>
      <c r="M414" s="29">
        <v>39331</v>
      </c>
      <c r="N414">
        <f t="shared" si="24"/>
        <v>1.6890341622681002</v>
      </c>
      <c r="O414">
        <f t="shared" si="25"/>
        <v>2.051126850076761</v>
      </c>
      <c r="P414">
        <f t="shared" si="26"/>
        <v>1.467323591069873</v>
      </c>
      <c r="Q414">
        <f t="shared" si="27"/>
        <v>1.8614541050200426</v>
      </c>
    </row>
    <row r="415" spans="2:17" x14ac:dyDescent="0.25">
      <c r="B415" s="29">
        <v>39332</v>
      </c>
      <c r="C415">
        <v>4.8864467245470933E-3</v>
      </c>
      <c r="D415">
        <v>6.5301394642958161E-3</v>
      </c>
      <c r="E415">
        <v>8.8450462742817003E-3</v>
      </c>
      <c r="F415">
        <v>7.3386723785863759E-3</v>
      </c>
      <c r="G415">
        <v>7.9880737622122933E-3</v>
      </c>
      <c r="M415" s="29">
        <v>39332</v>
      </c>
      <c r="N415">
        <f t="shared" si="24"/>
        <v>1.3363779106588072</v>
      </c>
      <c r="O415">
        <f t="shared" si="25"/>
        <v>1.8101182255499808</v>
      </c>
      <c r="P415">
        <f t="shared" si="26"/>
        <v>1.5018422981510291</v>
      </c>
      <c r="Q415">
        <f t="shared" si="27"/>
        <v>1.6347407866096562</v>
      </c>
    </row>
    <row r="416" spans="2:17" x14ac:dyDescent="0.25">
      <c r="B416" s="29">
        <v>39335</v>
      </c>
      <c r="C416">
        <v>5.8009723144323531E-3</v>
      </c>
      <c r="D416">
        <v>7.3296872622620442E-3</v>
      </c>
      <c r="E416">
        <v>1.1052099317925982E-2</v>
      </c>
      <c r="F416">
        <v>7.067800191377642E-3</v>
      </c>
      <c r="G416">
        <v>8.2261034194274236E-3</v>
      </c>
      <c r="M416" s="29">
        <v>39335</v>
      </c>
      <c r="N416">
        <f t="shared" si="24"/>
        <v>1.2635273648912908</v>
      </c>
      <c r="O416">
        <f t="shared" si="25"/>
        <v>1.9052149741223978</v>
      </c>
      <c r="P416">
        <f t="shared" si="26"/>
        <v>1.2183819898249684</v>
      </c>
      <c r="Q416">
        <f t="shared" si="27"/>
        <v>1.4180559695073081</v>
      </c>
    </row>
    <row r="417" spans="2:17" x14ac:dyDescent="0.25">
      <c r="B417" s="29">
        <v>39336</v>
      </c>
      <c r="C417">
        <v>5.9241427860453177E-3</v>
      </c>
      <c r="D417">
        <v>7.461224392247748E-3</v>
      </c>
      <c r="E417">
        <v>1.0430609685300799E-2</v>
      </c>
      <c r="F417">
        <v>8.1092635012888874E-3</v>
      </c>
      <c r="G417">
        <v>8.242808568114315E-3</v>
      </c>
      <c r="M417" s="29">
        <v>39336</v>
      </c>
      <c r="N417">
        <f t="shared" si="24"/>
        <v>1.2594605939990373</v>
      </c>
      <c r="O417">
        <f t="shared" si="25"/>
        <v>1.7606951861239302</v>
      </c>
      <c r="P417">
        <f t="shared" si="26"/>
        <v>1.3688501094860097</v>
      </c>
      <c r="Q417">
        <f t="shared" si="27"/>
        <v>1.3913926226644566</v>
      </c>
    </row>
    <row r="418" spans="2:17" x14ac:dyDescent="0.25">
      <c r="B418" s="29">
        <v>39337</v>
      </c>
      <c r="C418">
        <v>5.176879685494901E-3</v>
      </c>
      <c r="D418">
        <v>8.2468753302509037E-3</v>
      </c>
      <c r="E418">
        <v>7.572593418080119E-3</v>
      </c>
      <c r="F418">
        <v>8.0852221388831198E-3</v>
      </c>
      <c r="G418">
        <v>7.7318198850303095E-3</v>
      </c>
      <c r="M418" s="29">
        <v>39337</v>
      </c>
      <c r="N418">
        <f t="shared" si="24"/>
        <v>1.5930204739657796</v>
      </c>
      <c r="O418">
        <f t="shared" si="25"/>
        <v>1.4627717617810914</v>
      </c>
      <c r="P418">
        <f t="shared" si="26"/>
        <v>1.5617944843371778</v>
      </c>
      <c r="Q418">
        <f t="shared" si="27"/>
        <v>1.4935289894208079</v>
      </c>
    </row>
    <row r="419" spans="2:17" x14ac:dyDescent="0.25">
      <c r="B419" s="29">
        <v>39338</v>
      </c>
      <c r="C419">
        <v>4.9543185203806475E-3</v>
      </c>
      <c r="D419">
        <v>6.5139059764912424E-3</v>
      </c>
      <c r="E419">
        <v>7.3619723610426511E-3</v>
      </c>
      <c r="F419">
        <v>9.6178769208092769E-3</v>
      </c>
      <c r="G419">
        <v>6.7662412453716137E-3</v>
      </c>
      <c r="M419" s="29">
        <v>39338</v>
      </c>
      <c r="N419">
        <f t="shared" si="24"/>
        <v>1.3147935381415019</v>
      </c>
      <c r="O419">
        <f t="shared" si="25"/>
        <v>1.4859707406291309</v>
      </c>
      <c r="P419">
        <f t="shared" si="26"/>
        <v>1.9413117830926869</v>
      </c>
      <c r="Q419">
        <f t="shared" si="27"/>
        <v>1.3657259252785696</v>
      </c>
    </row>
    <row r="420" spans="2:17" x14ac:dyDescent="0.25">
      <c r="B420" s="29">
        <v>39339</v>
      </c>
      <c r="C420">
        <v>5.4729567277702548E-3</v>
      </c>
      <c r="D420">
        <v>8.1801093427963691E-3</v>
      </c>
      <c r="E420">
        <v>8.6190402506301708E-3</v>
      </c>
      <c r="F420">
        <v>9.7826202989113667E-3</v>
      </c>
      <c r="G420">
        <v>4.6131319275430124E-3</v>
      </c>
      <c r="M420" s="29">
        <v>39339</v>
      </c>
      <c r="N420">
        <f t="shared" si="24"/>
        <v>1.4946416991184652</v>
      </c>
      <c r="O420">
        <f t="shared" si="25"/>
        <v>1.574841658604099</v>
      </c>
      <c r="P420">
        <f t="shared" si="26"/>
        <v>1.7874470392344795</v>
      </c>
      <c r="Q420">
        <f t="shared" si="27"/>
        <v>0.84289574301502934</v>
      </c>
    </row>
    <row r="421" spans="2:17" x14ac:dyDescent="0.25">
      <c r="B421" s="29">
        <v>39342</v>
      </c>
      <c r="C421">
        <v>5.4318537063279019E-3</v>
      </c>
      <c r="D421">
        <v>8.4264914995096571E-3</v>
      </c>
      <c r="E421">
        <v>9.9143823492751203E-3</v>
      </c>
      <c r="F421">
        <v>9.9114560859914821E-3</v>
      </c>
      <c r="G421">
        <v>5.0380779243855249E-3</v>
      </c>
      <c r="M421" s="29">
        <v>39342</v>
      </c>
      <c r="N421">
        <f t="shared" si="24"/>
        <v>1.5513104650983358</v>
      </c>
      <c r="O421">
        <f t="shared" si="25"/>
        <v>1.8252300016337413</v>
      </c>
      <c r="P421">
        <f t="shared" si="26"/>
        <v>1.8246912788621341</v>
      </c>
      <c r="Q421">
        <f t="shared" si="27"/>
        <v>0.92750618789978767</v>
      </c>
    </row>
    <row r="422" spans="2:17" x14ac:dyDescent="0.25">
      <c r="B422" s="29">
        <v>39343</v>
      </c>
      <c r="C422">
        <v>4.1626097381670469E-3</v>
      </c>
      <c r="D422">
        <v>7.6891802862916027E-3</v>
      </c>
      <c r="E422">
        <v>8.4919913768314488E-3</v>
      </c>
      <c r="F422">
        <v>9.0243528670099268E-3</v>
      </c>
      <c r="G422">
        <v>4.3971178870183978E-3</v>
      </c>
      <c r="M422" s="29">
        <v>39343</v>
      </c>
      <c r="N422">
        <f t="shared" si="24"/>
        <v>1.8472018204803982</v>
      </c>
      <c r="O422">
        <f t="shared" si="25"/>
        <v>2.0400642652056042</v>
      </c>
      <c r="P422">
        <f t="shared" si="26"/>
        <v>2.167955545835937</v>
      </c>
      <c r="Q422">
        <f t="shared" si="27"/>
        <v>1.0563368087815539</v>
      </c>
    </row>
    <row r="423" spans="2:17" x14ac:dyDescent="0.25">
      <c r="B423" s="29">
        <v>39344</v>
      </c>
      <c r="C423">
        <v>6.0212691916929134E-3</v>
      </c>
      <c r="D423">
        <v>1.2093972485725855E-2</v>
      </c>
      <c r="E423">
        <v>7.8393311199926683E-3</v>
      </c>
      <c r="F423">
        <v>8.924212280248027E-3</v>
      </c>
      <c r="G423">
        <v>4.3670361583743166E-3</v>
      </c>
      <c r="M423" s="29">
        <v>39344</v>
      </c>
      <c r="N423">
        <f t="shared" si="24"/>
        <v>2.0085420699029681</v>
      </c>
      <c r="O423">
        <f t="shared" si="25"/>
        <v>1.3019399848138324</v>
      </c>
      <c r="P423">
        <f t="shared" si="26"/>
        <v>1.4821148160192013</v>
      </c>
      <c r="Q423">
        <f t="shared" si="27"/>
        <v>0.72526838102491475</v>
      </c>
    </row>
    <row r="424" spans="2:17" x14ac:dyDescent="0.25">
      <c r="B424" s="29">
        <v>39345</v>
      </c>
      <c r="C424">
        <v>1.6598368993511539E-2</v>
      </c>
      <c r="D424">
        <v>2.0649510427238046E-2</v>
      </c>
      <c r="E424">
        <v>1.5072372201080106E-2</v>
      </c>
      <c r="F424">
        <v>9.409668133582974E-3</v>
      </c>
      <c r="G424">
        <v>6.4682984512608914E-3</v>
      </c>
      <c r="M424" s="29">
        <v>39345</v>
      </c>
      <c r="N424">
        <f t="shared" si="24"/>
        <v>1.2440686452572622</v>
      </c>
      <c r="O424">
        <f t="shared" si="25"/>
        <v>0.90806344930469018</v>
      </c>
      <c r="P424">
        <f t="shared" si="26"/>
        <v>0.56690317809305857</v>
      </c>
      <c r="Q424">
        <f t="shared" si="27"/>
        <v>0.38969482205085398</v>
      </c>
    </row>
    <row r="425" spans="2:17" x14ac:dyDescent="0.25">
      <c r="B425" s="29">
        <v>39346</v>
      </c>
      <c r="C425">
        <v>1.6193268198357376E-2</v>
      </c>
      <c r="D425">
        <v>1.9747827165779528E-2</v>
      </c>
      <c r="E425">
        <v>1.4040794462804417E-2</v>
      </c>
      <c r="F425">
        <v>9.8463806572183683E-3</v>
      </c>
      <c r="G425">
        <v>6.9512960613500631E-3</v>
      </c>
      <c r="M425" s="29">
        <v>39346</v>
      </c>
      <c r="N425">
        <f t="shared" si="24"/>
        <v>1.219508435473373</v>
      </c>
      <c r="O425">
        <f t="shared" si="25"/>
        <v>0.86707601521900912</v>
      </c>
      <c r="P425">
        <f t="shared" si="26"/>
        <v>0.60805394788787437</v>
      </c>
      <c r="Q425">
        <f t="shared" si="27"/>
        <v>0.42927073004664951</v>
      </c>
    </row>
    <row r="426" spans="2:17" x14ac:dyDescent="0.25">
      <c r="B426" s="29">
        <v>39349</v>
      </c>
      <c r="C426">
        <v>1.5693614998955784E-2</v>
      </c>
      <c r="D426">
        <v>1.8253309011725356E-2</v>
      </c>
      <c r="E426">
        <v>1.3810927153593265E-2</v>
      </c>
      <c r="F426">
        <v>9.4877264338574015E-3</v>
      </c>
      <c r="G426">
        <v>6.9742401882011505E-3</v>
      </c>
      <c r="M426" s="29">
        <v>39349</v>
      </c>
      <c r="N426">
        <f t="shared" si="24"/>
        <v>1.1631041677102367</v>
      </c>
      <c r="O426">
        <f t="shared" si="25"/>
        <v>0.88003478832074133</v>
      </c>
      <c r="P426">
        <f t="shared" si="26"/>
        <v>0.60455965273066103</v>
      </c>
      <c r="Q426">
        <f t="shared" si="27"/>
        <v>0.44439985233900536</v>
      </c>
    </row>
    <row r="427" spans="2:17" x14ac:dyDescent="0.25">
      <c r="B427" s="29">
        <v>39350</v>
      </c>
      <c r="C427">
        <v>1.5874693261828478E-2</v>
      </c>
      <c r="D427">
        <v>1.8813821804243718E-2</v>
      </c>
      <c r="E427">
        <v>1.4375157579758631E-2</v>
      </c>
      <c r="F427">
        <v>8.6850212361278146E-3</v>
      </c>
      <c r="G427">
        <v>6.968176793358245E-3</v>
      </c>
      <c r="M427" s="29">
        <v>39350</v>
      </c>
      <c r="N427">
        <f t="shared" si="24"/>
        <v>1.1851455328262956</v>
      </c>
      <c r="O427">
        <f t="shared" si="25"/>
        <v>0.90553923421780014</v>
      </c>
      <c r="P427">
        <f t="shared" si="26"/>
        <v>0.54709852296871764</v>
      </c>
      <c r="Q427">
        <f t="shared" si="27"/>
        <v>0.43894875185485233</v>
      </c>
    </row>
    <row r="428" spans="2:17" x14ac:dyDescent="0.25">
      <c r="B428" s="29">
        <v>39351</v>
      </c>
      <c r="C428">
        <v>1.5461754955519991E-2</v>
      </c>
      <c r="D428">
        <v>1.969945576464217E-2</v>
      </c>
      <c r="E428">
        <v>1.3891063856571928E-2</v>
      </c>
      <c r="F428">
        <v>8.6575186574243835E-3</v>
      </c>
      <c r="G428">
        <v>6.8434035062718375E-3</v>
      </c>
      <c r="M428" s="29">
        <v>39351</v>
      </c>
      <c r="N428">
        <f t="shared" si="24"/>
        <v>1.2740763141902776</v>
      </c>
      <c r="O428">
        <f t="shared" si="25"/>
        <v>0.8984144359119266</v>
      </c>
      <c r="P428">
        <f t="shared" si="26"/>
        <v>0.55993117743297105</v>
      </c>
      <c r="Q428">
        <f t="shared" si="27"/>
        <v>0.44260198961623554</v>
      </c>
    </row>
    <row r="429" spans="2:17" x14ac:dyDescent="0.25">
      <c r="B429" s="29">
        <v>39352</v>
      </c>
      <c r="C429">
        <v>1.4200789487408496E-2</v>
      </c>
      <c r="D429">
        <v>1.777319106161962E-2</v>
      </c>
      <c r="E429">
        <v>1.5130665348892408E-2</v>
      </c>
      <c r="F429">
        <v>1.0055859405105255E-2</v>
      </c>
      <c r="G429">
        <v>6.8436004328899765E-3</v>
      </c>
      <c r="M429" s="29">
        <v>39352</v>
      </c>
      <c r="N429">
        <f t="shared" si="24"/>
        <v>1.2515635892904891</v>
      </c>
      <c r="O429">
        <f t="shared" si="25"/>
        <v>1.0654805750277765</v>
      </c>
      <c r="P429">
        <f t="shared" si="26"/>
        <v>0.70811974320311899</v>
      </c>
      <c r="Q429">
        <f t="shared" si="27"/>
        <v>0.4819168989835414</v>
      </c>
    </row>
    <row r="430" spans="2:17" x14ac:dyDescent="0.25">
      <c r="B430" s="29">
        <v>39353</v>
      </c>
      <c r="C430">
        <v>1.4173955116936164E-2</v>
      </c>
      <c r="D430">
        <v>1.7537244189423165E-2</v>
      </c>
      <c r="E430">
        <v>1.5034593637792816E-2</v>
      </c>
      <c r="F430">
        <v>1.0907117142016896E-2</v>
      </c>
      <c r="G430">
        <v>7.1514335116597706E-3</v>
      </c>
      <c r="M430" s="29">
        <v>39353</v>
      </c>
      <c r="N430">
        <f t="shared" si="24"/>
        <v>1.2372865614953357</v>
      </c>
      <c r="O430">
        <f t="shared" si="25"/>
        <v>1.0607197154045092</v>
      </c>
      <c r="P430">
        <f t="shared" si="26"/>
        <v>0.76951825034243326</v>
      </c>
      <c r="Q430">
        <f t="shared" si="27"/>
        <v>0.50454749240137431</v>
      </c>
    </row>
    <row r="431" spans="2:17" x14ac:dyDescent="0.25">
      <c r="B431" s="29">
        <v>39356</v>
      </c>
      <c r="C431">
        <v>6.4339695861255191E-3</v>
      </c>
      <c r="D431">
        <v>1.1598829856187062E-2</v>
      </c>
      <c r="E431">
        <v>1.0480520017989194E-2</v>
      </c>
      <c r="F431">
        <v>1.0592063225393709E-2</v>
      </c>
      <c r="G431">
        <v>8.5347084442698989E-3</v>
      </c>
      <c r="M431" s="29">
        <v>39356</v>
      </c>
      <c r="N431">
        <f t="shared" si="24"/>
        <v>1.8027486298970488</v>
      </c>
      <c r="O431">
        <f t="shared" si="25"/>
        <v>1.6289352751355595</v>
      </c>
      <c r="P431">
        <f t="shared" si="26"/>
        <v>1.6462718829499718</v>
      </c>
      <c r="Q431">
        <f t="shared" si="27"/>
        <v>1.3265074274946063</v>
      </c>
    </row>
    <row r="432" spans="2:17" x14ac:dyDescent="0.25">
      <c r="B432" s="29">
        <v>39358</v>
      </c>
      <c r="C432">
        <v>6.3281323425684408E-3</v>
      </c>
      <c r="D432">
        <v>1.3188338373970246E-2</v>
      </c>
      <c r="E432">
        <v>1.1025030301996676E-2</v>
      </c>
      <c r="F432">
        <v>9.7407389481480137E-3</v>
      </c>
      <c r="G432">
        <v>7.751615111070153E-3</v>
      </c>
      <c r="M432" s="29">
        <v>39358</v>
      </c>
      <c r="N432">
        <f t="shared" si="24"/>
        <v>2.0840806828982039</v>
      </c>
      <c r="O432">
        <f t="shared" si="25"/>
        <v>1.7422249891698494</v>
      </c>
      <c r="P432">
        <f t="shared" si="26"/>
        <v>1.5392754798478938</v>
      </c>
      <c r="Q432">
        <f t="shared" si="27"/>
        <v>1.2249451641404758</v>
      </c>
    </row>
    <row r="433" spans="2:17" x14ac:dyDescent="0.25">
      <c r="B433" s="29">
        <v>39359</v>
      </c>
      <c r="C433">
        <v>1.0336078368769113E-2</v>
      </c>
      <c r="D433">
        <v>1.307964683186842E-2</v>
      </c>
      <c r="E433">
        <v>1.1369773036014826E-2</v>
      </c>
      <c r="F433">
        <v>9.5703862931958723E-3</v>
      </c>
      <c r="G433">
        <v>7.7854069332154033E-3</v>
      </c>
      <c r="M433" s="29">
        <v>39359</v>
      </c>
      <c r="N433">
        <f t="shared" si="24"/>
        <v>1.2654361127319924</v>
      </c>
      <c r="O433">
        <f t="shared" si="25"/>
        <v>1.1000084007072803</v>
      </c>
      <c r="P433">
        <f t="shared" si="26"/>
        <v>0.92592044600911594</v>
      </c>
      <c r="Q433">
        <f t="shared" si="27"/>
        <v>0.7532263838806923</v>
      </c>
    </row>
    <row r="434" spans="2:17" x14ac:dyDescent="0.25">
      <c r="B434" s="29">
        <v>39360</v>
      </c>
      <c r="C434">
        <v>1.1216662880826674E-2</v>
      </c>
      <c r="D434">
        <v>1.5208302580354254E-2</v>
      </c>
      <c r="E434">
        <v>9.388287355482583E-3</v>
      </c>
      <c r="F434">
        <v>9.7398807837596624E-3</v>
      </c>
      <c r="G434">
        <v>7.738515696155808E-3</v>
      </c>
      <c r="M434" s="29">
        <v>39360</v>
      </c>
      <c r="N434">
        <f t="shared" si="24"/>
        <v>1.3558669581084346</v>
      </c>
      <c r="O434">
        <f t="shared" si="25"/>
        <v>0.83699469755220646</v>
      </c>
      <c r="P434">
        <f t="shared" si="26"/>
        <v>0.86834033323838544</v>
      </c>
      <c r="Q434">
        <f t="shared" si="27"/>
        <v>0.6899124791727248</v>
      </c>
    </row>
    <row r="435" spans="2:17" x14ac:dyDescent="0.25">
      <c r="B435" s="29">
        <v>39363</v>
      </c>
      <c r="C435">
        <v>1.1517803132384177E-2</v>
      </c>
      <c r="D435">
        <v>1.8300305653468508E-2</v>
      </c>
      <c r="E435">
        <v>9.3344216418363053E-3</v>
      </c>
      <c r="F435">
        <v>1.19938579065331E-2</v>
      </c>
      <c r="G435">
        <v>8.1308428216357916E-3</v>
      </c>
      <c r="M435" s="29">
        <v>39363</v>
      </c>
      <c r="N435">
        <f t="shared" si="24"/>
        <v>1.5888711973218419</v>
      </c>
      <c r="O435">
        <f t="shared" si="25"/>
        <v>0.81043420646694864</v>
      </c>
      <c r="P435">
        <f t="shared" si="26"/>
        <v>1.041332081185727</v>
      </c>
      <c r="Q435">
        <f t="shared" si="27"/>
        <v>0.70593695066506257</v>
      </c>
    </row>
    <row r="436" spans="2:17" x14ac:dyDescent="0.25">
      <c r="B436" s="29">
        <v>39364</v>
      </c>
      <c r="C436">
        <v>1.4456122403013805E-2</v>
      </c>
      <c r="D436">
        <v>2.0125100078907679E-2</v>
      </c>
      <c r="E436">
        <v>1.1851769259002406E-2</v>
      </c>
      <c r="F436">
        <v>1.1955671035415463E-2</v>
      </c>
      <c r="G436">
        <v>1.5927866382197606E-2</v>
      </c>
      <c r="M436" s="29">
        <v>39364</v>
      </c>
      <c r="N436">
        <f t="shared" si="24"/>
        <v>1.3921506416348557</v>
      </c>
      <c r="O436">
        <f t="shared" si="25"/>
        <v>0.81984427971719132</v>
      </c>
      <c r="P436">
        <f t="shared" si="26"/>
        <v>0.82703166880511136</v>
      </c>
      <c r="Q436">
        <f t="shared" si="27"/>
        <v>1.1018076589388157</v>
      </c>
    </row>
    <row r="437" spans="2:17" x14ac:dyDescent="0.25">
      <c r="B437" s="29">
        <v>39365</v>
      </c>
      <c r="C437">
        <v>2.1044139269421131E-2</v>
      </c>
      <c r="D437">
        <v>2.3563309424823941E-2</v>
      </c>
      <c r="E437">
        <v>1.5867306917760823E-2</v>
      </c>
      <c r="F437">
        <v>1.6423025218955778E-2</v>
      </c>
      <c r="G437">
        <v>1.6957101231767569E-2</v>
      </c>
      <c r="M437" s="29">
        <v>39365</v>
      </c>
      <c r="N437">
        <f t="shared" si="24"/>
        <v>1.119708871108992</v>
      </c>
      <c r="O437">
        <f t="shared" si="25"/>
        <v>0.75400123115595075</v>
      </c>
      <c r="P437">
        <f t="shared" si="26"/>
        <v>0.78040850275210771</v>
      </c>
      <c r="Q437">
        <f t="shared" si="27"/>
        <v>0.80578735079973718</v>
      </c>
    </row>
    <row r="438" spans="2:17" x14ac:dyDescent="0.25">
      <c r="B438" s="29">
        <v>39366</v>
      </c>
      <c r="C438">
        <v>2.1455760879058598E-2</v>
      </c>
      <c r="D438">
        <v>2.2067023354288565E-2</v>
      </c>
      <c r="E438">
        <v>1.5553407656708602E-2</v>
      </c>
      <c r="F438">
        <v>1.4527301945317801E-2</v>
      </c>
      <c r="G438">
        <v>1.5956259640815873E-2</v>
      </c>
      <c r="M438" s="29">
        <v>39366</v>
      </c>
      <c r="N438">
        <f t="shared" si="24"/>
        <v>1.028489433615313</v>
      </c>
      <c r="O438">
        <f t="shared" si="25"/>
        <v>0.72490590030247537</v>
      </c>
      <c r="P438">
        <f t="shared" si="26"/>
        <v>0.67708164847683594</v>
      </c>
      <c r="Q438">
        <f t="shared" si="27"/>
        <v>0.74368183588350922</v>
      </c>
    </row>
    <row r="439" spans="2:17" x14ac:dyDescent="0.25">
      <c r="B439" s="29">
        <v>39367</v>
      </c>
      <c r="C439">
        <v>2.1150834459167493E-2</v>
      </c>
      <c r="D439">
        <v>2.2551253190674379E-2</v>
      </c>
      <c r="E439">
        <v>1.7490954653344309E-2</v>
      </c>
      <c r="F439">
        <v>1.6145118683316712E-2</v>
      </c>
      <c r="G439">
        <v>1.6344287448881493E-2</v>
      </c>
      <c r="M439" s="29">
        <v>39367</v>
      </c>
      <c r="N439">
        <f t="shared" si="24"/>
        <v>1.0662110392954212</v>
      </c>
      <c r="O439">
        <f t="shared" si="25"/>
        <v>0.82696286461469293</v>
      </c>
      <c r="P439">
        <f t="shared" si="26"/>
        <v>0.76333246872531157</v>
      </c>
      <c r="Q439">
        <f t="shared" si="27"/>
        <v>0.77274906011083278</v>
      </c>
    </row>
    <row r="440" spans="2:17" x14ac:dyDescent="0.25">
      <c r="B440" s="29">
        <v>39370</v>
      </c>
      <c r="C440">
        <v>2.2665487655953092E-2</v>
      </c>
      <c r="D440">
        <v>2.4105053726948239E-2</v>
      </c>
      <c r="E440">
        <v>1.9245199377005227E-2</v>
      </c>
      <c r="F440">
        <v>1.8021281226073257E-2</v>
      </c>
      <c r="G440">
        <v>1.7497223199933392E-2</v>
      </c>
      <c r="M440" s="29">
        <v>39370</v>
      </c>
      <c r="N440">
        <f t="shared" si="24"/>
        <v>1.0635135715077828</v>
      </c>
      <c r="O440">
        <f t="shared" si="25"/>
        <v>0.84909707962760173</v>
      </c>
      <c r="P440">
        <f t="shared" si="26"/>
        <v>0.79509788183798313</v>
      </c>
      <c r="Q440">
        <f t="shared" si="27"/>
        <v>0.77197647213814724</v>
      </c>
    </row>
    <row r="441" spans="2:17" x14ac:dyDescent="0.25">
      <c r="B441" s="29">
        <v>39371</v>
      </c>
      <c r="C441">
        <v>2.4811728801328772E-2</v>
      </c>
      <c r="D441">
        <v>2.8904228980343446E-2</v>
      </c>
      <c r="E441">
        <v>2.0021125801526627E-2</v>
      </c>
      <c r="F441">
        <v>1.815354147851728E-2</v>
      </c>
      <c r="G441">
        <v>1.7861020360426378E-2</v>
      </c>
      <c r="M441" s="29">
        <v>39371</v>
      </c>
      <c r="N441">
        <f t="shared" si="24"/>
        <v>1.1649421614988595</v>
      </c>
      <c r="O441">
        <f t="shared" si="25"/>
        <v>0.80692183772597137</v>
      </c>
      <c r="P441">
        <f t="shared" si="26"/>
        <v>0.73165161621245356</v>
      </c>
      <c r="Q441">
        <f t="shared" si="27"/>
        <v>0.7198619855731232</v>
      </c>
    </row>
    <row r="442" spans="2:17" x14ac:dyDescent="0.25">
      <c r="B442" s="29">
        <v>39372</v>
      </c>
      <c r="C442">
        <v>2.4821959869647157E-2</v>
      </c>
      <c r="D442">
        <v>2.7640976121626772E-2</v>
      </c>
      <c r="E442">
        <v>1.9439937839127709E-2</v>
      </c>
      <c r="F442">
        <v>1.670704438361871E-2</v>
      </c>
      <c r="G442">
        <v>1.7874686474886738E-2</v>
      </c>
      <c r="M442" s="29">
        <v>39372</v>
      </c>
      <c r="N442">
        <f t="shared" si="24"/>
        <v>1.1135694468439927</v>
      </c>
      <c r="O442">
        <f t="shared" si="25"/>
        <v>0.78317497656175394</v>
      </c>
      <c r="P442">
        <f t="shared" si="26"/>
        <v>0.67307515084852165</v>
      </c>
      <c r="Q442">
        <f t="shared" si="27"/>
        <v>0.72011583971434512</v>
      </c>
    </row>
    <row r="443" spans="2:17" x14ac:dyDescent="0.25">
      <c r="B443" s="29">
        <v>39373</v>
      </c>
      <c r="C443">
        <v>2.5139747619448694E-2</v>
      </c>
      <c r="D443">
        <v>3.0253513685453478E-2</v>
      </c>
      <c r="E443">
        <v>2.0357319047652894E-2</v>
      </c>
      <c r="F443">
        <v>1.7833097905015517E-2</v>
      </c>
      <c r="G443">
        <v>1.4732620688673906E-2</v>
      </c>
      <c r="M443" s="29">
        <v>39373</v>
      </c>
      <c r="N443">
        <f t="shared" si="24"/>
        <v>1.2034135800969081</v>
      </c>
      <c r="O443">
        <f t="shared" si="25"/>
        <v>0.80976624570025513</v>
      </c>
      <c r="P443">
        <f t="shared" si="26"/>
        <v>0.70935866878868015</v>
      </c>
      <c r="Q443">
        <f t="shared" si="27"/>
        <v>0.58602898134412484</v>
      </c>
    </row>
    <row r="444" spans="2:17" x14ac:dyDescent="0.25">
      <c r="B444" s="29">
        <v>39374</v>
      </c>
      <c r="C444">
        <v>2.5490109169001914E-2</v>
      </c>
      <c r="D444">
        <v>3.7971802096472072E-2</v>
      </c>
      <c r="E444">
        <v>1.8432217625021008E-2</v>
      </c>
      <c r="F444">
        <v>1.3307354608486401E-2</v>
      </c>
      <c r="G444">
        <v>1.3338819086190661E-2</v>
      </c>
      <c r="M444" s="29">
        <v>39374</v>
      </c>
      <c r="N444">
        <f t="shared" si="24"/>
        <v>1.4896680843818799</v>
      </c>
      <c r="O444">
        <f t="shared" si="25"/>
        <v>0.72311254152791593</v>
      </c>
      <c r="P444">
        <f t="shared" si="26"/>
        <v>0.52205953769194713</v>
      </c>
      <c r="Q444">
        <f t="shared" si="27"/>
        <v>0.52329391756437715</v>
      </c>
    </row>
    <row r="445" spans="2:17" x14ac:dyDescent="0.25">
      <c r="B445" s="29">
        <v>39377</v>
      </c>
      <c r="C445">
        <v>2.449435734778798E-2</v>
      </c>
      <c r="D445">
        <v>3.7473147220568971E-2</v>
      </c>
      <c r="E445">
        <v>1.9229384063523487E-2</v>
      </c>
      <c r="F445">
        <v>1.6502940807732396E-2</v>
      </c>
      <c r="G445">
        <v>1.4016767220253419E-2</v>
      </c>
      <c r="M445" s="29">
        <v>39377</v>
      </c>
      <c r="N445">
        <f t="shared" si="24"/>
        <v>1.5298685606851845</v>
      </c>
      <c r="O445">
        <f t="shared" si="25"/>
        <v>0.78505362645327947</v>
      </c>
      <c r="P445">
        <f t="shared" si="26"/>
        <v>0.67374459241416806</v>
      </c>
      <c r="Q445">
        <f t="shared" si="27"/>
        <v>0.57224474278845427</v>
      </c>
    </row>
    <row r="446" spans="2:17" x14ac:dyDescent="0.25">
      <c r="B446" s="29">
        <v>39378</v>
      </c>
      <c r="C446">
        <v>2.3969587236320443E-2</v>
      </c>
      <c r="D446">
        <v>3.818167902270786E-2</v>
      </c>
      <c r="E446">
        <v>1.404123680642263E-2</v>
      </c>
      <c r="F446">
        <v>1.4693349998743839E-2</v>
      </c>
      <c r="G446">
        <v>1.1638870548621972E-2</v>
      </c>
      <c r="M446" s="29">
        <v>39378</v>
      </c>
      <c r="N446">
        <f t="shared" si="24"/>
        <v>1.592921840758786</v>
      </c>
      <c r="O446">
        <f t="shared" si="25"/>
        <v>0.58579385068201506</v>
      </c>
      <c r="P446">
        <f t="shared" si="26"/>
        <v>0.61299970891778299</v>
      </c>
      <c r="Q446">
        <f t="shared" si="27"/>
        <v>0.48556825087859323</v>
      </c>
    </row>
    <row r="447" spans="2:17" x14ac:dyDescent="0.25">
      <c r="B447" s="29">
        <v>39379</v>
      </c>
      <c r="C447">
        <v>3.1811547940944214E-2</v>
      </c>
      <c r="D447">
        <v>4.428157732262597E-2</v>
      </c>
      <c r="E447">
        <v>1.8973315339916124E-2</v>
      </c>
      <c r="F447">
        <v>2.305603129988797E-2</v>
      </c>
      <c r="G447">
        <v>1.7292377286942599E-2</v>
      </c>
      <c r="M447" s="29">
        <v>39379</v>
      </c>
      <c r="N447">
        <f t="shared" si="24"/>
        <v>1.3919969378677028</v>
      </c>
      <c r="O447">
        <f t="shared" si="25"/>
        <v>0.59642854774431853</v>
      </c>
      <c r="P447">
        <f t="shared" si="26"/>
        <v>0.72476923608652388</v>
      </c>
      <c r="Q447">
        <f t="shared" si="27"/>
        <v>0.54358804919033232</v>
      </c>
    </row>
    <row r="448" spans="2:17" x14ac:dyDescent="0.25">
      <c r="B448" s="29">
        <v>39380</v>
      </c>
      <c r="C448">
        <v>2.8204018636898458E-2</v>
      </c>
      <c r="D448">
        <v>4.1278797313544578E-2</v>
      </c>
      <c r="E448">
        <v>1.7012603321695272E-2</v>
      </c>
      <c r="F448">
        <v>2.2905041104028388E-2</v>
      </c>
      <c r="G448">
        <v>1.6963404851976161E-2</v>
      </c>
      <c r="M448" s="29">
        <v>39380</v>
      </c>
      <c r="N448">
        <f t="shared" si="24"/>
        <v>1.4635785717266825</v>
      </c>
      <c r="O448">
        <f t="shared" si="25"/>
        <v>0.6031978471124041</v>
      </c>
      <c r="P448">
        <f t="shared" si="26"/>
        <v>0.81211976913326889</v>
      </c>
      <c r="Q448">
        <f t="shared" si="27"/>
        <v>0.6014534691089537</v>
      </c>
    </row>
    <row r="449" spans="2:17" x14ac:dyDescent="0.25">
      <c r="B449" s="29">
        <v>39381</v>
      </c>
      <c r="C449">
        <v>2.9001223852071226E-2</v>
      </c>
      <c r="D449">
        <v>4.1191102818616723E-2</v>
      </c>
      <c r="E449">
        <v>1.9263337418779614E-2</v>
      </c>
      <c r="F449">
        <v>2.2603029310835829E-2</v>
      </c>
      <c r="G449">
        <v>1.7057722370255785E-2</v>
      </c>
      <c r="M449" s="29">
        <v>39381</v>
      </c>
      <c r="N449">
        <f t="shared" si="24"/>
        <v>1.4203229156370556</v>
      </c>
      <c r="O449">
        <f t="shared" si="25"/>
        <v>0.66422498295374022</v>
      </c>
      <c r="P449">
        <f t="shared" si="26"/>
        <v>0.77938191250579081</v>
      </c>
      <c r="Q449">
        <f t="shared" si="27"/>
        <v>0.58817250117662012</v>
      </c>
    </row>
    <row r="450" spans="2:17" x14ac:dyDescent="0.25">
      <c r="B450" s="29">
        <v>39384</v>
      </c>
      <c r="C450">
        <v>2.9601683605485984E-2</v>
      </c>
      <c r="D450">
        <v>3.9429779196389902E-2</v>
      </c>
      <c r="E450">
        <v>1.8736250230092927E-2</v>
      </c>
      <c r="F450">
        <v>2.1467590662304907E-2</v>
      </c>
      <c r="G450">
        <v>1.5605648634954216E-2</v>
      </c>
      <c r="M450" s="29">
        <v>39384</v>
      </c>
      <c r="N450">
        <f t="shared" si="24"/>
        <v>1.3320113721194733</v>
      </c>
      <c r="O450">
        <f t="shared" si="25"/>
        <v>0.6329454256656063</v>
      </c>
      <c r="P450">
        <f t="shared" si="26"/>
        <v>0.7252151920955735</v>
      </c>
      <c r="Q450">
        <f t="shared" si="27"/>
        <v>0.52718787359993513</v>
      </c>
    </row>
    <row r="451" spans="2:17" x14ac:dyDescent="0.25">
      <c r="B451" s="29">
        <v>39385</v>
      </c>
      <c r="C451">
        <v>2.4977248466341698E-2</v>
      </c>
      <c r="D451">
        <v>2.519420559576931E-2</v>
      </c>
      <c r="E451">
        <v>1.6790124516348148E-2</v>
      </c>
      <c r="F451">
        <v>2.1535478765359321E-2</v>
      </c>
      <c r="G451">
        <v>1.5556860738243741E-2</v>
      </c>
      <c r="M451" s="29">
        <v>39385</v>
      </c>
      <c r="N451">
        <f t="shared" si="24"/>
        <v>1.0086861901430004</v>
      </c>
      <c r="O451">
        <f t="shared" si="25"/>
        <v>0.67221673912456059</v>
      </c>
      <c r="P451">
        <f t="shared" si="26"/>
        <v>0.86220380897357995</v>
      </c>
      <c r="Q451">
        <f t="shared" si="27"/>
        <v>0.6228412532792601</v>
      </c>
    </row>
    <row r="452" spans="2:17" x14ac:dyDescent="0.25">
      <c r="B452" s="29">
        <v>39386</v>
      </c>
      <c r="C452">
        <v>2.1472073186917916E-2</v>
      </c>
      <c r="D452">
        <v>2.1596187190211898E-2</v>
      </c>
      <c r="E452">
        <v>2.0431254665993621E-2</v>
      </c>
      <c r="F452">
        <v>1.6168647935360776E-2</v>
      </c>
      <c r="G452">
        <v>1.3705106400521984E-2</v>
      </c>
      <c r="M452" s="29">
        <v>39386</v>
      </c>
      <c r="N452">
        <f t="shared" ref="N452:N515" si="28">D452/C452</f>
        <v>1.0057802524336401</v>
      </c>
      <c r="O452">
        <f t="shared" ref="O452:O515" si="29">E452/C452</f>
        <v>0.95152687344795261</v>
      </c>
      <c r="P452">
        <f t="shared" ref="P452:P515" si="30">F452/C452</f>
        <v>0.75300823514385617</v>
      </c>
      <c r="Q452">
        <f t="shared" ref="Q452:Q515" si="31">G452/C452</f>
        <v>0.63827587961426857</v>
      </c>
    </row>
    <row r="453" spans="2:17" x14ac:dyDescent="0.25">
      <c r="B453" s="29">
        <v>39387</v>
      </c>
      <c r="C453">
        <v>2.1508111435060512E-2</v>
      </c>
      <c r="D453">
        <v>2.2408044226265827E-2</v>
      </c>
      <c r="E453">
        <v>2.0346260465498783E-2</v>
      </c>
      <c r="F453">
        <v>1.7454562071356573E-2</v>
      </c>
      <c r="G453">
        <v>1.364686701511548E-2</v>
      </c>
      <c r="M453" s="29">
        <v>39387</v>
      </c>
      <c r="N453">
        <f t="shared" si="28"/>
        <v>1.0418415533098981</v>
      </c>
      <c r="O453">
        <f t="shared" si="29"/>
        <v>0.94598080017068409</v>
      </c>
      <c r="P453">
        <f t="shared" si="30"/>
        <v>0.81153392402941427</v>
      </c>
      <c r="Q453">
        <f t="shared" si="31"/>
        <v>0.63449861957055109</v>
      </c>
    </row>
    <row r="454" spans="2:17" x14ac:dyDescent="0.25">
      <c r="B454" s="29">
        <v>39388</v>
      </c>
      <c r="C454">
        <v>1.7341340642722393E-2</v>
      </c>
      <c r="D454">
        <v>1.6248414104820346E-2</v>
      </c>
      <c r="E454">
        <v>1.9649214289893614E-2</v>
      </c>
      <c r="F454">
        <v>1.7639969271033666E-2</v>
      </c>
      <c r="G454">
        <v>8.4206621002473631E-3</v>
      </c>
      <c r="M454" s="29">
        <v>39388</v>
      </c>
      <c r="N454">
        <f t="shared" si="28"/>
        <v>0.9369756606239833</v>
      </c>
      <c r="O454">
        <f t="shared" si="29"/>
        <v>1.133085076564698</v>
      </c>
      <c r="P454">
        <f t="shared" si="30"/>
        <v>1.0172206194701907</v>
      </c>
      <c r="Q454">
        <f t="shared" si="31"/>
        <v>0.48558310881121214</v>
      </c>
    </row>
    <row r="455" spans="2:17" x14ac:dyDescent="0.25">
      <c r="B455" s="29">
        <v>39391</v>
      </c>
      <c r="C455">
        <v>1.6968250131994111E-2</v>
      </c>
      <c r="D455">
        <v>1.7053190471066418E-2</v>
      </c>
      <c r="E455">
        <v>1.9511443768816385E-2</v>
      </c>
      <c r="F455">
        <v>1.8638196470108673E-2</v>
      </c>
      <c r="G455">
        <v>8.4858430868639898E-3</v>
      </c>
      <c r="M455" s="29">
        <v>39391</v>
      </c>
      <c r="N455">
        <f t="shared" si="28"/>
        <v>1.0050058396364721</v>
      </c>
      <c r="O455">
        <f t="shared" si="29"/>
        <v>1.1498795466261433</v>
      </c>
      <c r="P455">
        <f t="shared" si="30"/>
        <v>1.0984159430185338</v>
      </c>
      <c r="Q455">
        <f t="shared" si="31"/>
        <v>0.50010124914788323</v>
      </c>
    </row>
    <row r="456" spans="2:17" x14ac:dyDescent="0.25">
      <c r="B456" s="29">
        <v>39392</v>
      </c>
      <c r="C456">
        <v>2.0339677578955127E-2</v>
      </c>
      <c r="D456">
        <v>2.3178941400111674E-2</v>
      </c>
      <c r="E456">
        <v>1.8770087496153939E-2</v>
      </c>
      <c r="F456">
        <v>1.9041258730573416E-2</v>
      </c>
      <c r="G456">
        <v>9.4497860251543733E-3</v>
      </c>
      <c r="M456" s="29">
        <v>39392</v>
      </c>
      <c r="N456">
        <f t="shared" si="28"/>
        <v>1.1395923711246165</v>
      </c>
      <c r="O456">
        <f t="shared" si="29"/>
        <v>0.92283112273002799</v>
      </c>
      <c r="P456">
        <f t="shared" si="30"/>
        <v>0.93616325316163573</v>
      </c>
      <c r="Q456">
        <f t="shared" si="31"/>
        <v>0.46459861462758839</v>
      </c>
    </row>
    <row r="457" spans="2:17" x14ac:dyDescent="0.25">
      <c r="B457" s="29">
        <v>39393</v>
      </c>
      <c r="C457">
        <v>1.9188094103514537E-2</v>
      </c>
      <c r="D457">
        <v>2.4587236957634581E-2</v>
      </c>
      <c r="E457">
        <v>1.5179509944566334E-2</v>
      </c>
      <c r="F457">
        <v>1.91733525965034E-2</v>
      </c>
      <c r="G457">
        <v>8.1096530349067854E-3</v>
      </c>
      <c r="M457" s="29">
        <v>39393</v>
      </c>
      <c r="N457">
        <f t="shared" si="28"/>
        <v>1.2813798402797663</v>
      </c>
      <c r="O457">
        <f t="shared" si="29"/>
        <v>0.7910900302383872</v>
      </c>
      <c r="P457">
        <f t="shared" si="30"/>
        <v>0.99923173677741983</v>
      </c>
      <c r="Q457">
        <f t="shared" si="31"/>
        <v>0.42263984068232197</v>
      </c>
    </row>
    <row r="458" spans="2:17" x14ac:dyDescent="0.25">
      <c r="B458" s="29">
        <v>39394</v>
      </c>
      <c r="C458">
        <v>1.0211675804935131E-2</v>
      </c>
      <c r="D458">
        <v>2.1950663724229824E-2</v>
      </c>
      <c r="E458">
        <v>1.4607218984302514E-2</v>
      </c>
      <c r="F458">
        <v>1.6482994243050914E-2</v>
      </c>
      <c r="G458">
        <v>6.7094766418947039E-3</v>
      </c>
      <c r="M458" s="29">
        <v>39394</v>
      </c>
      <c r="N458">
        <f t="shared" si="28"/>
        <v>2.149565276408544</v>
      </c>
      <c r="O458">
        <f t="shared" si="29"/>
        <v>1.4304428835513063</v>
      </c>
      <c r="P458">
        <f t="shared" si="30"/>
        <v>1.6141321520494178</v>
      </c>
      <c r="Q458">
        <f t="shared" si="31"/>
        <v>0.65703972296614888</v>
      </c>
    </row>
    <row r="459" spans="2:17" x14ac:dyDescent="0.25">
      <c r="B459" s="29">
        <v>39395</v>
      </c>
      <c r="C459">
        <v>1.042028367336767E-2</v>
      </c>
      <c r="D459">
        <v>2.3783880386312167E-2</v>
      </c>
      <c r="E459">
        <v>1.1254911204031208E-2</v>
      </c>
      <c r="F459">
        <v>1.6941862765374998E-2</v>
      </c>
      <c r="G459">
        <v>6.3544698650410368E-3</v>
      </c>
      <c r="M459" s="29">
        <v>39395</v>
      </c>
      <c r="N459">
        <f t="shared" si="28"/>
        <v>2.2824599724765071</v>
      </c>
      <c r="O459">
        <f t="shared" si="29"/>
        <v>1.0800964308482977</v>
      </c>
      <c r="P459">
        <f t="shared" si="30"/>
        <v>1.6258542757981997</v>
      </c>
      <c r="Q459">
        <f t="shared" si="31"/>
        <v>0.60981735855060204</v>
      </c>
    </row>
    <row r="460" spans="2:17" x14ac:dyDescent="0.25">
      <c r="B460" s="29">
        <v>39398</v>
      </c>
      <c r="C460">
        <v>9.8142151043241893E-3</v>
      </c>
      <c r="D460">
        <v>2.3397579517717638E-2</v>
      </c>
      <c r="E460">
        <v>1.016138705758724E-2</v>
      </c>
      <c r="F460">
        <v>1.7154657035054949E-2</v>
      </c>
      <c r="G460">
        <v>4.8900711034683721E-3</v>
      </c>
      <c r="M460" s="29">
        <v>39398</v>
      </c>
      <c r="N460">
        <f t="shared" si="28"/>
        <v>2.3840499998220492</v>
      </c>
      <c r="O460">
        <f t="shared" si="29"/>
        <v>1.0353743982144925</v>
      </c>
      <c r="P460">
        <f t="shared" si="30"/>
        <v>1.7479397845576592</v>
      </c>
      <c r="Q460">
        <f t="shared" si="31"/>
        <v>0.49826410482013828</v>
      </c>
    </row>
    <row r="461" spans="2:17" x14ac:dyDescent="0.25">
      <c r="B461" s="29">
        <v>39399</v>
      </c>
      <c r="C461">
        <v>9.8329615705056959E-3</v>
      </c>
      <c r="D461">
        <v>2.0994828393815741E-2</v>
      </c>
      <c r="E461">
        <v>9.6841093311128001E-3</v>
      </c>
      <c r="F461">
        <v>1.3609979756022274E-2</v>
      </c>
      <c r="G461">
        <v>4.860288902575045E-3</v>
      </c>
      <c r="M461" s="29">
        <v>39399</v>
      </c>
      <c r="N461">
        <f t="shared" si="28"/>
        <v>2.1351480165233681</v>
      </c>
      <c r="O461">
        <f t="shared" si="29"/>
        <v>0.98486191181308147</v>
      </c>
      <c r="P461">
        <f t="shared" si="30"/>
        <v>1.3841180664069586</v>
      </c>
      <c r="Q461">
        <f t="shared" si="31"/>
        <v>0.49428535520301914</v>
      </c>
    </row>
    <row r="462" spans="2:17" x14ac:dyDescent="0.25">
      <c r="B462" s="29">
        <v>39400</v>
      </c>
      <c r="C462">
        <v>1.091361542520972E-2</v>
      </c>
      <c r="D462">
        <v>2.0500308170930105E-2</v>
      </c>
      <c r="E462">
        <v>9.5154055121031578E-3</v>
      </c>
      <c r="F462">
        <v>1.3027235090719364E-2</v>
      </c>
      <c r="G462">
        <v>3.8483519900110075E-3</v>
      </c>
      <c r="M462" s="29">
        <v>39400</v>
      </c>
      <c r="N462">
        <f t="shared" si="28"/>
        <v>1.878415847747005</v>
      </c>
      <c r="O462">
        <f t="shared" si="29"/>
        <v>0.87188389377577014</v>
      </c>
      <c r="P462">
        <f t="shared" si="30"/>
        <v>1.1936681459956271</v>
      </c>
      <c r="Q462">
        <f t="shared" si="31"/>
        <v>0.35261935115668203</v>
      </c>
    </row>
    <row r="463" spans="2:17" x14ac:dyDescent="0.25">
      <c r="B463" s="29">
        <v>39401</v>
      </c>
      <c r="C463">
        <v>2.1687979236329008E-2</v>
      </c>
      <c r="D463">
        <v>3.3769949728672199E-2</v>
      </c>
      <c r="E463">
        <v>1.3179623773702041E-2</v>
      </c>
      <c r="F463">
        <v>1.1344189166966386E-2</v>
      </c>
      <c r="G463">
        <v>7.2578479413192877E-3</v>
      </c>
      <c r="M463" s="29">
        <v>39401</v>
      </c>
      <c r="N463">
        <f t="shared" si="28"/>
        <v>1.5570814302563041</v>
      </c>
      <c r="O463">
        <f t="shared" si="29"/>
        <v>0.60769256693243112</v>
      </c>
      <c r="P463">
        <f t="shared" si="30"/>
        <v>0.52306344649961722</v>
      </c>
      <c r="Q463">
        <f t="shared" si="31"/>
        <v>0.33464841801221584</v>
      </c>
    </row>
    <row r="464" spans="2:17" x14ac:dyDescent="0.25">
      <c r="B464" s="29">
        <v>39402</v>
      </c>
      <c r="C464">
        <v>2.1472589902063865E-2</v>
      </c>
      <c r="D464">
        <v>3.3267991644001377E-2</v>
      </c>
      <c r="E464">
        <v>1.2803576285410673E-2</v>
      </c>
      <c r="F464">
        <v>1.2030104829093552E-2</v>
      </c>
      <c r="G464">
        <v>7.0936839249274341E-3</v>
      </c>
      <c r="M464" s="29">
        <v>39402</v>
      </c>
      <c r="N464">
        <f t="shared" si="28"/>
        <v>1.549323663132214</v>
      </c>
      <c r="O464">
        <f t="shared" si="29"/>
        <v>0.59627536053208197</v>
      </c>
      <c r="P464">
        <f t="shared" si="30"/>
        <v>0.5602540207754475</v>
      </c>
      <c r="Q464">
        <f t="shared" si="31"/>
        <v>0.33035995924486111</v>
      </c>
    </row>
    <row r="465" spans="2:17" x14ac:dyDescent="0.25">
      <c r="B465" s="29">
        <v>39405</v>
      </c>
      <c r="C465">
        <v>2.1387802099597866E-2</v>
      </c>
      <c r="D465">
        <v>3.2455533991962042E-2</v>
      </c>
      <c r="E465">
        <v>1.3028956383558218E-2</v>
      </c>
      <c r="F465">
        <v>1.5757896586532406E-2</v>
      </c>
      <c r="G465">
        <v>7.3228887539781018E-3</v>
      </c>
      <c r="M465" s="29">
        <v>39405</v>
      </c>
      <c r="N465">
        <f t="shared" si="28"/>
        <v>1.5174786937350739</v>
      </c>
      <c r="O465">
        <f t="shared" si="29"/>
        <v>0.60917696558465861</v>
      </c>
      <c r="P465">
        <f t="shared" si="30"/>
        <v>0.7367702634030211</v>
      </c>
      <c r="Q465">
        <f t="shared" si="31"/>
        <v>0.34238622182294209</v>
      </c>
    </row>
    <row r="466" spans="2:17" x14ac:dyDescent="0.25">
      <c r="B466" s="29">
        <v>39406</v>
      </c>
      <c r="C466">
        <v>2.0600061572403919E-2</v>
      </c>
      <c r="D466">
        <v>3.0289824554075449E-2</v>
      </c>
      <c r="E466">
        <v>1.4617624497039208E-2</v>
      </c>
      <c r="F466">
        <v>1.6246355139391846E-2</v>
      </c>
      <c r="G466">
        <v>9.2966613947028341E-3</v>
      </c>
      <c r="M466" s="29">
        <v>39406</v>
      </c>
      <c r="N466">
        <f t="shared" si="28"/>
        <v>1.4703754378410232</v>
      </c>
      <c r="O466">
        <f t="shared" si="29"/>
        <v>0.70959130125228109</v>
      </c>
      <c r="P466">
        <f t="shared" si="30"/>
        <v>0.78865565922170111</v>
      </c>
      <c r="Q466">
        <f t="shared" si="31"/>
        <v>0.45129289356866531</v>
      </c>
    </row>
    <row r="467" spans="2:17" x14ac:dyDescent="0.25">
      <c r="B467" s="29">
        <v>39407</v>
      </c>
      <c r="C467">
        <v>2.1908844148306114E-2</v>
      </c>
      <c r="D467">
        <v>3.0374286926908359E-2</v>
      </c>
      <c r="E467">
        <v>1.5989252400740988E-2</v>
      </c>
      <c r="F467">
        <v>1.8307489207644984E-2</v>
      </c>
      <c r="G467">
        <v>9.3128091028289711E-3</v>
      </c>
      <c r="M467" s="29">
        <v>39407</v>
      </c>
      <c r="N467">
        <f t="shared" si="28"/>
        <v>1.386393856348499</v>
      </c>
      <c r="O467">
        <f t="shared" si="29"/>
        <v>0.72980812189387911</v>
      </c>
      <c r="P467">
        <f t="shared" si="30"/>
        <v>0.83562095214687215</v>
      </c>
      <c r="Q467">
        <f t="shared" si="31"/>
        <v>0.42507076319446058</v>
      </c>
    </row>
    <row r="468" spans="2:17" x14ac:dyDescent="0.25">
      <c r="B468" s="29">
        <v>39408</v>
      </c>
      <c r="C468">
        <v>2.6125042357457613E-2</v>
      </c>
      <c r="D468">
        <v>3.75211371180545E-2</v>
      </c>
      <c r="E468">
        <v>1.9372324521249182E-2</v>
      </c>
      <c r="F468">
        <v>2.6920376336494772E-2</v>
      </c>
      <c r="G468">
        <v>1.6846453512648657E-2</v>
      </c>
      <c r="M468" s="29">
        <v>39408</v>
      </c>
      <c r="N468">
        <f t="shared" si="28"/>
        <v>1.4362134462661944</v>
      </c>
      <c r="O468">
        <f t="shared" si="29"/>
        <v>0.74152318132870665</v>
      </c>
      <c r="P468">
        <f t="shared" si="30"/>
        <v>1.0304433565371856</v>
      </c>
      <c r="Q468">
        <f t="shared" si="31"/>
        <v>0.6448392803405234</v>
      </c>
    </row>
    <row r="469" spans="2:17" x14ac:dyDescent="0.25">
      <c r="B469" s="29">
        <v>39409</v>
      </c>
      <c r="C469">
        <v>2.5072447088371093E-2</v>
      </c>
      <c r="D469">
        <v>3.5491550004544958E-2</v>
      </c>
      <c r="E469">
        <v>1.9318218374699041E-2</v>
      </c>
      <c r="F469">
        <v>2.693151637172083E-2</v>
      </c>
      <c r="G469">
        <v>1.6795799749401114E-2</v>
      </c>
      <c r="M469" s="29">
        <v>39409</v>
      </c>
      <c r="N469">
        <f t="shared" si="28"/>
        <v>1.4155598725345948</v>
      </c>
      <c r="O469">
        <f t="shared" si="29"/>
        <v>0.77049592752592011</v>
      </c>
      <c r="P469">
        <f t="shared" si="30"/>
        <v>1.0741478993572988</v>
      </c>
      <c r="Q469">
        <f t="shared" si="31"/>
        <v>0.66989072467486477</v>
      </c>
    </row>
    <row r="470" spans="2:17" x14ac:dyDescent="0.25">
      <c r="B470" s="29">
        <v>39412</v>
      </c>
      <c r="C470">
        <v>1.6046712674930103E-2</v>
      </c>
      <c r="D470">
        <v>2.0582714979356022E-2</v>
      </c>
      <c r="E470">
        <v>1.8482149128028105E-2</v>
      </c>
      <c r="F470">
        <v>2.6381964072752371E-2</v>
      </c>
      <c r="G470">
        <v>1.4952741941705283E-2</v>
      </c>
      <c r="M470" s="29">
        <v>39412</v>
      </c>
      <c r="N470">
        <f t="shared" si="28"/>
        <v>1.2826748628404463</v>
      </c>
      <c r="O470">
        <f t="shared" si="29"/>
        <v>1.1517716745126809</v>
      </c>
      <c r="P470">
        <f t="shared" si="30"/>
        <v>1.644072814612622</v>
      </c>
      <c r="Q470">
        <f t="shared" si="31"/>
        <v>0.93182586643219845</v>
      </c>
    </row>
    <row r="471" spans="2:17" x14ac:dyDescent="0.25">
      <c r="B471" s="29">
        <v>39413</v>
      </c>
      <c r="C471">
        <v>1.9391888514785648E-2</v>
      </c>
      <c r="D471">
        <v>2.2806252979010955E-2</v>
      </c>
      <c r="E471">
        <v>1.8668504915288639E-2</v>
      </c>
      <c r="F471">
        <v>2.6179863404495969E-2</v>
      </c>
      <c r="G471">
        <v>1.6402868556066201E-2</v>
      </c>
      <c r="M471" s="29">
        <v>39413</v>
      </c>
      <c r="N471">
        <f t="shared" si="28"/>
        <v>1.1760717870063027</v>
      </c>
      <c r="O471">
        <f t="shared" si="29"/>
        <v>0.96269658837273875</v>
      </c>
      <c r="P471">
        <f t="shared" si="30"/>
        <v>1.3500419716488532</v>
      </c>
      <c r="Q471">
        <f t="shared" si="31"/>
        <v>0.84586235856087855</v>
      </c>
    </row>
    <row r="472" spans="2:17" x14ac:dyDescent="0.25">
      <c r="B472" s="29">
        <v>39414</v>
      </c>
      <c r="C472">
        <v>1.941420152262412E-2</v>
      </c>
      <c r="D472">
        <v>2.282571865501519E-2</v>
      </c>
      <c r="E472">
        <v>1.8863364121687373E-2</v>
      </c>
      <c r="F472">
        <v>1.8449537131316602E-2</v>
      </c>
      <c r="G472">
        <v>1.6339366181020065E-2</v>
      </c>
      <c r="M472" s="29">
        <v>39414</v>
      </c>
      <c r="N472">
        <f t="shared" si="28"/>
        <v>1.1757227629689275</v>
      </c>
      <c r="O472">
        <f t="shared" si="29"/>
        <v>0.97162708956663324</v>
      </c>
      <c r="P472">
        <f t="shared" si="30"/>
        <v>0.95031140527807145</v>
      </c>
      <c r="Q472">
        <f t="shared" si="31"/>
        <v>0.84161927349827748</v>
      </c>
    </row>
    <row r="473" spans="2:17" x14ac:dyDescent="0.25">
      <c r="B473" s="29">
        <v>39415</v>
      </c>
      <c r="C473">
        <v>1.9531741497940944E-2</v>
      </c>
      <c r="D473">
        <v>2.2866493807084644E-2</v>
      </c>
      <c r="E473">
        <v>1.6687690147702459E-2</v>
      </c>
      <c r="F473">
        <v>1.8427840730610795E-2</v>
      </c>
      <c r="G473">
        <v>1.4402595636360404E-2</v>
      </c>
      <c r="M473" s="29">
        <v>39415</v>
      </c>
      <c r="N473">
        <f t="shared" si="28"/>
        <v>1.170735021733482</v>
      </c>
      <c r="O473">
        <f t="shared" si="29"/>
        <v>0.85438823514337892</v>
      </c>
      <c r="P473">
        <f t="shared" si="30"/>
        <v>0.94348170297837886</v>
      </c>
      <c r="Q473">
        <f t="shared" si="31"/>
        <v>0.73739434027829731</v>
      </c>
    </row>
    <row r="474" spans="2:17" x14ac:dyDescent="0.25">
      <c r="B474" s="29">
        <v>39416</v>
      </c>
      <c r="C474">
        <v>1.8819499621956632E-2</v>
      </c>
      <c r="D474">
        <v>2.4681681003507816E-2</v>
      </c>
      <c r="E474">
        <v>1.5585048811552817E-2</v>
      </c>
      <c r="F474">
        <v>1.821838190402407E-2</v>
      </c>
      <c r="G474">
        <v>1.4446053647561199E-2</v>
      </c>
      <c r="M474" s="29">
        <v>39416</v>
      </c>
      <c r="N474">
        <f t="shared" si="28"/>
        <v>1.3114950715645914</v>
      </c>
      <c r="O474">
        <f t="shared" si="29"/>
        <v>0.82813300696740122</v>
      </c>
      <c r="P474">
        <f t="shared" si="30"/>
        <v>0.9680587831766132</v>
      </c>
      <c r="Q474">
        <f t="shared" si="31"/>
        <v>0.76761093215820941</v>
      </c>
    </row>
    <row r="475" spans="2:17" x14ac:dyDescent="0.25">
      <c r="B475" s="29">
        <v>39419</v>
      </c>
      <c r="C475">
        <v>1.3137935542083857E-2</v>
      </c>
      <c r="D475">
        <v>1.4677479283257244E-2</v>
      </c>
      <c r="E475">
        <v>4.6049235192391633E-3</v>
      </c>
      <c r="F475">
        <v>9.124793662484804E-3</v>
      </c>
      <c r="G475">
        <v>8.5268272663186033E-3</v>
      </c>
      <c r="M475" s="29">
        <v>39419</v>
      </c>
      <c r="N475">
        <f t="shared" si="28"/>
        <v>1.1171830792015893</v>
      </c>
      <c r="O475">
        <f t="shared" si="29"/>
        <v>0.3505058693954255</v>
      </c>
      <c r="P475">
        <f t="shared" si="30"/>
        <v>0.69453786199939649</v>
      </c>
      <c r="Q475">
        <f t="shared" si="31"/>
        <v>0.64902337502000951</v>
      </c>
    </row>
    <row r="476" spans="2:17" x14ac:dyDescent="0.25">
      <c r="B476" s="29">
        <v>39420</v>
      </c>
      <c r="C476">
        <v>1.2528805197739457E-2</v>
      </c>
      <c r="D476">
        <v>1.4490277171843886E-2</v>
      </c>
      <c r="E476">
        <v>4.0752751175044096E-3</v>
      </c>
      <c r="F476">
        <v>9.073153212792659E-3</v>
      </c>
      <c r="G476">
        <v>8.9638770895953748E-3</v>
      </c>
      <c r="M476" s="29">
        <v>39420</v>
      </c>
      <c r="N476">
        <f t="shared" si="28"/>
        <v>1.1565569855342896</v>
      </c>
      <c r="O476">
        <f t="shared" si="29"/>
        <v>0.32527244642926539</v>
      </c>
      <c r="P476">
        <f t="shared" si="30"/>
        <v>0.72418343725463197</v>
      </c>
      <c r="Q476">
        <f t="shared" si="31"/>
        <v>0.71546144649233645</v>
      </c>
    </row>
    <row r="477" spans="2:17" x14ac:dyDescent="0.25">
      <c r="B477" s="29">
        <v>39421</v>
      </c>
      <c r="C477">
        <v>1.2447797351787986E-2</v>
      </c>
      <c r="D477">
        <v>1.5165922167677221E-2</v>
      </c>
      <c r="E477">
        <v>4.4703252810738125E-3</v>
      </c>
      <c r="F477">
        <v>9.079011185185509E-3</v>
      </c>
      <c r="G477">
        <v>8.9415265736369955E-3</v>
      </c>
      <c r="M477" s="29">
        <v>39421</v>
      </c>
      <c r="N477">
        <f t="shared" si="28"/>
        <v>1.2183619108724331</v>
      </c>
      <c r="O477">
        <f t="shared" si="29"/>
        <v>0.35912580794317805</v>
      </c>
      <c r="P477">
        <f t="shared" si="30"/>
        <v>0.72936688544993156</v>
      </c>
      <c r="Q477">
        <f t="shared" si="31"/>
        <v>0.7183219907056605</v>
      </c>
    </row>
    <row r="478" spans="2:17" x14ac:dyDescent="0.25">
      <c r="B478" s="29">
        <v>39422</v>
      </c>
      <c r="C478">
        <v>1.0765710853223876E-2</v>
      </c>
      <c r="D478">
        <v>1.5703464748057245E-2</v>
      </c>
      <c r="E478">
        <v>4.3369969819187703E-3</v>
      </c>
      <c r="F478">
        <v>7.6725226851663154E-3</v>
      </c>
      <c r="G478">
        <v>1.1616184839668E-2</v>
      </c>
      <c r="M478" s="29">
        <v>39422</v>
      </c>
      <c r="N478">
        <f t="shared" si="28"/>
        <v>1.4586556300975444</v>
      </c>
      <c r="O478">
        <f t="shared" si="29"/>
        <v>0.4028528205009354</v>
      </c>
      <c r="P478">
        <f t="shared" si="30"/>
        <v>0.71268147452322839</v>
      </c>
      <c r="Q478">
        <f t="shared" si="31"/>
        <v>1.078998405032348</v>
      </c>
    </row>
    <row r="479" spans="2:17" x14ac:dyDescent="0.25">
      <c r="B479" s="29">
        <v>39423</v>
      </c>
      <c r="C479">
        <v>9.8862404679794704E-3</v>
      </c>
      <c r="D479">
        <v>1.4279968773711911E-2</v>
      </c>
      <c r="E479">
        <v>5.5266776126043559E-3</v>
      </c>
      <c r="F479">
        <v>7.3370804185163242E-3</v>
      </c>
      <c r="G479">
        <v>1.1503526602270742E-2</v>
      </c>
      <c r="M479" s="29">
        <v>39423</v>
      </c>
      <c r="N479">
        <f t="shared" si="28"/>
        <v>1.444428629868278</v>
      </c>
      <c r="O479">
        <f t="shared" si="29"/>
        <v>0.55902722885455836</v>
      </c>
      <c r="P479">
        <f t="shared" si="30"/>
        <v>0.74215071363885832</v>
      </c>
      <c r="Q479">
        <f t="shared" si="31"/>
        <v>1.1635896010753024</v>
      </c>
    </row>
    <row r="480" spans="2:17" x14ac:dyDescent="0.25">
      <c r="B480" s="29">
        <v>39426</v>
      </c>
      <c r="C480">
        <v>7.4265801081113718E-3</v>
      </c>
      <c r="D480">
        <v>1.2749862409365469E-2</v>
      </c>
      <c r="E480">
        <v>8.5691186731048571E-3</v>
      </c>
      <c r="F480">
        <v>8.7447340598489232E-3</v>
      </c>
      <c r="G480">
        <v>1.0295102190730453E-2</v>
      </c>
      <c r="M480" s="29">
        <v>39426</v>
      </c>
      <c r="N480">
        <f t="shared" si="28"/>
        <v>1.7167878382460273</v>
      </c>
      <c r="O480">
        <f t="shared" si="29"/>
        <v>1.1538445082879527</v>
      </c>
      <c r="P480">
        <f t="shared" si="30"/>
        <v>1.1774913799553381</v>
      </c>
      <c r="Q480">
        <f t="shared" si="31"/>
        <v>1.3862507427188535</v>
      </c>
    </row>
    <row r="481" spans="2:17" x14ac:dyDescent="0.25">
      <c r="B481" s="29">
        <v>39427</v>
      </c>
      <c r="C481">
        <v>8.1364732908567432E-3</v>
      </c>
      <c r="D481">
        <v>1.2371476142643299E-2</v>
      </c>
      <c r="E481">
        <v>8.4706292502846579E-3</v>
      </c>
      <c r="F481">
        <v>9.0790321326963894E-3</v>
      </c>
      <c r="G481">
        <v>8.4156926892087081E-3</v>
      </c>
      <c r="M481" s="29">
        <v>39427</v>
      </c>
      <c r="N481">
        <f t="shared" si="28"/>
        <v>1.5204961290225811</v>
      </c>
      <c r="O481">
        <f t="shared" si="29"/>
        <v>1.0410688940383321</v>
      </c>
      <c r="P481">
        <f t="shared" si="30"/>
        <v>1.1158436595495047</v>
      </c>
      <c r="Q481">
        <f t="shared" si="31"/>
        <v>1.0343170054605517</v>
      </c>
    </row>
    <row r="482" spans="2:17" x14ac:dyDescent="0.25">
      <c r="B482" s="29">
        <v>39428</v>
      </c>
      <c r="C482">
        <v>7.9257047046407923E-3</v>
      </c>
      <c r="D482">
        <v>1.2374579591481033E-2</v>
      </c>
      <c r="E482">
        <v>8.9945856568789707E-3</v>
      </c>
      <c r="F482">
        <v>7.1179711128836077E-3</v>
      </c>
      <c r="G482">
        <v>8.9698405699854163E-3</v>
      </c>
      <c r="M482" s="29">
        <v>39428</v>
      </c>
      <c r="N482">
        <f t="shared" si="28"/>
        <v>1.5613223117226738</v>
      </c>
      <c r="O482">
        <f t="shared" si="29"/>
        <v>1.134862575893385</v>
      </c>
      <c r="P482">
        <f t="shared" si="30"/>
        <v>0.89808684251329385</v>
      </c>
      <c r="Q482">
        <f t="shared" si="31"/>
        <v>1.1317404450778041</v>
      </c>
    </row>
    <row r="483" spans="2:17" x14ac:dyDescent="0.25">
      <c r="B483" s="29">
        <v>39429</v>
      </c>
      <c r="C483">
        <v>7.5451175650454796E-3</v>
      </c>
      <c r="D483">
        <v>1.3327910665529175E-2</v>
      </c>
      <c r="E483">
        <v>8.7095393447154581E-3</v>
      </c>
      <c r="F483">
        <v>7.4308738781203769E-3</v>
      </c>
      <c r="G483">
        <v>1.1400723240312657E-2</v>
      </c>
      <c r="M483" s="29">
        <v>39429</v>
      </c>
      <c r="N483">
        <f t="shared" si="28"/>
        <v>1.766428495067305</v>
      </c>
      <c r="O483">
        <f t="shared" si="29"/>
        <v>1.154327851041637</v>
      </c>
      <c r="P483">
        <f t="shared" si="30"/>
        <v>0.98485859419151223</v>
      </c>
      <c r="Q483">
        <f t="shared" si="31"/>
        <v>1.5110067062611683</v>
      </c>
    </row>
    <row r="484" spans="2:17" x14ac:dyDescent="0.25">
      <c r="B484" s="29">
        <v>39430</v>
      </c>
      <c r="C484">
        <v>9.9840126973811966E-3</v>
      </c>
      <c r="D484">
        <v>1.6395683526736034E-2</v>
      </c>
      <c r="E484">
        <v>7.4465272288928835E-3</v>
      </c>
      <c r="F484">
        <v>1.0127281217882889E-2</v>
      </c>
      <c r="G484">
        <v>1.0732646226929352E-2</v>
      </c>
      <c r="M484" s="29">
        <v>39430</v>
      </c>
      <c r="N484">
        <f t="shared" si="28"/>
        <v>1.6421937775616628</v>
      </c>
      <c r="O484">
        <f t="shared" si="29"/>
        <v>0.74584512806620384</v>
      </c>
      <c r="P484">
        <f t="shared" si="30"/>
        <v>1.0143497934992882</v>
      </c>
      <c r="Q484">
        <f t="shared" si="31"/>
        <v>1.0749832309152132</v>
      </c>
    </row>
    <row r="485" spans="2:17" x14ac:dyDescent="0.25">
      <c r="B485" s="29">
        <v>39433</v>
      </c>
      <c r="C485">
        <v>9.9025947700317231E-3</v>
      </c>
      <c r="D485">
        <v>1.7499053627901447E-2</v>
      </c>
      <c r="E485">
        <v>7.2896631602662595E-3</v>
      </c>
      <c r="F485">
        <v>1.0874540350714647E-2</v>
      </c>
      <c r="G485">
        <v>1.0964283482333888E-2</v>
      </c>
      <c r="M485" s="29">
        <v>39433</v>
      </c>
      <c r="N485">
        <f t="shared" si="28"/>
        <v>1.7671180164676563</v>
      </c>
      <c r="O485">
        <f t="shared" si="29"/>
        <v>0.73613667221110646</v>
      </c>
      <c r="P485">
        <f t="shared" si="30"/>
        <v>1.0981505962078069</v>
      </c>
      <c r="Q485">
        <f t="shared" si="31"/>
        <v>1.1072131837117236</v>
      </c>
    </row>
    <row r="486" spans="2:17" x14ac:dyDescent="0.25">
      <c r="B486" s="29">
        <v>39434</v>
      </c>
      <c r="C486">
        <v>1.8206572107399548E-2</v>
      </c>
      <c r="D486">
        <v>2.3127498221248845E-2</v>
      </c>
      <c r="E486">
        <v>1.4026947321182788E-2</v>
      </c>
      <c r="F486">
        <v>1.5204318263351804E-2</v>
      </c>
      <c r="G486">
        <v>1.8178234939890094E-2</v>
      </c>
      <c r="M486" s="29">
        <v>39434</v>
      </c>
      <c r="N486">
        <f t="shared" si="28"/>
        <v>1.2702829552329251</v>
      </c>
      <c r="O486">
        <f t="shared" si="29"/>
        <v>0.77043318415122919</v>
      </c>
      <c r="P486">
        <f t="shared" si="30"/>
        <v>0.83510054356538854</v>
      </c>
      <c r="Q486">
        <f t="shared" si="31"/>
        <v>0.99844357480681734</v>
      </c>
    </row>
    <row r="487" spans="2:17" x14ac:dyDescent="0.25">
      <c r="B487" s="29">
        <v>39435</v>
      </c>
      <c r="C487">
        <v>1.7426315741604075E-2</v>
      </c>
      <c r="D487">
        <v>2.0162634146470088E-2</v>
      </c>
      <c r="E487">
        <v>1.3846658238271936E-2</v>
      </c>
      <c r="F487">
        <v>1.4459172954263327E-2</v>
      </c>
      <c r="G487">
        <v>1.8323521492834352E-2</v>
      </c>
      <c r="M487" s="29">
        <v>39435</v>
      </c>
      <c r="N487">
        <f t="shared" si="28"/>
        <v>1.1570221982339761</v>
      </c>
      <c r="O487">
        <f t="shared" si="29"/>
        <v>0.79458322938646386</v>
      </c>
      <c r="P487">
        <f t="shared" si="30"/>
        <v>0.8297320654958118</v>
      </c>
      <c r="Q487">
        <f t="shared" si="31"/>
        <v>1.0514856820302103</v>
      </c>
    </row>
    <row r="488" spans="2:17" x14ac:dyDescent="0.25">
      <c r="B488" s="29">
        <v>39436</v>
      </c>
      <c r="C488">
        <v>1.7555169398163702E-2</v>
      </c>
      <c r="D488">
        <v>1.909357040026544E-2</v>
      </c>
      <c r="E488">
        <v>1.3601142331267638E-2</v>
      </c>
      <c r="F488">
        <v>1.3799813332025065E-2</v>
      </c>
      <c r="G488">
        <v>1.8443189555400561E-2</v>
      </c>
      <c r="M488" s="29">
        <v>39436</v>
      </c>
      <c r="N488">
        <f t="shared" si="28"/>
        <v>1.0876323644169823</v>
      </c>
      <c r="O488">
        <f t="shared" si="29"/>
        <v>0.77476565578970369</v>
      </c>
      <c r="P488">
        <f t="shared" si="30"/>
        <v>0.78608260729563484</v>
      </c>
      <c r="Q488">
        <f t="shared" si="31"/>
        <v>1.0505845393511126</v>
      </c>
    </row>
    <row r="489" spans="2:17" x14ac:dyDescent="0.25">
      <c r="B489" s="29">
        <v>39440</v>
      </c>
      <c r="C489">
        <v>1.491329966702919E-2</v>
      </c>
      <c r="D489">
        <v>1.2455528213022963E-2</v>
      </c>
      <c r="E489">
        <v>1.145812305739171E-2</v>
      </c>
      <c r="F489">
        <v>1.5039096887993967E-2</v>
      </c>
      <c r="G489">
        <v>1.8469445704853579E-2</v>
      </c>
      <c r="M489" s="29">
        <v>39440</v>
      </c>
      <c r="N489">
        <f t="shared" si="28"/>
        <v>0.83519599894851249</v>
      </c>
      <c r="O489">
        <f t="shared" si="29"/>
        <v>0.76831575259791118</v>
      </c>
      <c r="P489">
        <f t="shared" si="30"/>
        <v>1.0084352372562386</v>
      </c>
      <c r="Q489">
        <f t="shared" si="31"/>
        <v>1.238454675841218</v>
      </c>
    </row>
    <row r="490" spans="2:17" x14ac:dyDescent="0.25">
      <c r="B490" s="29">
        <v>39442</v>
      </c>
      <c r="C490">
        <v>2.23123302876636E-2</v>
      </c>
      <c r="D490">
        <v>2.1795661181077935E-2</v>
      </c>
      <c r="E490">
        <v>1.2387067225494061E-2</v>
      </c>
      <c r="F490">
        <v>1.5043661072764229E-2</v>
      </c>
      <c r="G490">
        <v>1.6342661923483576E-2</v>
      </c>
      <c r="M490" s="29">
        <v>39442</v>
      </c>
      <c r="N490">
        <f t="shared" si="28"/>
        <v>0.97684378547984618</v>
      </c>
      <c r="O490">
        <f t="shared" si="29"/>
        <v>0.55516689945840492</v>
      </c>
      <c r="P490">
        <f t="shared" si="30"/>
        <v>0.67423083464669797</v>
      </c>
      <c r="Q490">
        <f t="shared" si="31"/>
        <v>0.73244980299163864</v>
      </c>
    </row>
    <row r="491" spans="2:17" x14ac:dyDescent="0.25">
      <c r="B491" s="29">
        <v>39443</v>
      </c>
      <c r="C491">
        <v>2.3021661307349613E-2</v>
      </c>
      <c r="D491">
        <v>2.2883452704411184E-2</v>
      </c>
      <c r="E491">
        <v>1.355260239355276E-2</v>
      </c>
      <c r="F491">
        <v>1.3251172602360922E-2</v>
      </c>
      <c r="G491">
        <v>1.6309390733528328E-2</v>
      </c>
      <c r="M491" s="29">
        <v>39443</v>
      </c>
      <c r="N491">
        <f t="shared" si="28"/>
        <v>0.99399658429974791</v>
      </c>
      <c r="O491">
        <f t="shared" si="29"/>
        <v>0.58868915725148485</v>
      </c>
      <c r="P491">
        <f t="shared" si="30"/>
        <v>0.57559584538456032</v>
      </c>
      <c r="Q491">
        <f t="shared" si="31"/>
        <v>0.70843674206611629</v>
      </c>
    </row>
    <row r="492" spans="2:17" x14ac:dyDescent="0.25">
      <c r="B492" s="29">
        <v>39444</v>
      </c>
      <c r="C492">
        <v>2.2936052497195804E-2</v>
      </c>
      <c r="D492">
        <v>2.2488584686901424E-2</v>
      </c>
      <c r="E492">
        <v>1.361683556929429E-2</v>
      </c>
      <c r="F492">
        <v>1.2443449742512899E-2</v>
      </c>
      <c r="G492">
        <v>1.3581518273206339E-2</v>
      </c>
      <c r="M492" s="29">
        <v>39444</v>
      </c>
      <c r="N492">
        <f t="shared" si="28"/>
        <v>0.98049063541561532</v>
      </c>
      <c r="O492">
        <f t="shared" si="29"/>
        <v>0.59368697254940028</v>
      </c>
      <c r="P492">
        <f t="shared" si="30"/>
        <v>0.54252795872499215</v>
      </c>
      <c r="Q492">
        <f t="shared" si="31"/>
        <v>0.59214715674664742</v>
      </c>
    </row>
    <row r="493" spans="2:17" x14ac:dyDescent="0.25">
      <c r="B493" s="29">
        <v>39447</v>
      </c>
      <c r="C493">
        <v>1.5044566237504791E-2</v>
      </c>
      <c r="D493">
        <v>1.5439315636831341E-2</v>
      </c>
      <c r="E493">
        <v>6.7010189799410471E-3</v>
      </c>
      <c r="F493">
        <v>8.0815807069487509E-3</v>
      </c>
      <c r="G493">
        <v>8.5655851883420699E-3</v>
      </c>
      <c r="M493" s="29">
        <v>39447</v>
      </c>
      <c r="N493">
        <f t="shared" si="28"/>
        <v>1.026238669370372</v>
      </c>
      <c r="O493">
        <f t="shared" si="29"/>
        <v>0.44541124510695373</v>
      </c>
      <c r="P493">
        <f t="shared" si="30"/>
        <v>0.53717605275997093</v>
      </c>
      <c r="Q493">
        <f t="shared" si="31"/>
        <v>0.56934743435731727</v>
      </c>
    </row>
    <row r="494" spans="2:17" x14ac:dyDescent="0.25">
      <c r="B494" s="29">
        <v>39448</v>
      </c>
      <c r="C494">
        <v>1.3369670513087009E-2</v>
      </c>
      <c r="D494">
        <v>1.2832847942719829E-2</v>
      </c>
      <c r="E494">
        <v>8.0715323528086167E-3</v>
      </c>
      <c r="F494">
        <v>8.9994062092696083E-3</v>
      </c>
      <c r="G494">
        <v>9.2941530114701958E-3</v>
      </c>
      <c r="M494" s="29">
        <v>39448</v>
      </c>
      <c r="N494">
        <f t="shared" si="28"/>
        <v>0.95984773373123089</v>
      </c>
      <c r="O494">
        <f t="shared" si="29"/>
        <v>0.6037196163441525</v>
      </c>
      <c r="P494">
        <f t="shared" si="30"/>
        <v>0.67312101674162184</v>
      </c>
      <c r="Q494">
        <f t="shared" si="31"/>
        <v>0.69516694539125257</v>
      </c>
    </row>
    <row r="495" spans="2:17" x14ac:dyDescent="0.25">
      <c r="B495" s="29">
        <v>39449</v>
      </c>
      <c r="C495">
        <v>1.3366536405368517E-2</v>
      </c>
      <c r="D495">
        <v>1.2286524690129521E-2</v>
      </c>
      <c r="E495">
        <v>7.0465225565197725E-3</v>
      </c>
      <c r="F495">
        <v>1.0985864094742887E-2</v>
      </c>
      <c r="G495">
        <v>9.0506939508658481E-3</v>
      </c>
      <c r="M495" s="29">
        <v>39449</v>
      </c>
      <c r="N495">
        <f t="shared" si="28"/>
        <v>0.91920033114897137</v>
      </c>
      <c r="O495">
        <f t="shared" si="29"/>
        <v>0.52717640103756547</v>
      </c>
      <c r="P495">
        <f t="shared" si="30"/>
        <v>0.82189310391063908</v>
      </c>
      <c r="Q495">
        <f t="shared" si="31"/>
        <v>0.67711587178491062</v>
      </c>
    </row>
    <row r="496" spans="2:17" x14ac:dyDescent="0.25">
      <c r="B496" s="29">
        <v>39450</v>
      </c>
      <c r="C496">
        <v>1.3184120939643978E-2</v>
      </c>
      <c r="D496">
        <v>1.3327567161122648E-2</v>
      </c>
      <c r="E496">
        <v>7.0549996693125118E-3</v>
      </c>
      <c r="F496">
        <v>6.0443185678534178E-3</v>
      </c>
      <c r="G496">
        <v>8.8792271045076629E-3</v>
      </c>
      <c r="M496" s="29">
        <v>39450</v>
      </c>
      <c r="N496">
        <f t="shared" si="28"/>
        <v>1.0108802264584311</v>
      </c>
      <c r="O496">
        <f t="shared" si="29"/>
        <v>0.53511339145096037</v>
      </c>
      <c r="P496">
        <f t="shared" si="30"/>
        <v>0.45845442373624329</v>
      </c>
      <c r="Q496">
        <f t="shared" si="31"/>
        <v>0.67347888760700614</v>
      </c>
    </row>
    <row r="497" spans="2:17" x14ac:dyDescent="0.25">
      <c r="B497" s="29">
        <v>39451</v>
      </c>
      <c r="C497">
        <v>7.3234041238652067E-3</v>
      </c>
      <c r="D497">
        <v>1.4764776826662527E-2</v>
      </c>
      <c r="E497">
        <v>8.0335843012434033E-3</v>
      </c>
      <c r="F497">
        <v>9.6086995257640227E-3</v>
      </c>
      <c r="G497">
        <v>1.2066179231632567E-2</v>
      </c>
      <c r="M497" s="29">
        <v>39451</v>
      </c>
      <c r="N497">
        <f t="shared" si="28"/>
        <v>2.0161084349486713</v>
      </c>
      <c r="O497">
        <f t="shared" si="29"/>
        <v>1.0969740526900449</v>
      </c>
      <c r="P497">
        <f t="shared" si="30"/>
        <v>1.3120537066159697</v>
      </c>
      <c r="Q497">
        <f t="shared" si="31"/>
        <v>1.6476189252361209</v>
      </c>
    </row>
    <row r="498" spans="2:17" x14ac:dyDescent="0.25">
      <c r="B498" s="29">
        <v>39454</v>
      </c>
      <c r="C498">
        <v>7.2467543243483175E-3</v>
      </c>
      <c r="D498">
        <v>1.5150925236899754E-2</v>
      </c>
      <c r="E498">
        <v>8.3992501137244296E-3</v>
      </c>
      <c r="F498">
        <v>9.9253600647625818E-3</v>
      </c>
      <c r="G498">
        <v>1.2136259450685397E-2</v>
      </c>
      <c r="M498" s="29">
        <v>39454</v>
      </c>
      <c r="N498">
        <f t="shared" si="28"/>
        <v>2.0907187630183999</v>
      </c>
      <c r="O498">
        <f t="shared" si="29"/>
        <v>1.1590361336666057</v>
      </c>
      <c r="P498">
        <f t="shared" si="30"/>
        <v>1.3696283357384473</v>
      </c>
      <c r="Q498">
        <f t="shared" si="31"/>
        <v>1.674716556887939</v>
      </c>
    </row>
    <row r="499" spans="2:17" x14ac:dyDescent="0.25">
      <c r="B499" s="29">
        <v>39455</v>
      </c>
      <c r="C499">
        <v>7.2249966864931956E-3</v>
      </c>
      <c r="D499">
        <v>1.6353345412409303E-2</v>
      </c>
      <c r="E499">
        <v>8.0545168376629402E-3</v>
      </c>
      <c r="F499">
        <v>1.258885276743787E-2</v>
      </c>
      <c r="G499">
        <v>1.254315432860726E-2</v>
      </c>
      <c r="M499" s="29">
        <v>39455</v>
      </c>
      <c r="N499">
        <f t="shared" si="28"/>
        <v>2.2634398494578054</v>
      </c>
      <c r="O499">
        <f t="shared" si="29"/>
        <v>1.114812530325515</v>
      </c>
      <c r="P499">
        <f t="shared" si="30"/>
        <v>1.7424025662146199</v>
      </c>
      <c r="Q499">
        <f t="shared" si="31"/>
        <v>1.7360775198770844</v>
      </c>
    </row>
    <row r="500" spans="2:17" x14ac:dyDescent="0.25">
      <c r="B500" s="29">
        <v>39456</v>
      </c>
      <c r="C500">
        <v>6.968969808867677E-3</v>
      </c>
      <c r="D500">
        <v>1.7638377448731018E-2</v>
      </c>
      <c r="E500">
        <v>9.6664820333076003E-3</v>
      </c>
      <c r="F500">
        <v>1.3818588670336638E-2</v>
      </c>
      <c r="G500">
        <v>1.2836691279783138E-2</v>
      </c>
      <c r="M500" s="29">
        <v>39456</v>
      </c>
      <c r="N500">
        <f t="shared" si="28"/>
        <v>2.5309877833431043</v>
      </c>
      <c r="O500">
        <f t="shared" si="29"/>
        <v>1.3870747468309403</v>
      </c>
      <c r="P500">
        <f t="shared" si="30"/>
        <v>1.9828739468426384</v>
      </c>
      <c r="Q500">
        <f t="shared" si="31"/>
        <v>1.8419783170030481</v>
      </c>
    </row>
    <row r="501" spans="2:17" x14ac:dyDescent="0.25">
      <c r="B501" s="29">
        <v>39457</v>
      </c>
      <c r="C501">
        <v>7.2094423594847769E-3</v>
      </c>
      <c r="D501">
        <v>1.8169739502041031E-2</v>
      </c>
      <c r="E501">
        <v>8.2216303349245713E-3</v>
      </c>
      <c r="F501">
        <v>1.5441351740643238E-2</v>
      </c>
      <c r="G501">
        <v>9.4660643676047172E-3</v>
      </c>
      <c r="M501" s="29">
        <v>39457</v>
      </c>
      <c r="N501">
        <f t="shared" si="28"/>
        <v>2.5202697512570906</v>
      </c>
      <c r="O501">
        <f t="shared" si="29"/>
        <v>1.1403975404710955</v>
      </c>
      <c r="P501">
        <f t="shared" si="30"/>
        <v>2.1418233159640319</v>
      </c>
      <c r="Q501">
        <f t="shared" si="31"/>
        <v>1.3130092308944141</v>
      </c>
    </row>
    <row r="502" spans="2:17" x14ac:dyDescent="0.25">
      <c r="B502" s="29">
        <v>39458</v>
      </c>
      <c r="C502">
        <v>9.9118162923966073E-3</v>
      </c>
      <c r="D502">
        <v>1.8382789140621688E-2</v>
      </c>
      <c r="E502">
        <v>8.205522281402193E-3</v>
      </c>
      <c r="F502">
        <v>2.2034295511409317E-2</v>
      </c>
      <c r="G502">
        <v>1.2716847504040158E-2</v>
      </c>
      <c r="M502" s="29">
        <v>39458</v>
      </c>
      <c r="N502">
        <f t="shared" si="28"/>
        <v>1.854633762201908</v>
      </c>
      <c r="O502">
        <f t="shared" si="29"/>
        <v>0.82785253876191001</v>
      </c>
      <c r="P502">
        <f t="shared" si="30"/>
        <v>2.2230330810622378</v>
      </c>
      <c r="Q502">
        <f t="shared" si="31"/>
        <v>1.28299870870239</v>
      </c>
    </row>
    <row r="503" spans="2:17" x14ac:dyDescent="0.25">
      <c r="B503" s="29">
        <v>39461</v>
      </c>
      <c r="C503">
        <v>1.039584230643144E-2</v>
      </c>
      <c r="D503">
        <v>1.9498540347401082E-2</v>
      </c>
      <c r="E503">
        <v>5.2443561461428456E-3</v>
      </c>
      <c r="F503">
        <v>2.1802254187397358E-2</v>
      </c>
      <c r="G503">
        <v>1.1271940051782503E-2</v>
      </c>
      <c r="M503" s="29">
        <v>39461</v>
      </c>
      <c r="N503">
        <f t="shared" si="28"/>
        <v>1.8756094766210731</v>
      </c>
      <c r="O503">
        <f t="shared" si="29"/>
        <v>0.50446668885102253</v>
      </c>
      <c r="P503">
        <f t="shared" si="30"/>
        <v>2.0972090134446617</v>
      </c>
      <c r="Q503">
        <f t="shared" si="31"/>
        <v>1.0842738586760845</v>
      </c>
    </row>
    <row r="504" spans="2:17" x14ac:dyDescent="0.25">
      <c r="B504" s="29">
        <v>39462</v>
      </c>
      <c r="C504">
        <v>1.0255138268190425E-2</v>
      </c>
      <c r="D504">
        <v>1.6433050186401399E-2</v>
      </c>
      <c r="E504">
        <v>5.1015716552735083E-3</v>
      </c>
      <c r="F504">
        <v>2.1662483711353587E-2</v>
      </c>
      <c r="G504">
        <v>1.1740391609807232E-2</v>
      </c>
      <c r="M504" s="29">
        <v>39462</v>
      </c>
      <c r="N504">
        <f t="shared" si="28"/>
        <v>1.6024211236013983</v>
      </c>
      <c r="O504">
        <f t="shared" si="29"/>
        <v>0.49746493141859005</v>
      </c>
      <c r="P504">
        <f t="shared" si="30"/>
        <v>2.1123541335904434</v>
      </c>
      <c r="Q504">
        <f t="shared" si="31"/>
        <v>1.1448301624780421</v>
      </c>
    </row>
    <row r="505" spans="2:17" x14ac:dyDescent="0.25">
      <c r="B505" s="29">
        <v>39463</v>
      </c>
      <c r="C505">
        <v>1.2027504088380566E-2</v>
      </c>
      <c r="D505">
        <v>2.0203233107582673E-2</v>
      </c>
      <c r="E505">
        <v>5.103217948418782E-3</v>
      </c>
      <c r="F505">
        <v>2.2108358748372605E-2</v>
      </c>
      <c r="G505">
        <v>1.1446591016953778E-2</v>
      </c>
      <c r="M505" s="29">
        <v>39463</v>
      </c>
      <c r="N505">
        <f t="shared" si="28"/>
        <v>1.6797527532832393</v>
      </c>
      <c r="O505">
        <f t="shared" si="29"/>
        <v>0.42429567355947584</v>
      </c>
      <c r="P505">
        <f t="shared" si="30"/>
        <v>1.8381501752912202</v>
      </c>
      <c r="Q505">
        <f t="shared" si="31"/>
        <v>0.95170127840671515</v>
      </c>
    </row>
    <row r="506" spans="2:17" x14ac:dyDescent="0.25">
      <c r="B506" s="29">
        <v>39464</v>
      </c>
      <c r="C506">
        <v>1.258809583797362E-2</v>
      </c>
      <c r="D506">
        <v>1.8531663738392504E-2</v>
      </c>
      <c r="E506">
        <v>4.6203855068121273E-3</v>
      </c>
      <c r="F506">
        <v>1.5418944401323667E-2</v>
      </c>
      <c r="G506">
        <v>1.1449843236242771E-2</v>
      </c>
      <c r="M506" s="29">
        <v>39464</v>
      </c>
      <c r="N506">
        <f t="shared" si="28"/>
        <v>1.4721578209223147</v>
      </c>
      <c r="O506">
        <f t="shared" si="29"/>
        <v>0.36704403638826266</v>
      </c>
      <c r="P506">
        <f t="shared" si="30"/>
        <v>1.2248829846695659</v>
      </c>
      <c r="Q506">
        <f t="shared" si="31"/>
        <v>0.90957706261679683</v>
      </c>
    </row>
    <row r="507" spans="2:17" x14ac:dyDescent="0.25">
      <c r="B507" s="29">
        <v>39465</v>
      </c>
      <c r="C507">
        <v>1.1877324980568416E-2</v>
      </c>
      <c r="D507">
        <v>1.9264453287889872E-2</v>
      </c>
      <c r="E507">
        <v>7.7869789881897054E-3</v>
      </c>
      <c r="F507">
        <v>1.8764383701828258E-2</v>
      </c>
      <c r="G507">
        <v>1.1488487406839271E-2</v>
      </c>
      <c r="M507" s="29">
        <v>39465</v>
      </c>
      <c r="N507">
        <f t="shared" si="28"/>
        <v>1.6219521920471969</v>
      </c>
      <c r="O507">
        <f t="shared" si="29"/>
        <v>0.65561723712446929</v>
      </c>
      <c r="P507">
        <f t="shared" si="30"/>
        <v>1.5798493122422121</v>
      </c>
      <c r="Q507">
        <f t="shared" si="31"/>
        <v>0.96726219292935967</v>
      </c>
    </row>
    <row r="508" spans="2:17" x14ac:dyDescent="0.25">
      <c r="B508" s="29">
        <v>39468</v>
      </c>
      <c r="C508">
        <v>1.4855143839369119E-2</v>
      </c>
      <c r="D508">
        <v>2.6759035369261396E-2</v>
      </c>
      <c r="E508">
        <v>1.1634683981048773E-2</v>
      </c>
      <c r="F508">
        <v>1.9038931369597833E-2</v>
      </c>
      <c r="G508">
        <v>1.3441227211275967E-2</v>
      </c>
      <c r="M508" s="29">
        <v>39468</v>
      </c>
      <c r="N508">
        <f t="shared" si="28"/>
        <v>1.8013312869004048</v>
      </c>
      <c r="O508">
        <f t="shared" si="29"/>
        <v>0.78320910971016788</v>
      </c>
      <c r="P508">
        <f t="shared" si="30"/>
        <v>1.2816389780852095</v>
      </c>
      <c r="Q508">
        <f t="shared" si="31"/>
        <v>0.90481972821118106</v>
      </c>
    </row>
    <row r="509" spans="2:17" x14ac:dyDescent="0.25">
      <c r="B509" s="29">
        <v>39469</v>
      </c>
      <c r="C509">
        <v>2.7444145049438474E-2</v>
      </c>
      <c r="D509">
        <v>3.4972778657457661E-2</v>
      </c>
      <c r="E509">
        <v>3.3888775933594795E-2</v>
      </c>
      <c r="F509">
        <v>2.4205061847512147E-2</v>
      </c>
      <c r="G509">
        <v>3.020977786178234E-2</v>
      </c>
      <c r="M509" s="29">
        <v>39469</v>
      </c>
      <c r="N509">
        <f t="shared" si="28"/>
        <v>1.274325674727959</v>
      </c>
      <c r="O509">
        <f t="shared" si="29"/>
        <v>1.2348271688750669</v>
      </c>
      <c r="P509">
        <f t="shared" si="30"/>
        <v>0.8819754378906185</v>
      </c>
      <c r="Q509">
        <f t="shared" si="31"/>
        <v>1.1007731451412239</v>
      </c>
    </row>
    <row r="510" spans="2:17" x14ac:dyDescent="0.25">
      <c r="B510" s="29">
        <v>39470</v>
      </c>
      <c r="C510">
        <v>2.4586245018927231E-2</v>
      </c>
      <c r="D510">
        <v>2.6166098694046697E-2</v>
      </c>
      <c r="E510">
        <v>3.371654553666633E-2</v>
      </c>
      <c r="F510">
        <v>3.379303555736049E-2</v>
      </c>
      <c r="G510">
        <v>3.2420123163682459E-2</v>
      </c>
      <c r="M510" s="29">
        <v>39470</v>
      </c>
      <c r="N510">
        <f t="shared" si="28"/>
        <v>1.0642576234761854</v>
      </c>
      <c r="O510">
        <f t="shared" si="29"/>
        <v>1.3713580707712918</v>
      </c>
      <c r="P510">
        <f t="shared" si="30"/>
        <v>1.3744691607582042</v>
      </c>
      <c r="Q510">
        <f t="shared" si="31"/>
        <v>1.3186284907973735</v>
      </c>
    </row>
    <row r="511" spans="2:17" x14ac:dyDescent="0.25">
      <c r="B511" s="29">
        <v>39471</v>
      </c>
      <c r="C511">
        <v>3.9293148216480119E-2</v>
      </c>
      <c r="D511">
        <v>4.0324649358607072E-2</v>
      </c>
      <c r="E511">
        <v>4.3013405207332371E-2</v>
      </c>
      <c r="F511">
        <v>4.3229695225813373E-2</v>
      </c>
      <c r="G511">
        <v>4.0855075115663476E-2</v>
      </c>
      <c r="M511" s="29">
        <v>39471</v>
      </c>
      <c r="N511">
        <f t="shared" si="28"/>
        <v>1.0262514252216199</v>
      </c>
      <c r="O511">
        <f t="shared" si="29"/>
        <v>1.0946795347208123</v>
      </c>
      <c r="P511">
        <f t="shared" si="30"/>
        <v>1.1001840572215136</v>
      </c>
      <c r="Q511">
        <f t="shared" si="31"/>
        <v>1.0397506173488096</v>
      </c>
    </row>
    <row r="512" spans="2:17" x14ac:dyDescent="0.25">
      <c r="B512" s="29">
        <v>39472</v>
      </c>
      <c r="C512">
        <v>3.9295202173933702E-2</v>
      </c>
      <c r="D512">
        <v>4.0404927826605298E-2</v>
      </c>
      <c r="E512">
        <v>4.2716815849234493E-2</v>
      </c>
      <c r="F512">
        <v>4.3179708854778114E-2</v>
      </c>
      <c r="G512">
        <v>4.083916316572582E-2</v>
      </c>
      <c r="M512" s="29">
        <v>39472</v>
      </c>
      <c r="N512">
        <f t="shared" si="28"/>
        <v>1.0282407416498223</v>
      </c>
      <c r="O512">
        <f t="shared" si="29"/>
        <v>1.0870745914515361</v>
      </c>
      <c r="P512">
        <f t="shared" si="30"/>
        <v>1.0988544775428382</v>
      </c>
      <c r="Q512">
        <f t="shared" si="31"/>
        <v>1.0392913359996987</v>
      </c>
    </row>
    <row r="513" spans="2:17" x14ac:dyDescent="0.25">
      <c r="B513" s="29">
        <v>39475</v>
      </c>
      <c r="C513">
        <v>5.1696127669049567E-2</v>
      </c>
      <c r="D513">
        <v>5.4397882411373361E-2</v>
      </c>
      <c r="E513">
        <v>5.2858114539606149E-2</v>
      </c>
      <c r="F513">
        <v>4.9630930979713321E-2</v>
      </c>
      <c r="G513">
        <v>5.0919302644119056E-2</v>
      </c>
      <c r="M513" s="29">
        <v>39475</v>
      </c>
      <c r="N513">
        <f t="shared" si="28"/>
        <v>1.0522622266723729</v>
      </c>
      <c r="O513">
        <f t="shared" si="29"/>
        <v>1.0224772516424332</v>
      </c>
      <c r="P513">
        <f t="shared" si="30"/>
        <v>0.96005123047982799</v>
      </c>
      <c r="Q513">
        <f t="shared" si="31"/>
        <v>0.9849732453868959</v>
      </c>
    </row>
    <row r="514" spans="2:17" x14ac:dyDescent="0.25">
      <c r="B514" s="29">
        <v>39476</v>
      </c>
      <c r="C514">
        <v>5.169258231762585E-2</v>
      </c>
      <c r="D514">
        <v>5.4785592944374767E-2</v>
      </c>
      <c r="E514">
        <v>5.3568829463381464E-2</v>
      </c>
      <c r="F514">
        <v>4.8351742664001954E-2</v>
      </c>
      <c r="G514">
        <v>5.0545269393727631E-2</v>
      </c>
      <c r="M514" s="29">
        <v>39476</v>
      </c>
      <c r="N514">
        <f t="shared" si="28"/>
        <v>1.0598347091221689</v>
      </c>
      <c r="O514">
        <f t="shared" si="29"/>
        <v>1.036296254929324</v>
      </c>
      <c r="P514">
        <f t="shared" si="30"/>
        <v>0.93537100481658941</v>
      </c>
      <c r="Q514">
        <f t="shared" si="31"/>
        <v>0.97780507623224278</v>
      </c>
    </row>
    <row r="515" spans="2:17" x14ac:dyDescent="0.25">
      <c r="B515" s="29">
        <v>39477</v>
      </c>
      <c r="C515">
        <v>5.0574017963537533E-2</v>
      </c>
      <c r="D515">
        <v>5.2933384624120804E-2</v>
      </c>
      <c r="E515">
        <v>5.28177774507263E-2</v>
      </c>
      <c r="F515">
        <v>5.0220286159112171E-2</v>
      </c>
      <c r="G515">
        <v>5.1064711445155959E-2</v>
      </c>
      <c r="M515" s="29">
        <v>39477</v>
      </c>
      <c r="N515">
        <f t="shared" si="28"/>
        <v>1.0466517543115579</v>
      </c>
      <c r="O515">
        <f t="shared" si="29"/>
        <v>1.044365853802766</v>
      </c>
      <c r="P515">
        <f t="shared" si="30"/>
        <v>0.99300566143112468</v>
      </c>
      <c r="Q515">
        <f t="shared" si="31"/>
        <v>1.0097024816571267</v>
      </c>
    </row>
    <row r="516" spans="2:17" x14ac:dyDescent="0.25">
      <c r="B516" s="29">
        <v>39478</v>
      </c>
      <c r="C516">
        <v>4.1677823060787447E-2</v>
      </c>
      <c r="D516">
        <v>4.5131626421829892E-2</v>
      </c>
      <c r="E516">
        <v>3.750848726153095E-2</v>
      </c>
      <c r="F516">
        <v>4.5569793669851276E-2</v>
      </c>
      <c r="G516">
        <v>4.1261291301500927E-2</v>
      </c>
      <c r="M516" s="29">
        <v>39478</v>
      </c>
      <c r="N516">
        <f t="shared" ref="N516:N579" si="32">D516/C516</f>
        <v>1.0828690921789519</v>
      </c>
      <c r="O516">
        <f t="shared" ref="O516:O579" si="33">E516/C516</f>
        <v>0.8999627261439378</v>
      </c>
      <c r="P516">
        <f t="shared" ref="P516:P579" si="34">F516/C516</f>
        <v>1.0933822911860669</v>
      </c>
      <c r="Q516">
        <f t="shared" ref="Q516:Q579" si="35">G516/C516</f>
        <v>0.99000591372829128</v>
      </c>
    </row>
    <row r="517" spans="2:17" x14ac:dyDescent="0.25">
      <c r="B517" s="29">
        <v>39479</v>
      </c>
      <c r="C517">
        <v>3.5462686654416029E-2</v>
      </c>
      <c r="D517">
        <v>4.2031642053376436E-2</v>
      </c>
      <c r="E517">
        <v>3.1832076656919166E-2</v>
      </c>
      <c r="F517">
        <v>2.9243870348641E-2</v>
      </c>
      <c r="G517">
        <v>3.2895999258759391E-2</v>
      </c>
      <c r="M517" s="29">
        <v>39479</v>
      </c>
      <c r="N517">
        <f t="shared" si="32"/>
        <v>1.185235694716954</v>
      </c>
      <c r="O517">
        <f t="shared" si="33"/>
        <v>0.89762168803291287</v>
      </c>
      <c r="P517">
        <f t="shared" si="34"/>
        <v>0.82463775611877888</v>
      </c>
      <c r="Q517">
        <f t="shared" si="35"/>
        <v>0.92762287243859964</v>
      </c>
    </row>
    <row r="518" spans="2:17" x14ac:dyDescent="0.25">
      <c r="B518" s="29">
        <v>39482</v>
      </c>
      <c r="C518">
        <v>3.2297142065631786E-2</v>
      </c>
      <c r="D518">
        <v>3.6813547676272644E-2</v>
      </c>
      <c r="E518">
        <v>3.0423784821183023E-2</v>
      </c>
      <c r="F518">
        <v>2.520231644646834E-2</v>
      </c>
      <c r="G518">
        <v>2.8679906624974827E-2</v>
      </c>
      <c r="M518" s="29">
        <v>39482</v>
      </c>
      <c r="N518">
        <f t="shared" si="32"/>
        <v>1.1398391721924797</v>
      </c>
      <c r="O518">
        <f t="shared" si="33"/>
        <v>0.94199619146976321</v>
      </c>
      <c r="P518">
        <f t="shared" si="34"/>
        <v>0.78032651914692996</v>
      </c>
      <c r="Q518">
        <f t="shared" si="35"/>
        <v>0.88800137692349712</v>
      </c>
    </row>
    <row r="519" spans="2:17" x14ac:dyDescent="0.25">
      <c r="B519" s="29">
        <v>39483</v>
      </c>
      <c r="C519">
        <v>3.0448310104607381E-2</v>
      </c>
      <c r="D519">
        <v>3.6521318344614855E-2</v>
      </c>
      <c r="E519">
        <v>2.6705543930698447E-2</v>
      </c>
      <c r="F519">
        <v>2.2366292332793792E-2</v>
      </c>
      <c r="G519">
        <v>2.3924586195050442E-2</v>
      </c>
      <c r="M519" s="29">
        <v>39483</v>
      </c>
      <c r="N519">
        <f t="shared" si="32"/>
        <v>1.1994530474480591</v>
      </c>
      <c r="O519">
        <f t="shared" si="33"/>
        <v>0.87707803286782127</v>
      </c>
      <c r="P519">
        <f t="shared" si="34"/>
        <v>0.73456596625404724</v>
      </c>
      <c r="Q519">
        <f t="shared" si="35"/>
        <v>0.78574430281535457</v>
      </c>
    </row>
    <row r="520" spans="2:17" x14ac:dyDescent="0.25">
      <c r="B520" s="29">
        <v>39484</v>
      </c>
      <c r="C520">
        <v>1.8850201776471991E-2</v>
      </c>
      <c r="D520">
        <v>2.1471614221203833E-2</v>
      </c>
      <c r="E520">
        <v>2.0712956899374739E-2</v>
      </c>
      <c r="F520">
        <v>1.6747542547612852E-2</v>
      </c>
      <c r="G520">
        <v>1.3249468772028719E-2</v>
      </c>
      <c r="M520" s="29">
        <v>39484</v>
      </c>
      <c r="N520">
        <f t="shared" si="32"/>
        <v>1.1390654845935801</v>
      </c>
      <c r="O520">
        <f t="shared" si="33"/>
        <v>1.0988188426305208</v>
      </c>
      <c r="P520">
        <f t="shared" si="34"/>
        <v>0.8884542853284686</v>
      </c>
      <c r="Q520">
        <f t="shared" si="35"/>
        <v>0.70288206615199922</v>
      </c>
    </row>
    <row r="521" spans="2:17" x14ac:dyDescent="0.25">
      <c r="B521" s="29">
        <v>39485</v>
      </c>
      <c r="C521">
        <v>2.172889418471341E-2</v>
      </c>
      <c r="D521">
        <v>2.0681774328326585E-2</v>
      </c>
      <c r="E521">
        <v>2.2731757316856213E-2</v>
      </c>
      <c r="F521">
        <v>1.9006283015278371E-2</v>
      </c>
      <c r="G521">
        <v>1.3407316249068324E-2</v>
      </c>
      <c r="M521" s="29">
        <v>39485</v>
      </c>
      <c r="N521">
        <f t="shared" si="32"/>
        <v>0.95180979540489041</v>
      </c>
      <c r="O521">
        <f t="shared" si="33"/>
        <v>1.0461534362318508</v>
      </c>
      <c r="P521">
        <f t="shared" si="34"/>
        <v>0.87470088692546377</v>
      </c>
      <c r="Q521">
        <f t="shared" si="35"/>
        <v>0.61702708546026996</v>
      </c>
    </row>
    <row r="522" spans="2:17" x14ac:dyDescent="0.25">
      <c r="B522" s="29">
        <v>39486</v>
      </c>
      <c r="C522">
        <v>2.5284117194269633E-2</v>
      </c>
      <c r="D522">
        <v>1.9563366882472746E-2</v>
      </c>
      <c r="E522">
        <v>2.4361369503450157E-2</v>
      </c>
      <c r="F522">
        <v>1.9084157978019996E-2</v>
      </c>
      <c r="G522">
        <v>1.6057966907351451E-2</v>
      </c>
      <c r="M522" s="29">
        <v>39486</v>
      </c>
      <c r="N522">
        <f t="shared" si="32"/>
        <v>0.77374134648080839</v>
      </c>
      <c r="O522">
        <f t="shared" si="33"/>
        <v>0.9635048483706361</v>
      </c>
      <c r="P522">
        <f t="shared" si="34"/>
        <v>0.75478838479459387</v>
      </c>
      <c r="Q522">
        <f t="shared" si="35"/>
        <v>0.63510095226859697</v>
      </c>
    </row>
    <row r="523" spans="2:17" x14ac:dyDescent="0.25">
      <c r="B523" s="29">
        <v>39489</v>
      </c>
      <c r="C523">
        <v>2.4507409031851581E-2</v>
      </c>
      <c r="D523">
        <v>1.9738552045808083E-2</v>
      </c>
      <c r="E523">
        <v>2.3120657817675142E-2</v>
      </c>
      <c r="F523">
        <v>2.0833144170566888E-2</v>
      </c>
      <c r="G523">
        <v>1.6016639808904963E-2</v>
      </c>
      <c r="M523" s="29">
        <v>39489</v>
      </c>
      <c r="N523">
        <f t="shared" si="32"/>
        <v>0.80541162144698564</v>
      </c>
      <c r="O523">
        <f t="shared" si="33"/>
        <v>0.9434150214584448</v>
      </c>
      <c r="P523">
        <f t="shared" si="34"/>
        <v>0.85007534429652043</v>
      </c>
      <c r="Q523">
        <f t="shared" si="35"/>
        <v>0.65354276284729207</v>
      </c>
    </row>
    <row r="524" spans="2:17" x14ac:dyDescent="0.25">
      <c r="B524" s="29">
        <v>39490</v>
      </c>
      <c r="C524">
        <v>3.006215526110205E-2</v>
      </c>
      <c r="D524">
        <v>2.2964086018730973E-2</v>
      </c>
      <c r="E524">
        <v>2.5784050061591006E-2</v>
      </c>
      <c r="F524">
        <v>2.9906868125891561E-2</v>
      </c>
      <c r="G524">
        <v>1.9478471042897304E-2</v>
      </c>
      <c r="M524" s="29">
        <v>39490</v>
      </c>
      <c r="N524">
        <f t="shared" si="32"/>
        <v>0.76388688100631985</v>
      </c>
      <c r="O524">
        <f t="shared" si="33"/>
        <v>0.85769133442516143</v>
      </c>
      <c r="P524">
        <f t="shared" si="34"/>
        <v>0.99483446433358624</v>
      </c>
      <c r="Q524">
        <f t="shared" si="35"/>
        <v>0.64793993889389689</v>
      </c>
    </row>
    <row r="525" spans="2:17" x14ac:dyDescent="0.25">
      <c r="B525" s="29">
        <v>39491</v>
      </c>
      <c r="C525">
        <v>2.4331480697856324E-2</v>
      </c>
      <c r="D525">
        <v>2.2158515779691478E-2</v>
      </c>
      <c r="E525">
        <v>1.7476762536878764E-2</v>
      </c>
      <c r="F525">
        <v>2.5938620364530332E-2</v>
      </c>
      <c r="G525">
        <v>1.8469444138634831E-2</v>
      </c>
      <c r="M525" s="29">
        <v>39491</v>
      </c>
      <c r="N525">
        <f t="shared" si="32"/>
        <v>0.91069327242561571</v>
      </c>
      <c r="O525">
        <f t="shared" si="33"/>
        <v>0.71827780454062207</v>
      </c>
      <c r="P525">
        <f t="shared" si="34"/>
        <v>1.0660518645219812</v>
      </c>
      <c r="Q525">
        <f t="shared" si="35"/>
        <v>0.75907604506215043</v>
      </c>
    </row>
    <row r="526" spans="2:17" x14ac:dyDescent="0.25">
      <c r="B526" s="29">
        <v>39492</v>
      </c>
      <c r="C526">
        <v>2.3759970888357941E-2</v>
      </c>
      <c r="D526">
        <v>2.4219582608368057E-2</v>
      </c>
      <c r="E526">
        <v>1.4149916080187208E-2</v>
      </c>
      <c r="F526">
        <v>3.0372919806561961E-2</v>
      </c>
      <c r="G526">
        <v>1.5580568646924848E-2</v>
      </c>
      <c r="M526" s="29">
        <v>39492</v>
      </c>
      <c r="N526">
        <f t="shared" si="32"/>
        <v>1.0193439513107871</v>
      </c>
      <c r="O526">
        <f t="shared" si="33"/>
        <v>0.59553591823298369</v>
      </c>
      <c r="P526">
        <f t="shared" si="34"/>
        <v>1.2783231069295744</v>
      </c>
      <c r="Q526">
        <f t="shared" si="35"/>
        <v>0.65574864212308914</v>
      </c>
    </row>
    <row r="527" spans="2:17" x14ac:dyDescent="0.25">
      <c r="B527" s="29">
        <v>39493</v>
      </c>
      <c r="C527">
        <v>3.3346358770700545E-2</v>
      </c>
      <c r="D527">
        <v>3.2803748762413487E-2</v>
      </c>
      <c r="E527">
        <v>2.2302885486085357E-2</v>
      </c>
      <c r="F527">
        <v>3.4294439263502952E-2</v>
      </c>
      <c r="G527">
        <v>2.0662867511553145E-2</v>
      </c>
      <c r="M527" s="29">
        <v>39493</v>
      </c>
      <c r="N527">
        <f t="shared" si="32"/>
        <v>0.98372805822614084</v>
      </c>
      <c r="O527">
        <f t="shared" si="33"/>
        <v>0.66882521235516645</v>
      </c>
      <c r="P527">
        <f t="shared" si="34"/>
        <v>1.0284313048786433</v>
      </c>
      <c r="Q527">
        <f t="shared" si="35"/>
        <v>0.61964389136568554</v>
      </c>
    </row>
    <row r="528" spans="2:17" x14ac:dyDescent="0.25">
      <c r="B528" s="29">
        <v>39496</v>
      </c>
      <c r="C528">
        <v>3.3085073997991141E-2</v>
      </c>
      <c r="D528">
        <v>3.3241004053191345E-2</v>
      </c>
      <c r="E528">
        <v>2.3118829248347333E-2</v>
      </c>
      <c r="F528">
        <v>3.4284255529970088E-2</v>
      </c>
      <c r="G528">
        <v>2.2835983816990455E-2</v>
      </c>
      <c r="M528" s="29">
        <v>39496</v>
      </c>
      <c r="N528">
        <f t="shared" si="32"/>
        <v>1.004713003066267</v>
      </c>
      <c r="O528">
        <f t="shared" si="33"/>
        <v>0.69876915644048621</v>
      </c>
      <c r="P528">
        <f t="shared" si="34"/>
        <v>1.0362453936796925</v>
      </c>
      <c r="Q528">
        <f t="shared" si="35"/>
        <v>0.69022012217282669</v>
      </c>
    </row>
    <row r="529" spans="2:17" x14ac:dyDescent="0.25">
      <c r="B529" s="29">
        <v>39497</v>
      </c>
      <c r="C529">
        <v>2.9707555978057985E-2</v>
      </c>
      <c r="D529">
        <v>3.0196533004821901E-2</v>
      </c>
      <c r="E529">
        <v>2.1427620583848294E-2</v>
      </c>
      <c r="F529">
        <v>3.1993656826360128E-2</v>
      </c>
      <c r="G529">
        <v>2.1106578819756472E-2</v>
      </c>
      <c r="M529" s="29">
        <v>39497</v>
      </c>
      <c r="N529">
        <f t="shared" si="32"/>
        <v>1.0164596854458534</v>
      </c>
      <c r="O529">
        <f t="shared" si="33"/>
        <v>0.72128520433235044</v>
      </c>
      <c r="P529">
        <f t="shared" si="34"/>
        <v>1.076953514788987</v>
      </c>
      <c r="Q529">
        <f t="shared" si="35"/>
        <v>0.71047846666840586</v>
      </c>
    </row>
    <row r="530" spans="2:17" x14ac:dyDescent="0.25">
      <c r="B530" s="29">
        <v>39498</v>
      </c>
      <c r="C530">
        <v>2.953810981599048E-2</v>
      </c>
      <c r="D530">
        <v>2.7548146719989598E-2</v>
      </c>
      <c r="E530">
        <v>2.1719672448343434E-2</v>
      </c>
      <c r="F530">
        <v>3.1379113631831476E-2</v>
      </c>
      <c r="G530">
        <v>2.1459932277770127E-2</v>
      </c>
      <c r="M530" s="29">
        <v>39498</v>
      </c>
      <c r="N530">
        <f t="shared" si="32"/>
        <v>0.93263065550241764</v>
      </c>
      <c r="O530">
        <f t="shared" si="33"/>
        <v>0.73531016654916326</v>
      </c>
      <c r="P530">
        <f t="shared" si="34"/>
        <v>1.062326392152702</v>
      </c>
      <c r="Q530">
        <f t="shared" si="35"/>
        <v>0.72651677481924637</v>
      </c>
    </row>
    <row r="531" spans="2:17" x14ac:dyDescent="0.25">
      <c r="B531" s="29">
        <v>39499</v>
      </c>
      <c r="C531">
        <v>2.3408462576378426E-2</v>
      </c>
      <c r="D531">
        <v>2.4927539996880247E-2</v>
      </c>
      <c r="E531">
        <v>1.8527528427984614E-2</v>
      </c>
      <c r="F531">
        <v>2.0541213704175304E-2</v>
      </c>
      <c r="G531">
        <v>1.6919052343971275E-2</v>
      </c>
      <c r="M531" s="29">
        <v>39499</v>
      </c>
      <c r="N531">
        <f t="shared" si="32"/>
        <v>1.0648943695274857</v>
      </c>
      <c r="O531">
        <f t="shared" si="33"/>
        <v>0.79148847847362769</v>
      </c>
      <c r="P531">
        <f t="shared" si="34"/>
        <v>0.87751229441712786</v>
      </c>
      <c r="Q531">
        <f t="shared" si="35"/>
        <v>0.72277503440334268</v>
      </c>
    </row>
    <row r="532" spans="2:17" x14ac:dyDescent="0.25">
      <c r="B532" s="29">
        <v>39500</v>
      </c>
      <c r="C532">
        <v>2.3037778069796636E-2</v>
      </c>
      <c r="D532">
        <v>2.6632811153565302E-2</v>
      </c>
      <c r="E532">
        <v>1.5958075203171062E-2</v>
      </c>
      <c r="F532">
        <v>1.8692702467925416E-2</v>
      </c>
      <c r="G532">
        <v>1.6465286304954946E-2</v>
      </c>
      <c r="M532" s="29">
        <v>39500</v>
      </c>
      <c r="N532">
        <f t="shared" si="32"/>
        <v>1.1560494711285498</v>
      </c>
      <c r="O532">
        <f t="shared" si="33"/>
        <v>0.69269159355661469</v>
      </c>
      <c r="P532">
        <f t="shared" si="34"/>
        <v>0.81139346039765126</v>
      </c>
      <c r="Q532">
        <f t="shared" si="35"/>
        <v>0.71470808751914905</v>
      </c>
    </row>
    <row r="533" spans="2:17" x14ac:dyDescent="0.25">
      <c r="B533" s="29">
        <v>39503</v>
      </c>
      <c r="C533">
        <v>2.515150828070244E-2</v>
      </c>
      <c r="D533">
        <v>2.8913378089053088E-2</v>
      </c>
      <c r="E533">
        <v>1.9222292899905676E-2</v>
      </c>
      <c r="F533">
        <v>1.7485133169369827E-2</v>
      </c>
      <c r="G533">
        <v>1.5818925263173807E-2</v>
      </c>
      <c r="M533" s="29">
        <v>39503</v>
      </c>
      <c r="N533">
        <f t="shared" si="32"/>
        <v>1.1495683585400305</v>
      </c>
      <c r="O533">
        <f t="shared" si="33"/>
        <v>0.7642600469672044</v>
      </c>
      <c r="P533">
        <f t="shared" si="34"/>
        <v>0.69519223158419252</v>
      </c>
      <c r="Q533">
        <f t="shared" si="35"/>
        <v>0.62894539312025743</v>
      </c>
    </row>
    <row r="534" spans="2:17" x14ac:dyDescent="0.25">
      <c r="B534" s="29">
        <v>39504</v>
      </c>
      <c r="C534">
        <v>1.7596148702123345E-2</v>
      </c>
      <c r="D534">
        <v>2.0656419835816731E-2</v>
      </c>
      <c r="E534">
        <v>1.5883967073266884E-2</v>
      </c>
      <c r="F534">
        <v>1.3942110179135554E-2</v>
      </c>
      <c r="G534">
        <v>1.2111868961438189E-2</v>
      </c>
      <c r="M534" s="29">
        <v>39504</v>
      </c>
      <c r="N534">
        <f t="shared" si="32"/>
        <v>1.1739170988776708</v>
      </c>
      <c r="O534">
        <f t="shared" si="33"/>
        <v>0.90269566040608362</v>
      </c>
      <c r="P534">
        <f t="shared" si="34"/>
        <v>0.79233873361465434</v>
      </c>
      <c r="Q534">
        <f t="shared" si="35"/>
        <v>0.68832499466071451</v>
      </c>
    </row>
    <row r="535" spans="2:17" x14ac:dyDescent="0.25">
      <c r="B535" s="29">
        <v>39505</v>
      </c>
      <c r="C535">
        <v>1.5897730374087794E-2</v>
      </c>
      <c r="D535">
        <v>1.6745482277844049E-2</v>
      </c>
      <c r="E535">
        <v>1.4509756800872338E-2</v>
      </c>
      <c r="F535">
        <v>1.2683168766793236E-2</v>
      </c>
      <c r="G535">
        <v>1.0056568802929296E-2</v>
      </c>
      <c r="M535" s="29">
        <v>39505</v>
      </c>
      <c r="N535">
        <f t="shared" si="32"/>
        <v>1.0533253416561921</v>
      </c>
      <c r="O535">
        <f t="shared" si="33"/>
        <v>0.91269360213343675</v>
      </c>
      <c r="P535">
        <f t="shared" si="34"/>
        <v>0.79779745085285436</v>
      </c>
      <c r="Q535">
        <f t="shared" si="35"/>
        <v>0.63257890065369393</v>
      </c>
    </row>
    <row r="536" spans="2:17" x14ac:dyDescent="0.25">
      <c r="B536" s="29">
        <v>39506</v>
      </c>
      <c r="C536">
        <v>1.5933226512189876E-2</v>
      </c>
      <c r="D536">
        <v>1.5749948522705118E-2</v>
      </c>
      <c r="E536">
        <v>1.4594570330364209E-2</v>
      </c>
      <c r="F536">
        <v>9.2545014812529282E-3</v>
      </c>
      <c r="G536">
        <v>9.636136897549212E-3</v>
      </c>
      <c r="M536" s="29">
        <v>39506</v>
      </c>
      <c r="N536">
        <f t="shared" si="32"/>
        <v>0.98849712019442271</v>
      </c>
      <c r="O536">
        <f t="shared" si="33"/>
        <v>0.91598335837367817</v>
      </c>
      <c r="P536">
        <f t="shared" si="34"/>
        <v>0.58083034683356061</v>
      </c>
      <c r="Q536">
        <f t="shared" si="35"/>
        <v>0.60478252099014529</v>
      </c>
    </row>
    <row r="537" spans="2:17" x14ac:dyDescent="0.25">
      <c r="B537" s="29">
        <v>39507</v>
      </c>
      <c r="C537">
        <v>1.5891029296446969E-2</v>
      </c>
      <c r="D537">
        <v>1.4890006567271416E-2</v>
      </c>
      <c r="E537">
        <v>1.3852513337278077E-2</v>
      </c>
      <c r="F537">
        <v>8.9845235846234793E-3</v>
      </c>
      <c r="G537">
        <v>1.013796790350169E-2</v>
      </c>
      <c r="M537" s="29">
        <v>39507</v>
      </c>
      <c r="N537">
        <f t="shared" si="32"/>
        <v>0.93700705533282425</v>
      </c>
      <c r="O537">
        <f t="shared" si="33"/>
        <v>0.87171907362698797</v>
      </c>
      <c r="P537">
        <f t="shared" si="34"/>
        <v>0.56538336296644442</v>
      </c>
      <c r="Q537">
        <f t="shared" si="35"/>
        <v>0.63796798271389565</v>
      </c>
    </row>
    <row r="538" spans="2:17" x14ac:dyDescent="0.25">
      <c r="B538" s="29">
        <v>39510</v>
      </c>
      <c r="C538">
        <v>1.3463721643732175E-2</v>
      </c>
      <c r="D538">
        <v>1.2781340200658008E-2</v>
      </c>
      <c r="E538">
        <v>1.0827191553112127E-2</v>
      </c>
      <c r="F538">
        <v>3.9643740718050199E-3</v>
      </c>
      <c r="G538">
        <v>6.3076965483070358E-3</v>
      </c>
      <c r="M538" s="29">
        <v>39510</v>
      </c>
      <c r="N538">
        <f t="shared" si="32"/>
        <v>0.94931702681243124</v>
      </c>
      <c r="O538">
        <f t="shared" si="33"/>
        <v>0.80417523769533339</v>
      </c>
      <c r="P538">
        <f t="shared" si="34"/>
        <v>0.29444860616607982</v>
      </c>
      <c r="Q538">
        <f t="shared" si="35"/>
        <v>0.46849576329762321</v>
      </c>
    </row>
    <row r="539" spans="2:17" x14ac:dyDescent="0.25">
      <c r="B539" s="29">
        <v>39511</v>
      </c>
      <c r="C539">
        <v>2.2961342435901106E-2</v>
      </c>
      <c r="D539">
        <v>2.6362511828520795E-2</v>
      </c>
      <c r="E539">
        <v>1.1386215288614891E-2</v>
      </c>
      <c r="F539">
        <v>9.7466318423811461E-3</v>
      </c>
      <c r="G539">
        <v>7.0431843487372093E-3</v>
      </c>
      <c r="M539" s="29">
        <v>39511</v>
      </c>
      <c r="N539">
        <f t="shared" si="32"/>
        <v>1.1481258947343518</v>
      </c>
      <c r="O539">
        <f t="shared" si="33"/>
        <v>0.49588630631683034</v>
      </c>
      <c r="P539">
        <f t="shared" si="34"/>
        <v>0.42448005248777804</v>
      </c>
      <c r="Q539">
        <f t="shared" si="35"/>
        <v>0.30674096553365582</v>
      </c>
    </row>
    <row r="540" spans="2:17" x14ac:dyDescent="0.25">
      <c r="B540" s="29">
        <v>39512</v>
      </c>
      <c r="C540">
        <v>2.2825788164044635E-2</v>
      </c>
      <c r="D540">
        <v>2.7462404492013121E-2</v>
      </c>
      <c r="E540">
        <v>6.7587250780654362E-3</v>
      </c>
      <c r="F540">
        <v>1.365702607682279E-2</v>
      </c>
      <c r="G540">
        <v>1.1517487383461754E-2</v>
      </c>
      <c r="M540" s="29">
        <v>39512</v>
      </c>
      <c r="N540">
        <f t="shared" si="32"/>
        <v>1.203130612386569</v>
      </c>
      <c r="O540">
        <f t="shared" si="33"/>
        <v>0.29610040317082387</v>
      </c>
      <c r="P540">
        <f t="shared" si="34"/>
        <v>0.59831564100535406</v>
      </c>
      <c r="Q540">
        <f t="shared" si="35"/>
        <v>0.50458224271108376</v>
      </c>
    </row>
    <row r="541" spans="2:17" x14ac:dyDescent="0.25">
      <c r="B541" s="29">
        <v>39514</v>
      </c>
      <c r="C541">
        <v>2.1949131853180336E-2</v>
      </c>
      <c r="D541">
        <v>2.6947616827917634E-2</v>
      </c>
      <c r="E541">
        <v>7.1872811253947998E-3</v>
      </c>
      <c r="F541">
        <v>1.8457407859935691E-2</v>
      </c>
      <c r="G541">
        <v>1.1674088280787212E-2</v>
      </c>
      <c r="M541" s="29">
        <v>39514</v>
      </c>
      <c r="N541">
        <f t="shared" si="32"/>
        <v>1.2277304181401161</v>
      </c>
      <c r="O541">
        <f t="shared" si="33"/>
        <v>0.32745172672300449</v>
      </c>
      <c r="P541">
        <f t="shared" si="34"/>
        <v>0.84091744417951964</v>
      </c>
      <c r="Q541">
        <f t="shared" si="35"/>
        <v>0.53187016046357594</v>
      </c>
    </row>
    <row r="542" spans="2:17" x14ac:dyDescent="0.25">
      <c r="B542" s="29">
        <v>39517</v>
      </c>
      <c r="C542">
        <v>2.2153750382298006E-2</v>
      </c>
      <c r="D542">
        <v>2.6684124025672371E-2</v>
      </c>
      <c r="E542">
        <v>1.9498816838708563E-2</v>
      </c>
      <c r="F542">
        <v>1.8674100095134698E-2</v>
      </c>
      <c r="G542">
        <v>1.5040002396796783E-2</v>
      </c>
      <c r="M542" s="29">
        <v>39517</v>
      </c>
      <c r="N542">
        <f t="shared" si="32"/>
        <v>1.2044969165579462</v>
      </c>
      <c r="O542">
        <f t="shared" si="33"/>
        <v>0.88015873169218017</v>
      </c>
      <c r="P542">
        <f t="shared" si="34"/>
        <v>0.84293177330626023</v>
      </c>
      <c r="Q542">
        <f t="shared" si="35"/>
        <v>0.67889193194189479</v>
      </c>
    </row>
    <row r="543" spans="2:17" x14ac:dyDescent="0.25">
      <c r="B543" s="29">
        <v>39518</v>
      </c>
      <c r="C543">
        <v>2.1676558309047387E-2</v>
      </c>
      <c r="D543">
        <v>2.6505864405339329E-2</v>
      </c>
      <c r="E543">
        <v>1.9392233740635367E-2</v>
      </c>
      <c r="F543">
        <v>1.8649328009788989E-2</v>
      </c>
      <c r="G543">
        <v>1.4326805104344004E-2</v>
      </c>
      <c r="M543" s="29">
        <v>39518</v>
      </c>
      <c r="N543">
        <f t="shared" si="32"/>
        <v>1.2227893389457625</v>
      </c>
      <c r="O543">
        <f t="shared" si="33"/>
        <v>0.89461774623794477</v>
      </c>
      <c r="P543">
        <f t="shared" si="34"/>
        <v>0.86034543601901559</v>
      </c>
      <c r="Q543">
        <f t="shared" si="35"/>
        <v>0.66093541696442948</v>
      </c>
    </row>
    <row r="544" spans="2:17" x14ac:dyDescent="0.25">
      <c r="B544" s="29">
        <v>39519</v>
      </c>
      <c r="C544">
        <v>2.363422317124951E-2</v>
      </c>
      <c r="D544">
        <v>2.8487964150777721E-2</v>
      </c>
      <c r="E544">
        <v>1.8519419264630466E-2</v>
      </c>
      <c r="F544">
        <v>1.904754844642317E-2</v>
      </c>
      <c r="G544">
        <v>1.2844190032146752E-2</v>
      </c>
      <c r="M544" s="29">
        <v>39519</v>
      </c>
      <c r="N544">
        <f t="shared" si="32"/>
        <v>1.2053691777537532</v>
      </c>
      <c r="O544">
        <f t="shared" si="33"/>
        <v>0.78358485195142413</v>
      </c>
      <c r="P544">
        <f t="shared" si="34"/>
        <v>0.80593080248112725</v>
      </c>
      <c r="Q544">
        <f t="shared" si="35"/>
        <v>0.54345725429940994</v>
      </c>
    </row>
    <row r="545" spans="2:17" x14ac:dyDescent="0.25">
      <c r="B545" s="29">
        <v>39520</v>
      </c>
      <c r="C545">
        <v>2.4245662396879881E-2</v>
      </c>
      <c r="D545">
        <v>2.9172392269346537E-2</v>
      </c>
      <c r="E545">
        <v>1.7066478194378384E-2</v>
      </c>
      <c r="F545">
        <v>1.8405316995846847E-2</v>
      </c>
      <c r="G545">
        <v>1.3957658939269915E-2</v>
      </c>
      <c r="M545" s="29">
        <v>39520</v>
      </c>
      <c r="N545">
        <f t="shared" si="32"/>
        <v>1.2032004649664949</v>
      </c>
      <c r="O545">
        <f t="shared" si="33"/>
        <v>0.7038982031101213</v>
      </c>
      <c r="P545">
        <f t="shared" si="34"/>
        <v>0.75911792775830222</v>
      </c>
      <c r="Q545">
        <f t="shared" si="35"/>
        <v>0.57567653590136991</v>
      </c>
    </row>
    <row r="546" spans="2:17" x14ac:dyDescent="0.25">
      <c r="B546" s="29">
        <v>39521</v>
      </c>
      <c r="C546">
        <v>2.3328518515946695E-2</v>
      </c>
      <c r="D546">
        <v>2.6533906930848859E-2</v>
      </c>
      <c r="E546">
        <v>1.8324211245452634E-2</v>
      </c>
      <c r="F546">
        <v>1.8208474032121731E-2</v>
      </c>
      <c r="G546">
        <v>1.6875259794035934E-2</v>
      </c>
      <c r="M546" s="29">
        <v>39521</v>
      </c>
      <c r="N546">
        <f t="shared" si="32"/>
        <v>1.1374021420481997</v>
      </c>
      <c r="O546">
        <f t="shared" si="33"/>
        <v>0.78548542347113637</v>
      </c>
      <c r="P546">
        <f t="shared" si="34"/>
        <v>0.78052423344735544</v>
      </c>
      <c r="Q546">
        <f t="shared" si="35"/>
        <v>0.72337468761681112</v>
      </c>
    </row>
    <row r="547" spans="2:17" x14ac:dyDescent="0.25">
      <c r="B547" s="29">
        <v>39524</v>
      </c>
      <c r="C547">
        <v>2.6778428096049436E-2</v>
      </c>
      <c r="D547">
        <v>3.1341313496378462E-2</v>
      </c>
      <c r="E547">
        <v>1.8169225929161096E-2</v>
      </c>
      <c r="F547">
        <v>1.8686979249602994E-2</v>
      </c>
      <c r="G547">
        <v>1.7230924754846676E-2</v>
      </c>
      <c r="M547" s="29">
        <v>39524</v>
      </c>
      <c r="N547">
        <f t="shared" si="32"/>
        <v>1.1703940718238863</v>
      </c>
      <c r="O547">
        <f t="shared" si="33"/>
        <v>0.67850233269822002</v>
      </c>
      <c r="P547">
        <f t="shared" si="34"/>
        <v>0.69783704938079782</v>
      </c>
      <c r="Q547">
        <f t="shared" si="35"/>
        <v>0.64346289084043429</v>
      </c>
    </row>
    <row r="548" spans="2:17" x14ac:dyDescent="0.25">
      <c r="B548" s="29">
        <v>39525</v>
      </c>
      <c r="C548">
        <v>3.248716121168569E-2</v>
      </c>
      <c r="D548">
        <v>4.3429813872260178E-2</v>
      </c>
      <c r="E548">
        <v>2.230466128716891E-2</v>
      </c>
      <c r="F548">
        <v>1.7913134444569576E-2</v>
      </c>
      <c r="G548">
        <v>2.4248732479673862E-2</v>
      </c>
      <c r="M548" s="29">
        <v>39525</v>
      </c>
      <c r="N548">
        <f t="shared" si="32"/>
        <v>1.3368300661689823</v>
      </c>
      <c r="O548">
        <f t="shared" si="33"/>
        <v>0.6865684921447025</v>
      </c>
      <c r="P548">
        <f t="shared" si="34"/>
        <v>0.55139118890222361</v>
      </c>
      <c r="Q548">
        <f t="shared" si="35"/>
        <v>0.74640970695068143</v>
      </c>
    </row>
    <row r="549" spans="2:17" x14ac:dyDescent="0.25">
      <c r="B549" s="29">
        <v>39526</v>
      </c>
      <c r="C549">
        <v>3.180702445337695E-2</v>
      </c>
      <c r="D549">
        <v>4.188414766796595E-2</v>
      </c>
      <c r="E549">
        <v>1.9104785497294319E-2</v>
      </c>
      <c r="F549">
        <v>1.8393973688030436E-2</v>
      </c>
      <c r="G549">
        <v>2.4487596445361748E-2</v>
      </c>
      <c r="M549" s="29">
        <v>39526</v>
      </c>
      <c r="N549">
        <f t="shared" si="32"/>
        <v>1.3168206830965954</v>
      </c>
      <c r="O549">
        <f t="shared" si="33"/>
        <v>0.60064673843660865</v>
      </c>
      <c r="P549">
        <f t="shared" si="34"/>
        <v>0.57829910229397608</v>
      </c>
      <c r="Q549">
        <f t="shared" si="35"/>
        <v>0.76988014019531781</v>
      </c>
    </row>
    <row r="550" spans="2:17" x14ac:dyDescent="0.25">
      <c r="B550" s="29">
        <v>39531</v>
      </c>
      <c r="C550">
        <v>3.2748043016161431E-2</v>
      </c>
      <c r="D550">
        <v>4.2148711916902164E-2</v>
      </c>
      <c r="E550">
        <v>2.0496215870816861E-2</v>
      </c>
      <c r="F550">
        <v>1.8723086227236681E-2</v>
      </c>
      <c r="G550">
        <v>2.5028560396876669E-2</v>
      </c>
      <c r="M550" s="29">
        <v>39531</v>
      </c>
      <c r="N550">
        <f t="shared" si="32"/>
        <v>1.2870604785788704</v>
      </c>
      <c r="O550">
        <f t="shared" si="33"/>
        <v>0.62587605191253137</v>
      </c>
      <c r="P550">
        <f t="shared" si="34"/>
        <v>0.57173145332674324</v>
      </c>
      <c r="Q550">
        <f t="shared" si="35"/>
        <v>0.76427652133365243</v>
      </c>
    </row>
    <row r="551" spans="2:17" x14ac:dyDescent="0.25">
      <c r="B551" s="29">
        <v>39532</v>
      </c>
      <c r="C551">
        <v>3.3594342654241244E-2</v>
      </c>
      <c r="D551">
        <v>4.5650012700511174E-2</v>
      </c>
      <c r="E551">
        <v>2.0336642858769537E-2</v>
      </c>
      <c r="F551">
        <v>2.0091241541329102E-2</v>
      </c>
      <c r="G551">
        <v>2.4487496024624016E-2</v>
      </c>
      <c r="M551" s="29">
        <v>39532</v>
      </c>
      <c r="N551">
        <f t="shared" si="32"/>
        <v>1.3588601262524753</v>
      </c>
      <c r="O551">
        <f t="shared" si="33"/>
        <v>0.60535915430993148</v>
      </c>
      <c r="P551">
        <f t="shared" si="34"/>
        <v>0.5980543137310832</v>
      </c>
      <c r="Q551">
        <f t="shared" si="35"/>
        <v>0.72891725480845204</v>
      </c>
    </row>
    <row r="552" spans="2:17" x14ac:dyDescent="0.25">
      <c r="B552" s="29">
        <v>39533</v>
      </c>
      <c r="C552">
        <v>4.2402677266075217E-2</v>
      </c>
      <c r="D552">
        <v>5.7730068482939753E-2</v>
      </c>
      <c r="E552">
        <v>2.7475401518914994E-2</v>
      </c>
      <c r="F552">
        <v>2.1258980666527521E-2</v>
      </c>
      <c r="G552">
        <v>2.6284085387340669E-2</v>
      </c>
      <c r="M552" s="29">
        <v>39533</v>
      </c>
      <c r="N552">
        <f t="shared" si="32"/>
        <v>1.3614722514025643</v>
      </c>
      <c r="O552">
        <f t="shared" si="33"/>
        <v>0.64796383838001259</v>
      </c>
      <c r="P552">
        <f t="shared" si="34"/>
        <v>0.50135939608549274</v>
      </c>
      <c r="Q552">
        <f t="shared" si="35"/>
        <v>0.61986853382886686</v>
      </c>
    </row>
    <row r="553" spans="2:17" x14ac:dyDescent="0.25">
      <c r="B553" s="29">
        <v>39534</v>
      </c>
      <c r="C553">
        <v>3.7012890820342009E-2</v>
      </c>
      <c r="D553">
        <v>5.2877899227994109E-2</v>
      </c>
      <c r="E553">
        <v>2.558338965324123E-2</v>
      </c>
      <c r="F553">
        <v>1.880476060855053E-2</v>
      </c>
      <c r="G553">
        <v>2.4401119187160324E-2</v>
      </c>
      <c r="M553" s="29">
        <v>39534</v>
      </c>
      <c r="N553">
        <f t="shared" si="32"/>
        <v>1.4286346744613854</v>
      </c>
      <c r="O553">
        <f t="shared" si="33"/>
        <v>0.69120214839260241</v>
      </c>
      <c r="P553">
        <f t="shared" si="34"/>
        <v>0.50805976490265314</v>
      </c>
      <c r="Q553">
        <f t="shared" si="35"/>
        <v>0.65926002120725058</v>
      </c>
    </row>
    <row r="554" spans="2:17" x14ac:dyDescent="0.25">
      <c r="B554" s="29">
        <v>39535</v>
      </c>
      <c r="C554">
        <v>3.6194152418910525E-2</v>
      </c>
      <c r="D554">
        <v>5.2035781339357566E-2</v>
      </c>
      <c r="E554">
        <v>2.6142231597841691E-2</v>
      </c>
      <c r="F554">
        <v>1.8329998490936507E-2</v>
      </c>
      <c r="G554">
        <v>2.441964326938707E-2</v>
      </c>
      <c r="M554" s="29">
        <v>39535</v>
      </c>
      <c r="N554">
        <f t="shared" si="32"/>
        <v>1.4376847601539688</v>
      </c>
      <c r="O554">
        <f t="shared" si="33"/>
        <v>0.72227776728328741</v>
      </c>
      <c r="P554">
        <f t="shared" si="34"/>
        <v>0.50643535670584039</v>
      </c>
      <c r="Q554">
        <f t="shared" si="35"/>
        <v>0.67468476638862873</v>
      </c>
    </row>
    <row r="555" spans="2:17" x14ac:dyDescent="0.25">
      <c r="B555" s="29">
        <v>39538</v>
      </c>
      <c r="C555">
        <v>2.3332964308079143E-2</v>
      </c>
      <c r="D555">
        <v>3.429263482448993E-2</v>
      </c>
      <c r="E555">
        <v>1.6373319157099494E-2</v>
      </c>
      <c r="F555">
        <v>7.786300985739892E-3</v>
      </c>
      <c r="G555">
        <v>1.0354736995031696E-2</v>
      </c>
      <c r="M555" s="29">
        <v>39538</v>
      </c>
      <c r="N555">
        <f t="shared" si="32"/>
        <v>1.4697075935874959</v>
      </c>
      <c r="O555">
        <f t="shared" si="33"/>
        <v>0.70172477619700291</v>
      </c>
      <c r="P555">
        <f t="shared" si="34"/>
        <v>0.33370389132442335</v>
      </c>
      <c r="Q555">
        <f t="shared" si="35"/>
        <v>0.44378146121135248</v>
      </c>
    </row>
    <row r="556" spans="2:17" x14ac:dyDescent="0.25">
      <c r="B556" s="29">
        <v>39539</v>
      </c>
      <c r="C556">
        <v>3.2355137463228399E-2</v>
      </c>
      <c r="D556">
        <v>4.3306131371523539E-2</v>
      </c>
      <c r="E556">
        <v>1.8046897446468039E-2</v>
      </c>
      <c r="F556">
        <v>1.2227662800140964E-2</v>
      </c>
      <c r="G556">
        <v>1.1129681167558456E-2</v>
      </c>
      <c r="M556" s="29">
        <v>39539</v>
      </c>
      <c r="N556">
        <f t="shared" si="32"/>
        <v>1.33846228966701</v>
      </c>
      <c r="O556">
        <f t="shared" si="33"/>
        <v>0.55777532909505734</v>
      </c>
      <c r="P556">
        <f t="shared" si="34"/>
        <v>0.37792028589084803</v>
      </c>
      <c r="Q556">
        <f t="shared" si="35"/>
        <v>0.34398497549909451</v>
      </c>
    </row>
    <row r="557" spans="2:17" x14ac:dyDescent="0.25">
      <c r="B557" s="29">
        <v>39540</v>
      </c>
      <c r="C557">
        <v>3.2500323814708604E-2</v>
      </c>
      <c r="D557">
        <v>4.3643774287472341E-2</v>
      </c>
      <c r="E557">
        <v>1.8880266524555843E-2</v>
      </c>
      <c r="F557">
        <v>1.2541648267003097E-2</v>
      </c>
      <c r="G557">
        <v>1.2058141466815955E-2</v>
      </c>
      <c r="M557" s="29">
        <v>39540</v>
      </c>
      <c r="N557">
        <f t="shared" si="32"/>
        <v>1.3428719829468458</v>
      </c>
      <c r="O557">
        <f t="shared" si="33"/>
        <v>0.58092548961039092</v>
      </c>
      <c r="P557">
        <f t="shared" si="34"/>
        <v>0.38589302489740579</v>
      </c>
      <c r="Q557">
        <f t="shared" si="35"/>
        <v>0.37101604081122502</v>
      </c>
    </row>
    <row r="558" spans="2:17" x14ac:dyDescent="0.25">
      <c r="B558" s="29">
        <v>39541</v>
      </c>
      <c r="C558">
        <v>3.1999973059790819E-2</v>
      </c>
      <c r="D558">
        <v>4.2680501469546564E-2</v>
      </c>
      <c r="E558">
        <v>1.9505633530798309E-2</v>
      </c>
      <c r="F558">
        <v>1.4402417105734894E-2</v>
      </c>
      <c r="G558">
        <v>1.193459876743838E-2</v>
      </c>
      <c r="M558" s="29">
        <v>39541</v>
      </c>
      <c r="N558">
        <f t="shared" si="32"/>
        <v>1.3337667937969684</v>
      </c>
      <c r="O558">
        <f t="shared" si="33"/>
        <v>0.60955156100765218</v>
      </c>
      <c r="P558">
        <f t="shared" si="34"/>
        <v>0.45007591346481718</v>
      </c>
      <c r="Q558">
        <f t="shared" si="35"/>
        <v>0.37295652546766223</v>
      </c>
    </row>
    <row r="559" spans="2:17" x14ac:dyDescent="0.25">
      <c r="B559" s="29">
        <v>39542</v>
      </c>
      <c r="C559">
        <v>2.0683527010189582E-2</v>
      </c>
      <c r="D559">
        <v>2.5136522427504655E-2</v>
      </c>
      <c r="E559">
        <v>1.195621743885541E-2</v>
      </c>
      <c r="F559">
        <v>1.3416270983993081E-2</v>
      </c>
      <c r="G559">
        <v>9.4818944722222156E-3</v>
      </c>
      <c r="M559" s="29">
        <v>39542</v>
      </c>
      <c r="N559">
        <f t="shared" si="32"/>
        <v>1.2152918801092936</v>
      </c>
      <c r="O559">
        <f t="shared" si="33"/>
        <v>0.57805505961170311</v>
      </c>
      <c r="P559">
        <f t="shared" si="34"/>
        <v>0.64864522271195124</v>
      </c>
      <c r="Q559">
        <f t="shared" si="35"/>
        <v>0.45842734982051331</v>
      </c>
    </row>
    <row r="560" spans="2:17" x14ac:dyDescent="0.25">
      <c r="B560" s="29">
        <v>39545</v>
      </c>
      <c r="C560">
        <v>2.3219379745419266E-2</v>
      </c>
      <c r="D560">
        <v>2.6234989955792182E-2</v>
      </c>
      <c r="E560">
        <v>1.4342182362980623E-2</v>
      </c>
      <c r="F560">
        <v>1.7547751960434496E-2</v>
      </c>
      <c r="G560">
        <v>1.0230139259292096E-2</v>
      </c>
      <c r="M560" s="29">
        <v>39545</v>
      </c>
      <c r="N560">
        <f t="shared" si="32"/>
        <v>1.1298747099809088</v>
      </c>
      <c r="O560">
        <f t="shared" si="33"/>
        <v>0.61768154533973108</v>
      </c>
      <c r="P560">
        <f t="shared" si="34"/>
        <v>0.7557373260108865</v>
      </c>
      <c r="Q560">
        <f t="shared" si="35"/>
        <v>0.44058624181424588</v>
      </c>
    </row>
    <row r="561" spans="2:17" x14ac:dyDescent="0.25">
      <c r="B561" s="29">
        <v>39546</v>
      </c>
      <c r="C561">
        <v>2.6491556452786443E-2</v>
      </c>
      <c r="D561">
        <v>3.3072730425462923E-2</v>
      </c>
      <c r="E561">
        <v>1.5733748233480657E-2</v>
      </c>
      <c r="F561">
        <v>2.1726382065946626E-2</v>
      </c>
      <c r="G561">
        <v>1.2587939198277208E-2</v>
      </c>
      <c r="M561" s="29">
        <v>39546</v>
      </c>
      <c r="N561">
        <f t="shared" si="32"/>
        <v>1.2484253420294698</v>
      </c>
      <c r="O561">
        <f t="shared" si="33"/>
        <v>0.59391558444372738</v>
      </c>
      <c r="P561">
        <f t="shared" si="34"/>
        <v>0.82012478597350946</v>
      </c>
      <c r="Q561">
        <f t="shared" si="35"/>
        <v>0.47516797364139696</v>
      </c>
    </row>
    <row r="562" spans="2:17" x14ac:dyDescent="0.25">
      <c r="B562" s="29">
        <v>39547</v>
      </c>
      <c r="C562">
        <v>2.4306602322494115E-2</v>
      </c>
      <c r="D562">
        <v>3.3215355721940149E-2</v>
      </c>
      <c r="E562">
        <v>1.4571873387121242E-2</v>
      </c>
      <c r="F562">
        <v>2.1588309513215401E-2</v>
      </c>
      <c r="G562">
        <v>1.1493723955574613E-2</v>
      </c>
      <c r="M562" s="29">
        <v>39547</v>
      </c>
      <c r="N562">
        <f t="shared" si="32"/>
        <v>1.3665157837054662</v>
      </c>
      <c r="O562">
        <f t="shared" si="33"/>
        <v>0.59950268629836267</v>
      </c>
      <c r="P562">
        <f t="shared" si="34"/>
        <v>0.88816648360749628</v>
      </c>
      <c r="Q562">
        <f t="shared" si="35"/>
        <v>0.47286427790600538</v>
      </c>
    </row>
    <row r="563" spans="2:17" x14ac:dyDescent="0.25">
      <c r="B563" s="29">
        <v>39548</v>
      </c>
      <c r="C563">
        <v>1.8459986903509123E-2</v>
      </c>
      <c r="D563">
        <v>2.4574393735692424E-2</v>
      </c>
      <c r="E563">
        <v>1.4346754242685904E-2</v>
      </c>
      <c r="F563">
        <v>2.0849219602112837E-2</v>
      </c>
      <c r="G563">
        <v>1.1361452235701699E-2</v>
      </c>
      <c r="M563" s="29">
        <v>39548</v>
      </c>
      <c r="N563">
        <f t="shared" si="32"/>
        <v>1.3312248737847692</v>
      </c>
      <c r="O563">
        <f t="shared" si="33"/>
        <v>0.77718117123683761</v>
      </c>
      <c r="P563">
        <f t="shared" si="34"/>
        <v>1.1294276486268544</v>
      </c>
      <c r="Q563">
        <f t="shared" si="35"/>
        <v>0.61546372134976768</v>
      </c>
    </row>
    <row r="564" spans="2:17" x14ac:dyDescent="0.25">
      <c r="B564" s="29">
        <v>39549</v>
      </c>
      <c r="C564">
        <v>1.8667574579567657E-2</v>
      </c>
      <c r="D564">
        <v>2.7950365883773726E-2</v>
      </c>
      <c r="E564">
        <v>1.3814675708453477E-2</v>
      </c>
      <c r="F564">
        <v>1.9776553290226116E-2</v>
      </c>
      <c r="G564">
        <v>1.2321411997417347E-2</v>
      </c>
      <c r="M564" s="29">
        <v>39549</v>
      </c>
      <c r="N564">
        <f t="shared" si="32"/>
        <v>1.4972682050707553</v>
      </c>
      <c r="O564">
        <f t="shared" si="33"/>
        <v>0.74003591894440024</v>
      </c>
      <c r="P564">
        <f t="shared" si="34"/>
        <v>1.059406684351607</v>
      </c>
      <c r="Q564">
        <f t="shared" si="35"/>
        <v>0.66004353939496685</v>
      </c>
    </row>
    <row r="565" spans="2:17" x14ac:dyDescent="0.25">
      <c r="B565" s="29">
        <v>39553</v>
      </c>
      <c r="C565">
        <v>1.862177711315656E-2</v>
      </c>
      <c r="D565">
        <v>2.7110150492792254E-2</v>
      </c>
      <c r="E565">
        <v>1.2062740290821676E-2</v>
      </c>
      <c r="F565">
        <v>2.023644908313002E-2</v>
      </c>
      <c r="G565">
        <v>1.2209630391792958E-2</v>
      </c>
      <c r="M565" s="29">
        <v>39553</v>
      </c>
      <c r="N565">
        <f t="shared" si="32"/>
        <v>1.4558304681693637</v>
      </c>
      <c r="O565">
        <f t="shared" si="33"/>
        <v>0.64777599997688584</v>
      </c>
      <c r="P565">
        <f t="shared" si="34"/>
        <v>1.086708801214932</v>
      </c>
      <c r="Q565">
        <f t="shared" si="35"/>
        <v>0.65566408176836544</v>
      </c>
    </row>
    <row r="566" spans="2:17" x14ac:dyDescent="0.25">
      <c r="B566" s="29">
        <v>39554</v>
      </c>
      <c r="C566">
        <v>2.0291992099348045E-2</v>
      </c>
      <c r="D566">
        <v>2.7399894262506032E-2</v>
      </c>
      <c r="E566">
        <v>1.2342910387301047E-2</v>
      </c>
      <c r="F566">
        <v>2.1097493375718444E-2</v>
      </c>
      <c r="G566">
        <v>1.7019333820279179E-2</v>
      </c>
      <c r="M566" s="29">
        <v>39554</v>
      </c>
      <c r="N566">
        <f t="shared" si="32"/>
        <v>1.350281141859224</v>
      </c>
      <c r="O566">
        <f t="shared" si="33"/>
        <v>0.60826508934515156</v>
      </c>
      <c r="P566">
        <f t="shared" si="34"/>
        <v>1.0396955248369271</v>
      </c>
      <c r="Q566">
        <f t="shared" si="35"/>
        <v>0.83872168572478345</v>
      </c>
    </row>
    <row r="567" spans="2:17" x14ac:dyDescent="0.25">
      <c r="B567" s="29">
        <v>39555</v>
      </c>
      <c r="C567">
        <v>1.3742708964411652E-2</v>
      </c>
      <c r="D567">
        <v>2.323642758204994E-2</v>
      </c>
      <c r="E567">
        <v>6.2571845571731026E-3</v>
      </c>
      <c r="F567">
        <v>1.8398934410838869E-2</v>
      </c>
      <c r="G567">
        <v>1.5458539690201428E-2</v>
      </c>
      <c r="M567" s="29">
        <v>39555</v>
      </c>
      <c r="N567">
        <f t="shared" si="32"/>
        <v>1.6908185745782276</v>
      </c>
      <c r="O567">
        <f t="shared" si="33"/>
        <v>0.45530939885118804</v>
      </c>
      <c r="P567">
        <f t="shared" si="34"/>
        <v>1.3388142365879285</v>
      </c>
      <c r="Q567">
        <f t="shared" si="35"/>
        <v>1.1248538938162134</v>
      </c>
    </row>
    <row r="568" spans="2:17" x14ac:dyDescent="0.25">
      <c r="B568" s="29">
        <v>39559</v>
      </c>
      <c r="C568">
        <v>1.1554415620946692E-2</v>
      </c>
      <c r="D568">
        <v>2.108189518025895E-2</v>
      </c>
      <c r="E568">
        <v>5.5582152913357368E-3</v>
      </c>
      <c r="F568">
        <v>1.0033578274722999E-2</v>
      </c>
      <c r="G568">
        <v>1.3605174701733988E-2</v>
      </c>
      <c r="M568" s="29">
        <v>39559</v>
      </c>
      <c r="N568">
        <f t="shared" si="32"/>
        <v>1.8245747662080067</v>
      </c>
      <c r="O568">
        <f t="shared" si="33"/>
        <v>0.48104685461196295</v>
      </c>
      <c r="P568">
        <f t="shared" si="34"/>
        <v>0.86837609134757043</v>
      </c>
      <c r="Q568">
        <f t="shared" si="35"/>
        <v>1.1774870446125834</v>
      </c>
    </row>
    <row r="569" spans="2:17" x14ac:dyDescent="0.25">
      <c r="B569" s="29">
        <v>39560</v>
      </c>
      <c r="C569">
        <v>9.0162642602180255E-3</v>
      </c>
      <c r="D569">
        <v>2.3427232426817646E-2</v>
      </c>
      <c r="E569">
        <v>5.081326051670376E-3</v>
      </c>
      <c r="F569">
        <v>9.875833236003476E-3</v>
      </c>
      <c r="G569">
        <v>1.4108838027680957E-2</v>
      </c>
      <c r="M569" s="29">
        <v>39560</v>
      </c>
      <c r="N569">
        <f t="shared" si="32"/>
        <v>2.5983302785594202</v>
      </c>
      <c r="O569">
        <f t="shared" si="33"/>
        <v>0.56357332760203538</v>
      </c>
      <c r="P569">
        <f t="shared" si="34"/>
        <v>1.0953353795959686</v>
      </c>
      <c r="Q569">
        <f t="shared" si="35"/>
        <v>1.5648208194088342</v>
      </c>
    </row>
    <row r="570" spans="2:17" x14ac:dyDescent="0.25">
      <c r="B570" s="29">
        <v>39561</v>
      </c>
      <c r="C570">
        <v>9.3345202567025418E-3</v>
      </c>
      <c r="D570">
        <v>2.208613521637786E-2</v>
      </c>
      <c r="E570">
        <v>5.2055061044620184E-3</v>
      </c>
      <c r="F570">
        <v>9.9277063076127995E-3</v>
      </c>
      <c r="G570">
        <v>1.4105160136639018E-2</v>
      </c>
      <c r="M570" s="29">
        <v>39561</v>
      </c>
      <c r="N570">
        <f t="shared" si="32"/>
        <v>2.3660707362565496</v>
      </c>
      <c r="O570">
        <f t="shared" si="33"/>
        <v>0.55766187884420371</v>
      </c>
      <c r="P570">
        <f t="shared" si="34"/>
        <v>1.0635475669447851</v>
      </c>
      <c r="Q570">
        <f t="shared" si="35"/>
        <v>1.5110749935446308</v>
      </c>
    </row>
    <row r="571" spans="2:17" x14ac:dyDescent="0.25">
      <c r="B571" s="29">
        <v>39562</v>
      </c>
      <c r="C571">
        <v>9.0920897325026274E-3</v>
      </c>
      <c r="D571">
        <v>1.9199803131149728E-2</v>
      </c>
      <c r="E571">
        <v>4.1218727489704633E-3</v>
      </c>
      <c r="F571">
        <v>9.8184938451595892E-3</v>
      </c>
      <c r="G571">
        <v>1.2322316978582125E-2</v>
      </c>
      <c r="M571" s="29">
        <v>39562</v>
      </c>
      <c r="N571">
        <f t="shared" si="32"/>
        <v>2.1117040962006564</v>
      </c>
      <c r="O571">
        <f t="shared" si="33"/>
        <v>0.45334712593470022</v>
      </c>
      <c r="P571">
        <f t="shared" si="34"/>
        <v>1.0798940765025882</v>
      </c>
      <c r="Q571">
        <f t="shared" si="35"/>
        <v>1.3552788567992242</v>
      </c>
    </row>
    <row r="572" spans="2:17" x14ac:dyDescent="0.25">
      <c r="B572" s="29">
        <v>39563</v>
      </c>
      <c r="C572">
        <v>9.5309927870167316E-3</v>
      </c>
      <c r="D572">
        <v>1.807736198469705E-2</v>
      </c>
      <c r="E572">
        <v>5.0098927158400905E-3</v>
      </c>
      <c r="F572">
        <v>7.6447077470704365E-3</v>
      </c>
      <c r="G572">
        <v>1.294545355465716E-2</v>
      </c>
      <c r="M572" s="29">
        <v>39563</v>
      </c>
      <c r="N572">
        <f t="shared" si="32"/>
        <v>1.8966924420845557</v>
      </c>
      <c r="O572">
        <f t="shared" si="33"/>
        <v>0.52564227334896796</v>
      </c>
      <c r="P572">
        <f t="shared" si="34"/>
        <v>0.80208934346106919</v>
      </c>
      <c r="Q572">
        <f t="shared" si="35"/>
        <v>1.3582481745544557</v>
      </c>
    </row>
    <row r="573" spans="2:17" x14ac:dyDescent="0.25">
      <c r="B573" s="29">
        <v>39566</v>
      </c>
      <c r="C573">
        <v>1.011457444146323E-2</v>
      </c>
      <c r="D573">
        <v>1.980782624489839E-2</v>
      </c>
      <c r="E573">
        <v>4.8480354246496736E-3</v>
      </c>
      <c r="F573">
        <v>4.7095169392869585E-3</v>
      </c>
      <c r="G573">
        <v>7.3947202635497884E-3</v>
      </c>
      <c r="M573" s="29">
        <v>39566</v>
      </c>
      <c r="N573">
        <f t="shared" si="32"/>
        <v>1.9583449960780437</v>
      </c>
      <c r="O573">
        <f t="shared" si="33"/>
        <v>0.47931185367284024</v>
      </c>
      <c r="P573">
        <f t="shared" si="34"/>
        <v>0.46561691414133821</v>
      </c>
      <c r="Q573">
        <f t="shared" si="35"/>
        <v>0.73109554003935207</v>
      </c>
    </row>
    <row r="574" spans="2:17" x14ac:dyDescent="0.25">
      <c r="B574" s="29">
        <v>39567</v>
      </c>
      <c r="C574">
        <v>1.1588648513629065E-2</v>
      </c>
      <c r="D574">
        <v>2.1098284005832527E-2</v>
      </c>
      <c r="E574">
        <v>6.0726962072569137E-3</v>
      </c>
      <c r="F574">
        <v>5.0601578011830461E-3</v>
      </c>
      <c r="G574">
        <v>7.412526553193949E-3</v>
      </c>
      <c r="M574" s="29">
        <v>39567</v>
      </c>
      <c r="N574">
        <f t="shared" si="32"/>
        <v>1.8205991821237364</v>
      </c>
      <c r="O574">
        <f t="shared" si="33"/>
        <v>0.52402108840517481</v>
      </c>
      <c r="P574">
        <f t="shared" si="34"/>
        <v>0.43664779333258275</v>
      </c>
      <c r="Q574">
        <f t="shared" si="35"/>
        <v>0.63963684328472792</v>
      </c>
    </row>
    <row r="575" spans="2:17" x14ac:dyDescent="0.25">
      <c r="B575" s="29">
        <v>39568</v>
      </c>
      <c r="C575">
        <v>1.2584462664464106E-2</v>
      </c>
      <c r="D575">
        <v>1.9703917412893703E-2</v>
      </c>
      <c r="E575">
        <v>7.2291351144063284E-3</v>
      </c>
      <c r="F575">
        <v>4.8994449125929138E-3</v>
      </c>
      <c r="G575">
        <v>7.4703224436123436E-3</v>
      </c>
      <c r="M575" s="29">
        <v>39568</v>
      </c>
      <c r="N575">
        <f t="shared" si="32"/>
        <v>1.565733709754128</v>
      </c>
      <c r="O575">
        <f t="shared" si="33"/>
        <v>0.57444924802549546</v>
      </c>
      <c r="P575">
        <f t="shared" si="34"/>
        <v>0.38932491940461811</v>
      </c>
      <c r="Q575">
        <f t="shared" si="35"/>
        <v>0.59361473292832545</v>
      </c>
    </row>
    <row r="576" spans="2:17" x14ac:dyDescent="0.25">
      <c r="B576" s="29">
        <v>39570</v>
      </c>
      <c r="C576">
        <v>1.2849457525420814E-2</v>
      </c>
      <c r="D576">
        <v>1.9103738168481554E-2</v>
      </c>
      <c r="E576">
        <v>8.6495027938084407E-3</v>
      </c>
      <c r="F576">
        <v>7.9309464655010556E-3</v>
      </c>
      <c r="G576">
        <v>4.8843124360968193E-3</v>
      </c>
      <c r="M576" s="29">
        <v>39570</v>
      </c>
      <c r="N576">
        <f t="shared" si="32"/>
        <v>1.4867349948966748</v>
      </c>
      <c r="O576">
        <f t="shared" si="33"/>
        <v>0.67314147517096623</v>
      </c>
      <c r="P576">
        <f t="shared" si="34"/>
        <v>0.6172203339954867</v>
      </c>
      <c r="Q576">
        <f t="shared" si="35"/>
        <v>0.38011818214379134</v>
      </c>
    </row>
    <row r="577" spans="2:17" x14ac:dyDescent="0.25">
      <c r="B577" s="29">
        <v>39573</v>
      </c>
      <c r="C577">
        <v>1.3738206015972011E-2</v>
      </c>
      <c r="D577">
        <v>2.2526656469134168E-2</v>
      </c>
      <c r="E577">
        <v>1.1729798303596129E-2</v>
      </c>
      <c r="F577">
        <v>7.9275215349634241E-3</v>
      </c>
      <c r="G577">
        <v>4.6230612290523374E-3</v>
      </c>
      <c r="M577" s="29">
        <v>39573</v>
      </c>
      <c r="N577">
        <f t="shared" si="32"/>
        <v>1.6397087394776815</v>
      </c>
      <c r="O577">
        <f t="shared" si="33"/>
        <v>0.85380858970662465</v>
      </c>
      <c r="P577">
        <f t="shared" si="34"/>
        <v>0.57704197518561762</v>
      </c>
      <c r="Q577">
        <f t="shared" si="35"/>
        <v>0.33651127546621268</v>
      </c>
    </row>
    <row r="578" spans="2:17" x14ac:dyDescent="0.25">
      <c r="B578" s="29">
        <v>39574</v>
      </c>
      <c r="C578">
        <v>1.3902379604448503E-2</v>
      </c>
      <c r="D578">
        <v>1.9994471827785455E-2</v>
      </c>
      <c r="E578">
        <v>1.3946661735126736E-2</v>
      </c>
      <c r="F578">
        <v>7.3378253457271553E-3</v>
      </c>
      <c r="G578">
        <v>4.3952083588886188E-3</v>
      </c>
      <c r="M578" s="29">
        <v>39574</v>
      </c>
      <c r="N578">
        <f t="shared" si="32"/>
        <v>1.4382049977535929</v>
      </c>
      <c r="O578">
        <f t="shared" si="33"/>
        <v>1.0031852195047288</v>
      </c>
      <c r="P578">
        <f t="shared" si="34"/>
        <v>0.52781074567832886</v>
      </c>
      <c r="Q578">
        <f t="shared" si="35"/>
        <v>0.31614791740273251</v>
      </c>
    </row>
    <row r="579" spans="2:17" x14ac:dyDescent="0.25">
      <c r="B579" s="29">
        <v>39575</v>
      </c>
      <c r="C579">
        <v>1.4737002897655442E-2</v>
      </c>
      <c r="D579">
        <v>2.0625198015812279E-2</v>
      </c>
      <c r="E579">
        <v>1.4829548196643814E-2</v>
      </c>
      <c r="F579">
        <v>7.4541043419561557E-3</v>
      </c>
      <c r="G579">
        <v>7.6124732188869049E-3</v>
      </c>
      <c r="M579" s="29">
        <v>39575</v>
      </c>
      <c r="N579">
        <f t="shared" si="32"/>
        <v>1.3995517378295155</v>
      </c>
      <c r="O579">
        <f t="shared" si="33"/>
        <v>1.0062797910559613</v>
      </c>
      <c r="P579">
        <f t="shared" si="34"/>
        <v>0.50580870436973679</v>
      </c>
      <c r="Q579">
        <f t="shared" si="35"/>
        <v>0.51655504662335372</v>
      </c>
    </row>
    <row r="580" spans="2:17" x14ac:dyDescent="0.25">
      <c r="B580" s="29">
        <v>39576</v>
      </c>
      <c r="C580">
        <v>1.2343533192405944E-2</v>
      </c>
      <c r="D580">
        <v>1.8048192194043626E-2</v>
      </c>
      <c r="E580">
        <v>1.4868629813867103E-2</v>
      </c>
      <c r="F580">
        <v>7.4594293669123105E-3</v>
      </c>
      <c r="G580">
        <v>7.2148732399446884E-3</v>
      </c>
      <c r="M580" s="29">
        <v>39576</v>
      </c>
      <c r="N580">
        <f t="shared" ref="N580:N643" si="36">D580/C580</f>
        <v>1.4621577074177865</v>
      </c>
      <c r="O580">
        <f t="shared" ref="O580:O643" si="37">E580/C580</f>
        <v>1.2045683826584324</v>
      </c>
      <c r="P580">
        <f t="shared" ref="P580:P643" si="38">F580/C580</f>
        <v>0.60431881622852857</v>
      </c>
      <c r="Q580">
        <f t="shared" ref="Q580:Q643" si="39">G580/C580</f>
        <v>0.58450632630724098</v>
      </c>
    </row>
    <row r="581" spans="2:17" x14ac:dyDescent="0.25">
      <c r="B581" s="29">
        <v>39577</v>
      </c>
      <c r="C581">
        <v>1.3640029246690196E-2</v>
      </c>
      <c r="D581">
        <v>2.1608547587631154E-2</v>
      </c>
      <c r="E581">
        <v>1.4678999140618144E-2</v>
      </c>
      <c r="F581">
        <v>1.4169522529112386E-2</v>
      </c>
      <c r="G581">
        <v>7.4022633842497866E-3</v>
      </c>
      <c r="M581" s="29">
        <v>39577</v>
      </c>
      <c r="N581">
        <f t="shared" si="36"/>
        <v>1.5842009717739094</v>
      </c>
      <c r="O581">
        <f t="shared" si="37"/>
        <v>1.0761706500138228</v>
      </c>
      <c r="P581">
        <f t="shared" si="38"/>
        <v>1.0388190723675079</v>
      </c>
      <c r="Q581">
        <f t="shared" si="39"/>
        <v>0.54268676777551439</v>
      </c>
    </row>
    <row r="582" spans="2:17" x14ac:dyDescent="0.25">
      <c r="B582" s="29">
        <v>39580</v>
      </c>
      <c r="C582">
        <v>1.2065720213804618E-2</v>
      </c>
      <c r="D582">
        <v>2.2135850579872867E-2</v>
      </c>
      <c r="E582">
        <v>1.498335191394431E-2</v>
      </c>
      <c r="F582">
        <v>1.4180936656767559E-2</v>
      </c>
      <c r="G582">
        <v>8.7413085133993956E-3</v>
      </c>
      <c r="M582" s="29">
        <v>39580</v>
      </c>
      <c r="N582">
        <f t="shared" si="36"/>
        <v>1.8346066531981093</v>
      </c>
      <c r="O582">
        <f t="shared" si="37"/>
        <v>1.2418116489060946</v>
      </c>
      <c r="P582">
        <f t="shared" si="38"/>
        <v>1.1753079306896974</v>
      </c>
      <c r="Q582">
        <f t="shared" si="39"/>
        <v>0.72447465700375679</v>
      </c>
    </row>
    <row r="583" spans="2:17" x14ac:dyDescent="0.25">
      <c r="B583" s="29">
        <v>39581</v>
      </c>
      <c r="C583">
        <v>1.2985816902874186E-2</v>
      </c>
      <c r="D583">
        <v>2.2240313580421653E-2</v>
      </c>
      <c r="E583">
        <v>1.3820673601161354E-2</v>
      </c>
      <c r="F583">
        <v>1.2654960744423821E-2</v>
      </c>
      <c r="G583">
        <v>8.6752263154730377E-3</v>
      </c>
      <c r="M583" s="29">
        <v>39581</v>
      </c>
      <c r="N583">
        <f t="shared" si="36"/>
        <v>1.7126618792460522</v>
      </c>
      <c r="O583">
        <f t="shared" si="37"/>
        <v>1.0642898867688784</v>
      </c>
      <c r="P583">
        <f t="shared" si="38"/>
        <v>0.97452172928934988</v>
      </c>
      <c r="Q583">
        <f t="shared" si="39"/>
        <v>0.66805395304418058</v>
      </c>
    </row>
    <row r="584" spans="2:17" x14ac:dyDescent="0.25">
      <c r="B584" s="29">
        <v>39582</v>
      </c>
      <c r="C584">
        <v>8.8380566291233146E-3</v>
      </c>
      <c r="D584">
        <v>1.4400941141250907E-2</v>
      </c>
      <c r="E584">
        <v>4.5370247084744178E-3</v>
      </c>
      <c r="F584">
        <v>1.2678035519882225E-2</v>
      </c>
      <c r="G584">
        <v>8.3559844417585571E-3</v>
      </c>
      <c r="M584" s="29">
        <v>39582</v>
      </c>
      <c r="N584">
        <f t="shared" si="36"/>
        <v>1.6294239498077758</v>
      </c>
      <c r="O584">
        <f t="shared" si="37"/>
        <v>0.51335094341033494</v>
      </c>
      <c r="P584">
        <f t="shared" si="38"/>
        <v>1.4344822682064908</v>
      </c>
      <c r="Q584">
        <f t="shared" si="39"/>
        <v>0.94545495603906571</v>
      </c>
    </row>
    <row r="585" spans="2:17" x14ac:dyDescent="0.25">
      <c r="B585" s="29">
        <v>39583</v>
      </c>
      <c r="C585">
        <v>1.1768492790446491E-2</v>
      </c>
      <c r="D585">
        <v>1.445764921461864E-2</v>
      </c>
      <c r="E585">
        <v>7.1409179038769786E-3</v>
      </c>
      <c r="F585">
        <v>1.2678639178656579E-2</v>
      </c>
      <c r="G585">
        <v>1.1657379136652407E-2</v>
      </c>
      <c r="M585" s="29">
        <v>39583</v>
      </c>
      <c r="N585">
        <f t="shared" si="36"/>
        <v>1.2285047433053764</v>
      </c>
      <c r="O585">
        <f t="shared" si="37"/>
        <v>0.60678270625053043</v>
      </c>
      <c r="P585">
        <f t="shared" si="38"/>
        <v>1.0773375490316766</v>
      </c>
      <c r="Q585">
        <f t="shared" si="39"/>
        <v>0.99055837856447637</v>
      </c>
    </row>
    <row r="586" spans="2:17" x14ac:dyDescent="0.25">
      <c r="B586" s="29">
        <v>39584</v>
      </c>
      <c r="C586">
        <v>1.5254405691902949E-2</v>
      </c>
      <c r="D586">
        <v>1.9141755557929605E-2</v>
      </c>
      <c r="E586">
        <v>6.8982168344416915E-3</v>
      </c>
      <c r="F586">
        <v>1.2195286181350811E-2</v>
      </c>
      <c r="G586">
        <v>1.0564808165188812E-2</v>
      </c>
      <c r="M586" s="29">
        <v>39584</v>
      </c>
      <c r="N586">
        <f t="shared" si="36"/>
        <v>1.2548345667828977</v>
      </c>
      <c r="O586">
        <f t="shared" si="37"/>
        <v>0.45221144459946222</v>
      </c>
      <c r="P586">
        <f t="shared" si="38"/>
        <v>0.79945993489763278</v>
      </c>
      <c r="Q586">
        <f t="shared" si="39"/>
        <v>0.69257422272416824</v>
      </c>
    </row>
    <row r="587" spans="2:17" x14ac:dyDescent="0.25">
      <c r="B587" s="29">
        <v>39588</v>
      </c>
      <c r="C587">
        <v>1.5323964832941548E-2</v>
      </c>
      <c r="D587">
        <v>2.0399727361023443E-2</v>
      </c>
      <c r="E587">
        <v>7.2359680093214019E-3</v>
      </c>
      <c r="F587">
        <v>1.2230272500498917E-2</v>
      </c>
      <c r="G587">
        <v>1.082534621464017E-2</v>
      </c>
      <c r="M587" s="29">
        <v>39588</v>
      </c>
      <c r="N587">
        <f t="shared" si="36"/>
        <v>1.3312303691255316</v>
      </c>
      <c r="O587">
        <f t="shared" si="37"/>
        <v>0.47219946588277339</v>
      </c>
      <c r="P587">
        <f t="shared" si="38"/>
        <v>0.79811410648814607</v>
      </c>
      <c r="Q587">
        <f t="shared" si="39"/>
        <v>0.70643246265934978</v>
      </c>
    </row>
    <row r="588" spans="2:17" x14ac:dyDescent="0.25">
      <c r="B588" s="29">
        <v>39589</v>
      </c>
      <c r="C588">
        <v>1.4817057598813077E-2</v>
      </c>
      <c r="D588">
        <v>1.8514967328114026E-2</v>
      </c>
      <c r="E588">
        <v>7.1158450386207541E-3</v>
      </c>
      <c r="F588">
        <v>6.7166421741212332E-3</v>
      </c>
      <c r="G588">
        <v>1.2010777124136939E-2</v>
      </c>
      <c r="M588" s="29">
        <v>39589</v>
      </c>
      <c r="N588">
        <f t="shared" si="36"/>
        <v>1.2495711246743868</v>
      </c>
      <c r="O588">
        <f t="shared" si="37"/>
        <v>0.48024683653728728</v>
      </c>
      <c r="P588">
        <f t="shared" si="38"/>
        <v>0.45330472189426269</v>
      </c>
      <c r="Q588">
        <f t="shared" si="39"/>
        <v>0.81060474011379047</v>
      </c>
    </row>
    <row r="589" spans="2:17" x14ac:dyDescent="0.25">
      <c r="B589" s="29">
        <v>39590</v>
      </c>
      <c r="C589">
        <v>1.1511427560231755E-2</v>
      </c>
      <c r="D589">
        <v>1.5527823532385609E-2</v>
      </c>
      <c r="E589">
        <v>5.9992946732791855E-3</v>
      </c>
      <c r="F589">
        <v>6.6310405030489848E-3</v>
      </c>
      <c r="G589">
        <v>9.8660380388754052E-3</v>
      </c>
      <c r="M589" s="29">
        <v>39590</v>
      </c>
      <c r="N589">
        <f t="shared" si="36"/>
        <v>1.3489051163410175</v>
      </c>
      <c r="O589">
        <f t="shared" si="37"/>
        <v>0.52115992059966576</v>
      </c>
      <c r="P589">
        <f t="shared" si="38"/>
        <v>0.57603980638831254</v>
      </c>
      <c r="Q589">
        <f t="shared" si="39"/>
        <v>0.85706468526626223</v>
      </c>
    </row>
    <row r="590" spans="2:17" x14ac:dyDescent="0.25">
      <c r="B590" s="29">
        <v>39591</v>
      </c>
      <c r="C590">
        <v>1.4429441745236896E-2</v>
      </c>
      <c r="D590">
        <v>1.9630921123331872E-2</v>
      </c>
      <c r="E590">
        <v>1.0017792721072826E-2</v>
      </c>
      <c r="F590">
        <v>8.2606175832834368E-3</v>
      </c>
      <c r="G590">
        <v>1.0137805158045557E-2</v>
      </c>
      <c r="M590" s="29">
        <v>39591</v>
      </c>
      <c r="N590">
        <f t="shared" si="36"/>
        <v>1.3604768271656777</v>
      </c>
      <c r="O590">
        <f t="shared" si="37"/>
        <v>0.69426058872857377</v>
      </c>
      <c r="P590">
        <f t="shared" si="38"/>
        <v>0.57248351870648329</v>
      </c>
      <c r="Q590">
        <f t="shared" si="39"/>
        <v>0.70257778069563981</v>
      </c>
    </row>
    <row r="591" spans="2:17" x14ac:dyDescent="0.25">
      <c r="B591" s="29">
        <v>39594</v>
      </c>
      <c r="C591">
        <v>1.5478246652322785E-2</v>
      </c>
      <c r="D591">
        <v>1.9971043722907787E-2</v>
      </c>
      <c r="E591">
        <v>1.1280649672072322E-2</v>
      </c>
      <c r="F591">
        <v>9.918911937624706E-3</v>
      </c>
      <c r="G591">
        <v>1.013781372302127E-2</v>
      </c>
      <c r="M591" s="29">
        <v>39594</v>
      </c>
      <c r="N591">
        <f t="shared" si="36"/>
        <v>1.2902652458966195</v>
      </c>
      <c r="O591">
        <f t="shared" si="37"/>
        <v>0.72880668757009759</v>
      </c>
      <c r="P591">
        <f t="shared" si="38"/>
        <v>0.64082916886042762</v>
      </c>
      <c r="Q591">
        <f t="shared" si="39"/>
        <v>0.65497171292976597</v>
      </c>
    </row>
    <row r="592" spans="2:17" x14ac:dyDescent="0.25">
      <c r="B592" s="29">
        <v>39595</v>
      </c>
      <c r="C592">
        <v>1.5231796019982447E-2</v>
      </c>
      <c r="D592">
        <v>2.2577995462855764E-2</v>
      </c>
      <c r="E592">
        <v>1.1573114276740768E-2</v>
      </c>
      <c r="F592">
        <v>1.1446446167100182E-2</v>
      </c>
      <c r="G592">
        <v>7.2797351359568802E-3</v>
      </c>
      <c r="M592" s="29">
        <v>39595</v>
      </c>
      <c r="N592">
        <f t="shared" si="36"/>
        <v>1.4822937119979751</v>
      </c>
      <c r="O592">
        <f t="shared" si="37"/>
        <v>0.75979971511948496</v>
      </c>
      <c r="P592">
        <f t="shared" si="38"/>
        <v>0.75148368269137134</v>
      </c>
      <c r="Q592">
        <f t="shared" si="39"/>
        <v>0.4779301880360442</v>
      </c>
    </row>
    <row r="593" spans="2:17" x14ac:dyDescent="0.25">
      <c r="B593" s="29">
        <v>39596</v>
      </c>
      <c r="C593">
        <v>9.5047707482056633E-3</v>
      </c>
      <c r="D593">
        <v>1.6463171078921937E-2</v>
      </c>
      <c r="E593">
        <v>1.1400079299029951E-2</v>
      </c>
      <c r="F593">
        <v>1.2891816235085661E-2</v>
      </c>
      <c r="G593">
        <v>6.706883239116025E-3</v>
      </c>
      <c r="M593" s="29">
        <v>39596</v>
      </c>
      <c r="N593">
        <f t="shared" si="36"/>
        <v>1.732095546021444</v>
      </c>
      <c r="O593">
        <f t="shared" si="37"/>
        <v>1.1994060247252243</v>
      </c>
      <c r="P593">
        <f t="shared" si="38"/>
        <v>1.3563521495265327</v>
      </c>
      <c r="Q593">
        <f t="shared" si="39"/>
        <v>0.70563335158632512</v>
      </c>
    </row>
    <row r="594" spans="2:17" x14ac:dyDescent="0.25">
      <c r="B594" s="29">
        <v>39597</v>
      </c>
      <c r="C594">
        <v>1.2469140644271567E-2</v>
      </c>
      <c r="D594">
        <v>1.9101874372448681E-2</v>
      </c>
      <c r="E594">
        <v>1.1416768154696522E-2</v>
      </c>
      <c r="F594">
        <v>2.2988300149973103E-2</v>
      </c>
      <c r="G594">
        <v>9.2047902709919884E-3</v>
      </c>
      <c r="M594" s="29">
        <v>39597</v>
      </c>
      <c r="N594">
        <f t="shared" si="36"/>
        <v>1.5319319043228734</v>
      </c>
      <c r="O594">
        <f t="shared" si="37"/>
        <v>0.91560184301405612</v>
      </c>
      <c r="P594">
        <f t="shared" si="38"/>
        <v>1.8436154347600635</v>
      </c>
      <c r="Q594">
        <f t="shared" si="39"/>
        <v>0.73820566577863966</v>
      </c>
    </row>
    <row r="595" spans="2:17" x14ac:dyDescent="0.25">
      <c r="B595" s="29">
        <v>39598</v>
      </c>
      <c r="C595">
        <v>1.2524652344447329E-2</v>
      </c>
      <c r="D595">
        <v>1.9485619215230433E-2</v>
      </c>
      <c r="E595">
        <v>1.4726152157810058E-2</v>
      </c>
      <c r="F595">
        <v>2.3015260278302384E-2</v>
      </c>
      <c r="G595">
        <v>7.5515132786246539E-3</v>
      </c>
      <c r="M595" s="29">
        <v>39598</v>
      </c>
      <c r="N595">
        <f t="shared" si="36"/>
        <v>1.5557812448078987</v>
      </c>
      <c r="O595">
        <f t="shared" si="37"/>
        <v>1.1757733271006712</v>
      </c>
      <c r="P595">
        <f t="shared" si="38"/>
        <v>1.837596736847227</v>
      </c>
      <c r="Q595">
        <f t="shared" si="39"/>
        <v>0.60293196736694543</v>
      </c>
    </row>
    <row r="596" spans="2:17" x14ac:dyDescent="0.25">
      <c r="B596" s="29">
        <v>39601</v>
      </c>
      <c r="C596">
        <v>1.326413269492482E-2</v>
      </c>
      <c r="D596">
        <v>2.0560411829456258E-2</v>
      </c>
      <c r="E596">
        <v>1.3188895140371014E-2</v>
      </c>
      <c r="F596">
        <v>2.3153093310276152E-2</v>
      </c>
      <c r="G596">
        <v>8.2981382068225279E-3</v>
      </c>
      <c r="M596" s="29">
        <v>39601</v>
      </c>
      <c r="N596">
        <f t="shared" si="36"/>
        <v>1.5500758551158924</v>
      </c>
      <c r="O596">
        <f t="shared" si="37"/>
        <v>0.99432774412890235</v>
      </c>
      <c r="P596">
        <f t="shared" si="38"/>
        <v>1.745541441931977</v>
      </c>
      <c r="Q596">
        <f t="shared" si="39"/>
        <v>0.62560729733935772</v>
      </c>
    </row>
    <row r="597" spans="2:17" x14ac:dyDescent="0.25">
      <c r="B597" s="29">
        <v>39602</v>
      </c>
      <c r="C597">
        <v>1.3593332985775648E-2</v>
      </c>
      <c r="D597">
        <v>2.096990925320702E-2</v>
      </c>
      <c r="E597">
        <v>1.3640113056530996E-2</v>
      </c>
      <c r="F597">
        <v>2.2381706953235537E-2</v>
      </c>
      <c r="G597">
        <v>9.6627572618002457E-3</v>
      </c>
      <c r="M597" s="29">
        <v>39602</v>
      </c>
      <c r="N597">
        <f t="shared" si="36"/>
        <v>1.5426613381096732</v>
      </c>
      <c r="O597">
        <f t="shared" si="37"/>
        <v>1.0034413981327683</v>
      </c>
      <c r="P597">
        <f t="shared" si="38"/>
        <v>1.6465209067309856</v>
      </c>
      <c r="Q597">
        <f t="shared" si="39"/>
        <v>0.7108453292442376</v>
      </c>
    </row>
    <row r="598" spans="2:17" x14ac:dyDescent="0.25">
      <c r="B598" s="29">
        <v>39603</v>
      </c>
      <c r="C598">
        <v>1.3126123792257633E-2</v>
      </c>
      <c r="D598">
        <v>2.1213003675640069E-2</v>
      </c>
      <c r="E598">
        <v>1.431887596477706E-2</v>
      </c>
      <c r="F598">
        <v>2.0649136573675276E-2</v>
      </c>
      <c r="G598">
        <v>9.5558641889826792E-3</v>
      </c>
      <c r="M598" s="29">
        <v>39603</v>
      </c>
      <c r="N598">
        <f t="shared" si="36"/>
        <v>1.6160904781465215</v>
      </c>
      <c r="O598">
        <f t="shared" si="37"/>
        <v>1.0908685756280132</v>
      </c>
      <c r="P598">
        <f t="shared" si="38"/>
        <v>1.5731328532689177</v>
      </c>
      <c r="Q598">
        <f t="shared" si="39"/>
        <v>0.72800350965904725</v>
      </c>
    </row>
    <row r="599" spans="2:17" x14ac:dyDescent="0.25">
      <c r="B599" s="29">
        <v>39604</v>
      </c>
      <c r="C599">
        <v>1.506199359099826E-2</v>
      </c>
      <c r="D599">
        <v>1.985706185001862E-2</v>
      </c>
      <c r="E599">
        <v>1.6898900838181664E-2</v>
      </c>
      <c r="F599">
        <v>1.895172333483602E-2</v>
      </c>
      <c r="G599">
        <v>1.3843100676114288E-2</v>
      </c>
      <c r="M599" s="29">
        <v>39604</v>
      </c>
      <c r="N599">
        <f t="shared" si="36"/>
        <v>1.3183554839570581</v>
      </c>
      <c r="O599">
        <f t="shared" si="37"/>
        <v>1.1219564485992892</v>
      </c>
      <c r="P599">
        <f t="shared" si="38"/>
        <v>1.258248001523679</v>
      </c>
      <c r="Q599">
        <f t="shared" si="39"/>
        <v>0.9190749280618179</v>
      </c>
    </row>
    <row r="600" spans="2:17" x14ac:dyDescent="0.25">
      <c r="B600" s="29">
        <v>39605</v>
      </c>
      <c r="C600">
        <v>1.7588388788817202E-2</v>
      </c>
      <c r="D600">
        <v>2.2657820454066654E-2</v>
      </c>
      <c r="E600">
        <v>1.6737317489376763E-2</v>
      </c>
      <c r="F600">
        <v>2.0768157230145474E-2</v>
      </c>
      <c r="G600">
        <v>1.5390622325283194E-2</v>
      </c>
      <c r="M600" s="29">
        <v>39605</v>
      </c>
      <c r="N600">
        <f t="shared" si="36"/>
        <v>1.2882260408339747</v>
      </c>
      <c r="O600">
        <f t="shared" si="37"/>
        <v>0.95161175309124646</v>
      </c>
      <c r="P600">
        <f t="shared" si="38"/>
        <v>1.180787932283484</v>
      </c>
      <c r="Q600">
        <f t="shared" si="39"/>
        <v>0.87504446882983611</v>
      </c>
    </row>
    <row r="601" spans="2:17" x14ac:dyDescent="0.25">
      <c r="B601" s="29">
        <v>39608</v>
      </c>
      <c r="C601">
        <v>1.5400443482824849E-2</v>
      </c>
      <c r="D601">
        <v>1.8241886339564146E-2</v>
      </c>
      <c r="E601">
        <v>1.6092462059087223E-2</v>
      </c>
      <c r="F601">
        <v>1.607655861364863E-2</v>
      </c>
      <c r="G601">
        <v>1.4914048103285903E-2</v>
      </c>
      <c r="M601" s="29">
        <v>39608</v>
      </c>
      <c r="N601">
        <f t="shared" si="36"/>
        <v>1.1845039631428913</v>
      </c>
      <c r="O601">
        <f t="shared" si="37"/>
        <v>1.0449349771669978</v>
      </c>
      <c r="P601">
        <f t="shared" si="38"/>
        <v>1.0439023156429106</v>
      </c>
      <c r="Q601">
        <f t="shared" si="39"/>
        <v>0.96841679396561586</v>
      </c>
    </row>
    <row r="602" spans="2:17" x14ac:dyDescent="0.25">
      <c r="B602" s="29">
        <v>39609</v>
      </c>
      <c r="C602">
        <v>1.794185891625039E-2</v>
      </c>
      <c r="D602">
        <v>1.899705965511039E-2</v>
      </c>
      <c r="E602">
        <v>1.4321851561404586E-2</v>
      </c>
      <c r="F602">
        <v>1.7122258781936323E-2</v>
      </c>
      <c r="G602">
        <v>1.5072547999910943E-2</v>
      </c>
      <c r="M602" s="29">
        <v>39609</v>
      </c>
      <c r="N602">
        <f t="shared" si="36"/>
        <v>1.0588122303149023</v>
      </c>
      <c r="O602">
        <f t="shared" si="37"/>
        <v>0.79823677291503659</v>
      </c>
      <c r="P602">
        <f t="shared" si="38"/>
        <v>0.95431910717056556</v>
      </c>
      <c r="Q602">
        <f t="shared" si="39"/>
        <v>0.84007727796027643</v>
      </c>
    </row>
    <row r="603" spans="2:17" x14ac:dyDescent="0.25">
      <c r="B603" s="29">
        <v>39610</v>
      </c>
      <c r="C603">
        <v>1.6269086153683304E-2</v>
      </c>
      <c r="D603">
        <v>1.8509048595249853E-2</v>
      </c>
      <c r="E603">
        <v>1.4577532666684446E-2</v>
      </c>
      <c r="F603">
        <v>1.6850764765494089E-2</v>
      </c>
      <c r="G603">
        <v>1.6192699806562006E-2</v>
      </c>
      <c r="M603" s="29">
        <v>39610</v>
      </c>
      <c r="N603">
        <f t="shared" si="36"/>
        <v>1.1376821304163678</v>
      </c>
      <c r="O603">
        <f t="shared" si="37"/>
        <v>0.8960265210338263</v>
      </c>
      <c r="P603">
        <f t="shared" si="38"/>
        <v>1.0357536130988583</v>
      </c>
      <c r="Q603">
        <f t="shared" si="39"/>
        <v>0.99530481636155055</v>
      </c>
    </row>
    <row r="604" spans="2:17" x14ac:dyDescent="0.25">
      <c r="B604" s="29">
        <v>39611</v>
      </c>
      <c r="C604">
        <v>2.005812280676467E-2</v>
      </c>
      <c r="D604">
        <v>2.1740213532296493E-2</v>
      </c>
      <c r="E604">
        <v>1.5523104312628841E-2</v>
      </c>
      <c r="F604">
        <v>1.6965331869639843E-2</v>
      </c>
      <c r="G604">
        <v>1.5591395370766793E-2</v>
      </c>
      <c r="M604" s="29">
        <v>39611</v>
      </c>
      <c r="N604">
        <f t="shared" si="36"/>
        <v>1.0838608249504051</v>
      </c>
      <c r="O604">
        <f t="shared" si="37"/>
        <v>0.7739061357922099</v>
      </c>
      <c r="P604">
        <f t="shared" si="38"/>
        <v>0.84580855512153053</v>
      </c>
      <c r="Q604">
        <f t="shared" si="39"/>
        <v>0.7773107942837274</v>
      </c>
    </row>
    <row r="605" spans="2:17" x14ac:dyDescent="0.25">
      <c r="B605" s="29">
        <v>39612</v>
      </c>
      <c r="C605">
        <v>2.0583112964185905E-2</v>
      </c>
      <c r="D605">
        <v>2.2150710631109828E-2</v>
      </c>
      <c r="E605">
        <v>1.5210805272415376E-2</v>
      </c>
      <c r="F605">
        <v>1.7191791197348986E-2</v>
      </c>
      <c r="G605">
        <v>1.5689992257536967E-2</v>
      </c>
      <c r="M605" s="29">
        <v>39612</v>
      </c>
      <c r="N605">
        <f t="shared" si="36"/>
        <v>1.0761594064829505</v>
      </c>
      <c r="O605">
        <f t="shared" si="37"/>
        <v>0.73899440278454431</v>
      </c>
      <c r="P605">
        <f t="shared" si="38"/>
        <v>0.83523766435437952</v>
      </c>
      <c r="Q605">
        <f t="shared" si="39"/>
        <v>0.76227499138916233</v>
      </c>
    </row>
    <row r="606" spans="2:17" x14ac:dyDescent="0.25">
      <c r="B606" s="29">
        <v>39615</v>
      </c>
      <c r="C606">
        <v>1.8222370861518927E-2</v>
      </c>
      <c r="D606">
        <v>2.0756146758084005E-2</v>
      </c>
      <c r="E606">
        <v>1.0135243765247522E-2</v>
      </c>
      <c r="F606">
        <v>1.7027917063809364E-2</v>
      </c>
      <c r="G606">
        <v>1.1497558410915435E-2</v>
      </c>
      <c r="M606" s="29">
        <v>39615</v>
      </c>
      <c r="N606">
        <f t="shared" si="36"/>
        <v>1.1390475430349065</v>
      </c>
      <c r="O606">
        <f t="shared" si="37"/>
        <v>0.55619786482617428</v>
      </c>
      <c r="P606">
        <f t="shared" si="38"/>
        <v>0.93445124090675002</v>
      </c>
      <c r="Q606">
        <f t="shared" si="39"/>
        <v>0.63095842458104023</v>
      </c>
    </row>
    <row r="607" spans="2:17" x14ac:dyDescent="0.25">
      <c r="B607" s="29">
        <v>39616</v>
      </c>
      <c r="C607">
        <v>1.7743598157203395E-2</v>
      </c>
      <c r="D607">
        <v>2.2571402781857468E-2</v>
      </c>
      <c r="E607">
        <v>1.0114785766581227E-2</v>
      </c>
      <c r="F607">
        <v>1.3836589294143622E-2</v>
      </c>
      <c r="G607">
        <v>1.0338617053738119E-2</v>
      </c>
      <c r="M607" s="29">
        <v>39616</v>
      </c>
      <c r="N607">
        <f t="shared" si="36"/>
        <v>1.2720871258400384</v>
      </c>
      <c r="O607">
        <f t="shared" si="37"/>
        <v>0.57005268474674686</v>
      </c>
      <c r="P607">
        <f t="shared" si="38"/>
        <v>0.77980740837090934</v>
      </c>
      <c r="Q607">
        <f t="shared" si="39"/>
        <v>0.58266744783897939</v>
      </c>
    </row>
    <row r="608" spans="2:17" x14ac:dyDescent="0.25">
      <c r="B608" s="29">
        <v>39617</v>
      </c>
      <c r="C608">
        <v>1.9054109281156962E-2</v>
      </c>
      <c r="D608">
        <v>2.7475351950042012E-2</v>
      </c>
      <c r="E608">
        <v>1.1693055317836477E-2</v>
      </c>
      <c r="F608">
        <v>1.3524766672768775E-2</v>
      </c>
      <c r="G608">
        <v>7.0893320332513663E-3</v>
      </c>
      <c r="M608" s="29">
        <v>39617</v>
      </c>
      <c r="N608">
        <f t="shared" si="36"/>
        <v>1.4419646462935429</v>
      </c>
      <c r="O608">
        <f t="shared" si="37"/>
        <v>0.61367630180435684</v>
      </c>
      <c r="P608">
        <f t="shared" si="38"/>
        <v>0.70980839215316782</v>
      </c>
      <c r="Q608">
        <f t="shared" si="39"/>
        <v>0.37206315596511069</v>
      </c>
    </row>
    <row r="609" spans="2:17" x14ac:dyDescent="0.25">
      <c r="B609" s="29">
        <v>39618</v>
      </c>
      <c r="C609">
        <v>1.5039358869055459E-2</v>
      </c>
      <c r="D609">
        <v>2.8039394459047986E-2</v>
      </c>
      <c r="E609">
        <v>5.9810086321021427E-3</v>
      </c>
      <c r="F609">
        <v>1.1388123061146206E-2</v>
      </c>
      <c r="G609">
        <v>8.6605921032676079E-3</v>
      </c>
      <c r="M609" s="29">
        <v>39618</v>
      </c>
      <c r="N609">
        <f t="shared" si="36"/>
        <v>1.8644009165005708</v>
      </c>
      <c r="O609">
        <f t="shared" si="37"/>
        <v>0.39769039918373711</v>
      </c>
      <c r="P609">
        <f t="shared" si="38"/>
        <v>0.7572213124442474</v>
      </c>
      <c r="Q609">
        <f t="shared" si="39"/>
        <v>0.57586178896810469</v>
      </c>
    </row>
    <row r="610" spans="2:17" x14ac:dyDescent="0.25">
      <c r="B610" s="29">
        <v>39619</v>
      </c>
      <c r="C610">
        <v>1.7046561477815528E-2</v>
      </c>
      <c r="D610">
        <v>3.1317708978843381E-2</v>
      </c>
      <c r="E610">
        <v>7.1472233110022347E-3</v>
      </c>
      <c r="F610">
        <v>9.8626352512907901E-3</v>
      </c>
      <c r="G610">
        <v>1.147733646273005E-2</v>
      </c>
      <c r="M610" s="29">
        <v>39619</v>
      </c>
      <c r="N610">
        <f t="shared" si="36"/>
        <v>1.8371862864895296</v>
      </c>
      <c r="O610">
        <f t="shared" si="37"/>
        <v>0.419276539746955</v>
      </c>
      <c r="P610">
        <f t="shared" si="38"/>
        <v>0.57857036236463688</v>
      </c>
      <c r="Q610">
        <f t="shared" si="39"/>
        <v>0.67329334878865199</v>
      </c>
    </row>
    <row r="611" spans="2:17" x14ac:dyDescent="0.25">
      <c r="B611" s="29">
        <v>39622</v>
      </c>
      <c r="C611">
        <v>1.9668314926605854E-2</v>
      </c>
      <c r="D611">
        <v>3.2217820698666515E-2</v>
      </c>
      <c r="E611">
        <v>1.1159080592425565E-2</v>
      </c>
      <c r="F611">
        <v>1.4006654231108749E-2</v>
      </c>
      <c r="G611">
        <v>1.3837989772161868E-2</v>
      </c>
      <c r="M611" s="29">
        <v>39622</v>
      </c>
      <c r="N611">
        <f t="shared" si="36"/>
        <v>1.6380569875401279</v>
      </c>
      <c r="O611">
        <f t="shared" si="37"/>
        <v>0.56736332695844627</v>
      </c>
      <c r="P611">
        <f t="shared" si="38"/>
        <v>0.71214307292596657</v>
      </c>
      <c r="Q611">
        <f t="shared" si="39"/>
        <v>0.70356763270262923</v>
      </c>
    </row>
    <row r="612" spans="2:17" x14ac:dyDescent="0.25">
      <c r="B612" s="29">
        <v>39623</v>
      </c>
      <c r="C612">
        <v>1.9672664463678251E-2</v>
      </c>
      <c r="D612">
        <v>3.3004416004658935E-2</v>
      </c>
      <c r="E612">
        <v>1.4645937654479933E-2</v>
      </c>
      <c r="F612">
        <v>1.4651930386982599E-2</v>
      </c>
      <c r="G612">
        <v>1.5732208934600655E-2</v>
      </c>
      <c r="M612" s="29">
        <v>39623</v>
      </c>
      <c r="N612">
        <f t="shared" si="36"/>
        <v>1.6776789979616218</v>
      </c>
      <c r="O612">
        <f t="shared" si="37"/>
        <v>0.74448164769550196</v>
      </c>
      <c r="P612">
        <f t="shared" si="38"/>
        <v>0.7447862700060045</v>
      </c>
      <c r="Q612">
        <f t="shared" si="39"/>
        <v>0.79969894081440362</v>
      </c>
    </row>
    <row r="613" spans="2:17" x14ac:dyDescent="0.25">
      <c r="B613" s="29">
        <v>39624</v>
      </c>
      <c r="C613">
        <v>1.9581661722289347E-2</v>
      </c>
      <c r="D613">
        <v>3.2886491439627935E-2</v>
      </c>
      <c r="E613">
        <v>1.527919801051429E-2</v>
      </c>
      <c r="F613">
        <v>1.6601416480083842E-2</v>
      </c>
      <c r="G613">
        <v>1.3335643481899124E-2</v>
      </c>
      <c r="M613" s="29">
        <v>39624</v>
      </c>
      <c r="N613">
        <f t="shared" si="36"/>
        <v>1.679453557416632</v>
      </c>
      <c r="O613">
        <f t="shared" si="37"/>
        <v>0.78028097038987942</v>
      </c>
      <c r="P613">
        <f t="shared" si="38"/>
        <v>0.84780427297377103</v>
      </c>
      <c r="Q613">
        <f t="shared" si="39"/>
        <v>0.68102716056622881</v>
      </c>
    </row>
    <row r="614" spans="2:17" x14ac:dyDescent="0.25">
      <c r="B614" s="29">
        <v>39625</v>
      </c>
      <c r="C614">
        <v>1.8539555619885302E-2</v>
      </c>
      <c r="D614">
        <v>2.8410150840065661E-2</v>
      </c>
      <c r="E614">
        <v>1.6021073965872192E-2</v>
      </c>
      <c r="F614">
        <v>1.4011043106314677E-2</v>
      </c>
      <c r="G614">
        <v>1.3230383620604965E-2</v>
      </c>
      <c r="M614" s="29">
        <v>39625</v>
      </c>
      <c r="N614">
        <f t="shared" si="36"/>
        <v>1.5324073253186974</v>
      </c>
      <c r="O614">
        <f t="shared" si="37"/>
        <v>0.86415630958749534</v>
      </c>
      <c r="P614">
        <f t="shared" si="38"/>
        <v>0.75573780696699122</v>
      </c>
      <c r="Q614">
        <f t="shared" si="39"/>
        <v>0.71363002932034769</v>
      </c>
    </row>
    <row r="615" spans="2:17" x14ac:dyDescent="0.25">
      <c r="B615" s="29">
        <v>39626</v>
      </c>
      <c r="C615">
        <v>1.7114610775403726E-2</v>
      </c>
      <c r="D615">
        <v>1.5019036040178462E-2</v>
      </c>
      <c r="E615">
        <v>1.5257997121268078E-2</v>
      </c>
      <c r="F615">
        <v>1.2444370301178233E-2</v>
      </c>
      <c r="G615">
        <v>1.2971345415233841E-2</v>
      </c>
      <c r="M615" s="29">
        <v>39626</v>
      </c>
      <c r="N615">
        <f t="shared" si="36"/>
        <v>0.87755638952438697</v>
      </c>
      <c r="O615">
        <f t="shared" si="37"/>
        <v>0.89151879183814786</v>
      </c>
      <c r="P615">
        <f t="shared" si="38"/>
        <v>0.72711967946490885</v>
      </c>
      <c r="Q615">
        <f t="shared" si="39"/>
        <v>0.75791062884559535</v>
      </c>
    </row>
    <row r="616" spans="2:17" x14ac:dyDescent="0.25">
      <c r="B616" s="29">
        <v>39629</v>
      </c>
      <c r="C616">
        <v>2.0809496348236815E-2</v>
      </c>
      <c r="D616">
        <v>1.885748740067477E-2</v>
      </c>
      <c r="E616">
        <v>2.1209610798190007E-2</v>
      </c>
      <c r="F616">
        <v>1.3229961271775717E-2</v>
      </c>
      <c r="G616">
        <v>1.2715834061333153E-2</v>
      </c>
      <c r="M616" s="29">
        <v>39629</v>
      </c>
      <c r="N616">
        <f t="shared" si="36"/>
        <v>0.90619624257617182</v>
      </c>
      <c r="O616">
        <f t="shared" si="37"/>
        <v>1.0192274932202814</v>
      </c>
      <c r="P616">
        <f t="shared" si="38"/>
        <v>0.63576556829529851</v>
      </c>
      <c r="Q616">
        <f t="shared" si="39"/>
        <v>0.61105919377095175</v>
      </c>
    </row>
    <row r="617" spans="2:17" x14ac:dyDescent="0.25">
      <c r="B617" s="29">
        <v>39630</v>
      </c>
      <c r="C617">
        <v>2.09871200378072E-2</v>
      </c>
      <c r="D617">
        <v>1.8175758258154207E-2</v>
      </c>
      <c r="E617">
        <v>2.1133321528046152E-2</v>
      </c>
      <c r="F617">
        <v>1.4882129913241178E-2</v>
      </c>
      <c r="G617">
        <v>1.3090377625568403E-2</v>
      </c>
      <c r="M617" s="29">
        <v>39630</v>
      </c>
      <c r="N617">
        <f t="shared" si="36"/>
        <v>0.86604346977629743</v>
      </c>
      <c r="O617">
        <f t="shared" si="37"/>
        <v>1.0069662483454414</v>
      </c>
      <c r="P617">
        <f t="shared" si="38"/>
        <v>0.70910777116783053</v>
      </c>
      <c r="Q617">
        <f t="shared" si="39"/>
        <v>0.62373387115463064</v>
      </c>
    </row>
    <row r="618" spans="2:17" x14ac:dyDescent="0.25">
      <c r="B618" s="29">
        <v>39631</v>
      </c>
      <c r="C618">
        <v>2.1430443904408739E-2</v>
      </c>
      <c r="D618">
        <v>2.1955790069519018E-2</v>
      </c>
      <c r="E618">
        <v>2.3832188840670718E-2</v>
      </c>
      <c r="F618">
        <v>1.5337145866629509E-2</v>
      </c>
      <c r="G618">
        <v>1.2871254026233559E-2</v>
      </c>
      <c r="M618" s="29">
        <v>39631</v>
      </c>
      <c r="N618">
        <f t="shared" si="36"/>
        <v>1.024514012283348</v>
      </c>
      <c r="O618">
        <f t="shared" si="37"/>
        <v>1.1120716372920247</v>
      </c>
      <c r="P618">
        <f t="shared" si="38"/>
        <v>0.71567093687099514</v>
      </c>
      <c r="Q618">
        <f t="shared" si="39"/>
        <v>0.60060603894376841</v>
      </c>
    </row>
    <row r="619" spans="2:17" x14ac:dyDescent="0.25">
      <c r="B619" s="29">
        <v>39632</v>
      </c>
      <c r="C619">
        <v>3.4076406207151355E-2</v>
      </c>
      <c r="D619">
        <v>3.9898295632151616E-2</v>
      </c>
      <c r="E619">
        <v>3.0034559053184695E-2</v>
      </c>
      <c r="F619">
        <v>1.5380702084955171E-2</v>
      </c>
      <c r="G619">
        <v>1.5312169514669773E-2</v>
      </c>
      <c r="M619" s="29">
        <v>39632</v>
      </c>
      <c r="N619">
        <f t="shared" si="36"/>
        <v>1.1708481049794055</v>
      </c>
      <c r="O619">
        <f t="shared" si="37"/>
        <v>0.88138869077342941</v>
      </c>
      <c r="P619">
        <f t="shared" si="38"/>
        <v>0.45135927748529248</v>
      </c>
      <c r="Q619">
        <f t="shared" si="39"/>
        <v>0.44934813318008648</v>
      </c>
    </row>
    <row r="620" spans="2:17" x14ac:dyDescent="0.25">
      <c r="B620" s="29">
        <v>39633</v>
      </c>
      <c r="C620">
        <v>3.670369215142015E-2</v>
      </c>
      <c r="D620">
        <v>4.1566042487488845E-2</v>
      </c>
      <c r="E620">
        <v>3.083869319401852E-2</v>
      </c>
      <c r="F620">
        <v>1.8067304572805348E-2</v>
      </c>
      <c r="G620">
        <v>1.5490023438207498E-2</v>
      </c>
      <c r="M620" s="29">
        <v>39633</v>
      </c>
      <c r="N620">
        <f t="shared" si="36"/>
        <v>1.1324757824365241</v>
      </c>
      <c r="O620">
        <f t="shared" si="37"/>
        <v>0.84020683986761535</v>
      </c>
      <c r="P620">
        <f t="shared" si="38"/>
        <v>0.49224760545258339</v>
      </c>
      <c r="Q620">
        <f t="shared" si="39"/>
        <v>0.42202902569866269</v>
      </c>
    </row>
    <row r="621" spans="2:17" x14ac:dyDescent="0.25">
      <c r="B621" s="29">
        <v>39636</v>
      </c>
      <c r="C621">
        <v>3.8963278612414928E-2</v>
      </c>
      <c r="D621">
        <v>4.5527151350459955E-2</v>
      </c>
      <c r="E621">
        <v>3.2496519625759147E-2</v>
      </c>
      <c r="F621">
        <v>2.0615710899582862E-2</v>
      </c>
      <c r="G621">
        <v>1.533930843131163E-2</v>
      </c>
      <c r="M621" s="29">
        <v>39636</v>
      </c>
      <c r="N621">
        <f t="shared" si="36"/>
        <v>1.1684630496149666</v>
      </c>
      <c r="O621">
        <f t="shared" si="37"/>
        <v>0.83402939339413629</v>
      </c>
      <c r="P621">
        <f t="shared" si="38"/>
        <v>0.52910616441333169</v>
      </c>
      <c r="Q621">
        <f t="shared" si="39"/>
        <v>0.3936862855895305</v>
      </c>
    </row>
    <row r="622" spans="2:17" x14ac:dyDescent="0.25">
      <c r="B622" s="29">
        <v>39637</v>
      </c>
      <c r="C622">
        <v>3.8290970222878952E-2</v>
      </c>
      <c r="D622">
        <v>4.6430886730461071E-2</v>
      </c>
      <c r="E622">
        <v>3.4566185696027665E-2</v>
      </c>
      <c r="F622">
        <v>2.5084736555519627E-2</v>
      </c>
      <c r="G622">
        <v>1.5046848752899277E-2</v>
      </c>
      <c r="M622" s="29">
        <v>39637</v>
      </c>
      <c r="N622">
        <f t="shared" si="36"/>
        <v>1.2125805760523274</v>
      </c>
      <c r="O622">
        <f t="shared" si="37"/>
        <v>0.90272420612038395</v>
      </c>
      <c r="P622">
        <f t="shared" si="38"/>
        <v>0.65510840831427752</v>
      </c>
      <c r="Q622">
        <f t="shared" si="39"/>
        <v>0.39296075981665118</v>
      </c>
    </row>
    <row r="623" spans="2:17" x14ac:dyDescent="0.25">
      <c r="B623" s="29">
        <v>39638</v>
      </c>
      <c r="C623">
        <v>3.535965888071961E-2</v>
      </c>
      <c r="D623">
        <v>4.2821760435631753E-2</v>
      </c>
      <c r="E623">
        <v>3.0211050499254537E-2</v>
      </c>
      <c r="F623">
        <v>2.3654455656177589E-2</v>
      </c>
      <c r="G623">
        <v>1.4330376237666502E-2</v>
      </c>
      <c r="M623" s="29">
        <v>39638</v>
      </c>
      <c r="N623">
        <f t="shared" si="36"/>
        <v>1.2110343196489648</v>
      </c>
      <c r="O623">
        <f t="shared" si="37"/>
        <v>0.85439315467286847</v>
      </c>
      <c r="P623">
        <f t="shared" si="38"/>
        <v>0.66896730355833667</v>
      </c>
      <c r="Q623">
        <f t="shared" si="39"/>
        <v>0.4052747309018967</v>
      </c>
    </row>
    <row r="624" spans="2:17" x14ac:dyDescent="0.25">
      <c r="B624" s="29">
        <v>39639</v>
      </c>
      <c r="C624">
        <v>3.8502727448908911E-2</v>
      </c>
      <c r="D624">
        <v>4.4707538731357639E-2</v>
      </c>
      <c r="E624">
        <v>3.1557043839841037E-2</v>
      </c>
      <c r="F624">
        <v>3.1413472713536131E-2</v>
      </c>
      <c r="G624">
        <v>1.5800470014093609E-2</v>
      </c>
      <c r="M624" s="29">
        <v>39639</v>
      </c>
      <c r="N624">
        <f t="shared" si="36"/>
        <v>1.1611525129143692</v>
      </c>
      <c r="O624">
        <f t="shared" si="37"/>
        <v>0.81960541319353464</v>
      </c>
      <c r="P624">
        <f t="shared" si="38"/>
        <v>0.8158765571924782</v>
      </c>
      <c r="Q624">
        <f t="shared" si="39"/>
        <v>0.41037274658165451</v>
      </c>
    </row>
    <row r="625" spans="2:17" x14ac:dyDescent="0.25">
      <c r="B625" s="29">
        <v>39640</v>
      </c>
      <c r="C625">
        <v>3.4031638098415508E-2</v>
      </c>
      <c r="D625">
        <v>3.576190162983884E-2</v>
      </c>
      <c r="E625">
        <v>2.3758974445024724E-2</v>
      </c>
      <c r="F625">
        <v>2.939765039457258E-2</v>
      </c>
      <c r="G625">
        <v>1.2713035089976572E-2</v>
      </c>
      <c r="M625" s="29">
        <v>39640</v>
      </c>
      <c r="N625">
        <f t="shared" si="36"/>
        <v>1.0508427930039574</v>
      </c>
      <c r="O625">
        <f t="shared" si="37"/>
        <v>0.69814372074351971</v>
      </c>
      <c r="P625">
        <f t="shared" si="38"/>
        <v>0.8638329518419896</v>
      </c>
      <c r="Q625">
        <f t="shared" si="39"/>
        <v>0.37356518229336966</v>
      </c>
    </row>
    <row r="626" spans="2:17" x14ac:dyDescent="0.25">
      <c r="B626" s="29">
        <v>39643</v>
      </c>
      <c r="C626">
        <v>3.1303895751790482E-2</v>
      </c>
      <c r="D626">
        <v>3.1319917116290244E-2</v>
      </c>
      <c r="E626">
        <v>2.2767573136578172E-2</v>
      </c>
      <c r="F626">
        <v>3.0294849405213875E-2</v>
      </c>
      <c r="G626">
        <v>9.3771970256812717E-3</v>
      </c>
      <c r="M626" s="29">
        <v>39643</v>
      </c>
      <c r="N626">
        <f t="shared" si="36"/>
        <v>1.0005118009792391</v>
      </c>
      <c r="O626">
        <f t="shared" si="37"/>
        <v>0.72730797844149919</v>
      </c>
      <c r="P626">
        <f t="shared" si="38"/>
        <v>0.9677661095418485</v>
      </c>
      <c r="Q626">
        <f t="shared" si="39"/>
        <v>0.29955367536466848</v>
      </c>
    </row>
    <row r="627" spans="2:17" x14ac:dyDescent="0.25">
      <c r="B627" s="29">
        <v>39644</v>
      </c>
      <c r="C627">
        <v>2.6473041207555691E-2</v>
      </c>
      <c r="D627">
        <v>2.427745553767173E-2</v>
      </c>
      <c r="E627">
        <v>1.6408481879887065E-2</v>
      </c>
      <c r="F627">
        <v>2.590253705248657E-2</v>
      </c>
      <c r="G627">
        <v>8.8852662995031872E-3</v>
      </c>
      <c r="M627" s="29">
        <v>39644</v>
      </c>
      <c r="N627">
        <f t="shared" si="36"/>
        <v>0.9170633380324541</v>
      </c>
      <c r="O627">
        <f t="shared" si="37"/>
        <v>0.61981854488270538</v>
      </c>
      <c r="P627">
        <f t="shared" si="38"/>
        <v>0.97844961783588758</v>
      </c>
      <c r="Q627">
        <f t="shared" si="39"/>
        <v>0.33563451323330529</v>
      </c>
    </row>
    <row r="628" spans="2:17" x14ac:dyDescent="0.25">
      <c r="B628" s="29">
        <v>39645</v>
      </c>
      <c r="C628">
        <v>3.0162759890427552E-2</v>
      </c>
      <c r="D628">
        <v>3.8092508560091325E-2</v>
      </c>
      <c r="E628">
        <v>1.9952988544817408E-2</v>
      </c>
      <c r="F628">
        <v>3.003836953524186E-2</v>
      </c>
      <c r="G628">
        <v>1.7445859157769809E-2</v>
      </c>
      <c r="M628" s="29">
        <v>39645</v>
      </c>
      <c r="N628">
        <f t="shared" si="36"/>
        <v>1.262898643839961</v>
      </c>
      <c r="O628">
        <f t="shared" si="37"/>
        <v>0.66151070450120464</v>
      </c>
      <c r="P628">
        <f t="shared" si="38"/>
        <v>0.99587602873087322</v>
      </c>
      <c r="Q628">
        <f t="shared" si="39"/>
        <v>0.57839067847721792</v>
      </c>
    </row>
    <row r="629" spans="2:17" x14ac:dyDescent="0.25">
      <c r="B629" s="29">
        <v>39646</v>
      </c>
      <c r="C629">
        <v>2.9589395104101818E-2</v>
      </c>
      <c r="D629">
        <v>3.7258556802609241E-2</v>
      </c>
      <c r="E629">
        <v>1.9754310798692172E-2</v>
      </c>
      <c r="F629">
        <v>2.7480481167695504E-2</v>
      </c>
      <c r="G629">
        <v>1.9588768523423696E-2</v>
      </c>
      <c r="M629" s="29">
        <v>39646</v>
      </c>
      <c r="N629">
        <f t="shared" si="36"/>
        <v>1.259186160160614</v>
      </c>
      <c r="O629">
        <f t="shared" si="37"/>
        <v>0.66761455343011522</v>
      </c>
      <c r="P629">
        <f t="shared" si="38"/>
        <v>0.92872737245939962</v>
      </c>
      <c r="Q629">
        <f t="shared" si="39"/>
        <v>0.66201990458088855</v>
      </c>
    </row>
    <row r="630" spans="2:17" x14ac:dyDescent="0.25">
      <c r="B630" s="29">
        <v>39647</v>
      </c>
      <c r="C630">
        <v>3.551587849758122E-2</v>
      </c>
      <c r="D630">
        <v>4.6375231742431078E-2</v>
      </c>
      <c r="E630">
        <v>2.6417411750806519E-2</v>
      </c>
      <c r="F630">
        <v>2.8807750885954431E-2</v>
      </c>
      <c r="G630">
        <v>1.9716669027135831E-2</v>
      </c>
      <c r="M630" s="29">
        <v>39647</v>
      </c>
      <c r="N630">
        <f t="shared" si="36"/>
        <v>1.3057605134444141</v>
      </c>
      <c r="O630">
        <f t="shared" si="37"/>
        <v>0.74381974678186991</v>
      </c>
      <c r="P630">
        <f t="shared" si="38"/>
        <v>0.81112313997572549</v>
      </c>
      <c r="Q630">
        <f t="shared" si="39"/>
        <v>0.55515081876627714</v>
      </c>
    </row>
    <row r="631" spans="2:17" x14ac:dyDescent="0.25">
      <c r="B631" s="29">
        <v>39650</v>
      </c>
      <c r="C631">
        <v>3.4188015097982007E-2</v>
      </c>
      <c r="D631">
        <v>5.3344952171651548E-2</v>
      </c>
      <c r="E631">
        <v>2.4505686482200494E-2</v>
      </c>
      <c r="F631">
        <v>2.4376899727361401E-2</v>
      </c>
      <c r="G631">
        <v>1.8167124189166863E-2</v>
      </c>
      <c r="M631" s="29">
        <v>39650</v>
      </c>
      <c r="N631">
        <f t="shared" si="36"/>
        <v>1.5603407222901426</v>
      </c>
      <c r="O631">
        <f t="shared" si="37"/>
        <v>0.71679172984941653</v>
      </c>
      <c r="P631">
        <f t="shared" si="38"/>
        <v>0.71302471516693233</v>
      </c>
      <c r="Q631">
        <f t="shared" si="39"/>
        <v>0.531388679252081</v>
      </c>
    </row>
    <row r="632" spans="2:17" x14ac:dyDescent="0.25">
      <c r="B632" s="29">
        <v>39651</v>
      </c>
      <c r="C632">
        <v>3.4908514075720848E-2</v>
      </c>
      <c r="D632">
        <v>5.50864359282296E-2</v>
      </c>
      <c r="E632">
        <v>2.4690670083847763E-2</v>
      </c>
      <c r="F632">
        <v>2.5410425447620656E-2</v>
      </c>
      <c r="G632">
        <v>2.2753124604448654E-2</v>
      </c>
      <c r="M632" s="29">
        <v>39651</v>
      </c>
      <c r="N632">
        <f t="shared" si="36"/>
        <v>1.5780229375773591</v>
      </c>
      <c r="O632">
        <f t="shared" si="37"/>
        <v>0.70729650738758665</v>
      </c>
      <c r="P632">
        <f t="shared" si="38"/>
        <v>0.72791484027370301</v>
      </c>
      <c r="Q632">
        <f t="shared" si="39"/>
        <v>0.65179298537584085</v>
      </c>
    </row>
    <row r="633" spans="2:17" x14ac:dyDescent="0.25">
      <c r="B633" s="29">
        <v>39652</v>
      </c>
      <c r="C633">
        <v>3.2217127147377699E-2</v>
      </c>
      <c r="D633">
        <v>5.4297052494144016E-2</v>
      </c>
      <c r="E633">
        <v>2.4635771523729918E-2</v>
      </c>
      <c r="F633">
        <v>2.7988271317512387E-2</v>
      </c>
      <c r="G633">
        <v>2.2837604022698188E-2</v>
      </c>
      <c r="M633" s="29">
        <v>39652</v>
      </c>
      <c r="N633">
        <f t="shared" si="36"/>
        <v>1.6853474316863013</v>
      </c>
      <c r="O633">
        <f t="shared" si="37"/>
        <v>0.76467933999928783</v>
      </c>
      <c r="P633">
        <f t="shared" si="38"/>
        <v>0.86873889125742487</v>
      </c>
      <c r="Q633">
        <f t="shared" si="39"/>
        <v>0.70886531620982995</v>
      </c>
    </row>
    <row r="634" spans="2:17" x14ac:dyDescent="0.25">
      <c r="B634" s="29">
        <v>39653</v>
      </c>
      <c r="C634">
        <v>3.6454259395634556E-2</v>
      </c>
      <c r="D634">
        <v>6.1189798530482079E-2</v>
      </c>
      <c r="E634">
        <v>2.7909083202990365E-2</v>
      </c>
      <c r="F634">
        <v>2.5912361777470503E-2</v>
      </c>
      <c r="G634">
        <v>2.2450499707190999E-2</v>
      </c>
      <c r="M634" s="29">
        <v>39653</v>
      </c>
      <c r="N634">
        <f t="shared" si="36"/>
        <v>1.6785363231877819</v>
      </c>
      <c r="O634">
        <f t="shared" si="37"/>
        <v>0.76559183112447249</v>
      </c>
      <c r="P634">
        <f t="shared" si="38"/>
        <v>0.71081849438349975</v>
      </c>
      <c r="Q634">
        <f t="shared" si="39"/>
        <v>0.61585395175740354</v>
      </c>
    </row>
    <row r="635" spans="2:17" x14ac:dyDescent="0.25">
      <c r="B635" s="29">
        <v>39654</v>
      </c>
      <c r="C635">
        <v>2.6414917873427236E-2</v>
      </c>
      <c r="D635">
        <v>4.5820148852747274E-2</v>
      </c>
      <c r="E635">
        <v>2.4252335323180864E-2</v>
      </c>
      <c r="F635">
        <v>1.6971526726915841E-2</v>
      </c>
      <c r="G635">
        <v>1.1014811438595539E-2</v>
      </c>
      <c r="M635" s="29">
        <v>39654</v>
      </c>
      <c r="N635">
        <f t="shared" si="36"/>
        <v>1.7346315090701541</v>
      </c>
      <c r="O635">
        <f t="shared" si="37"/>
        <v>0.91813025652364877</v>
      </c>
      <c r="P635">
        <f t="shared" si="38"/>
        <v>0.64249780401508583</v>
      </c>
      <c r="Q635">
        <f t="shared" si="39"/>
        <v>0.41699207589345455</v>
      </c>
    </row>
    <row r="636" spans="2:17" x14ac:dyDescent="0.25">
      <c r="B636" s="29">
        <v>39657</v>
      </c>
      <c r="C636">
        <v>3.2533726916349953E-2</v>
      </c>
      <c r="D636">
        <v>5.5190920621943675E-2</v>
      </c>
      <c r="E636">
        <v>2.1617536799415089E-2</v>
      </c>
      <c r="F636">
        <v>1.762121383910396E-2</v>
      </c>
      <c r="G636">
        <v>1.1116832883193336E-2</v>
      </c>
      <c r="M636" s="29">
        <v>39657</v>
      </c>
      <c r="N636">
        <f t="shared" si="36"/>
        <v>1.6964217091957965</v>
      </c>
      <c r="O636">
        <f t="shared" si="37"/>
        <v>0.66446542859960844</v>
      </c>
      <c r="P636">
        <f t="shared" si="38"/>
        <v>0.54162911874225972</v>
      </c>
      <c r="Q636">
        <f t="shared" si="39"/>
        <v>0.34170179493350722</v>
      </c>
    </row>
    <row r="637" spans="2:17" x14ac:dyDescent="0.25">
      <c r="B637" s="29">
        <v>39658</v>
      </c>
      <c r="C637">
        <v>3.0988847897947092E-2</v>
      </c>
      <c r="D637">
        <v>5.4911621027064178E-2</v>
      </c>
      <c r="E637">
        <v>1.8097658768332085E-2</v>
      </c>
      <c r="F637">
        <v>1.7773748642887315E-2</v>
      </c>
      <c r="G637">
        <v>1.0902107948277917E-2</v>
      </c>
      <c r="M637" s="29">
        <v>39658</v>
      </c>
      <c r="N637">
        <f t="shared" si="36"/>
        <v>1.771980075151548</v>
      </c>
      <c r="O637">
        <f t="shared" si="37"/>
        <v>0.58400553734464566</v>
      </c>
      <c r="P637">
        <f t="shared" si="38"/>
        <v>0.57355306339300105</v>
      </c>
      <c r="Q637">
        <f t="shared" si="39"/>
        <v>0.35180746261303075</v>
      </c>
    </row>
    <row r="638" spans="2:17" x14ac:dyDescent="0.25">
      <c r="B638" s="29">
        <v>39659</v>
      </c>
      <c r="C638">
        <v>3.3905833297823124E-2</v>
      </c>
      <c r="D638">
        <v>6.1861956490515811E-2</v>
      </c>
      <c r="E638">
        <v>2.4687793714815037E-2</v>
      </c>
      <c r="F638">
        <v>1.7152961811487184E-2</v>
      </c>
      <c r="G638">
        <v>1.4364833594476045E-2</v>
      </c>
      <c r="M638" s="29">
        <v>39659</v>
      </c>
      <c r="N638">
        <f t="shared" si="36"/>
        <v>1.8245225223379946</v>
      </c>
      <c r="O638">
        <f t="shared" si="37"/>
        <v>0.72812821020977769</v>
      </c>
      <c r="P638">
        <f t="shared" si="38"/>
        <v>0.50590002200560769</v>
      </c>
      <c r="Q638">
        <f t="shared" si="39"/>
        <v>0.42366850176775683</v>
      </c>
    </row>
    <row r="639" spans="2:17" x14ac:dyDescent="0.25">
      <c r="B639" s="29">
        <v>39660</v>
      </c>
      <c r="C639">
        <v>3.6050331207612182E-2</v>
      </c>
      <c r="D639">
        <v>6.337577762971712E-2</v>
      </c>
      <c r="E639">
        <v>2.6260877974075995E-2</v>
      </c>
      <c r="F639">
        <v>1.7305003712968572E-2</v>
      </c>
      <c r="G639">
        <v>1.1189304869603914E-2</v>
      </c>
      <c r="M639" s="29">
        <v>39660</v>
      </c>
      <c r="N639">
        <f t="shared" si="36"/>
        <v>1.7579804541805444</v>
      </c>
      <c r="O639">
        <f t="shared" si="37"/>
        <v>0.72845039405715362</v>
      </c>
      <c r="P639">
        <f t="shared" si="38"/>
        <v>0.48002343205419834</v>
      </c>
      <c r="Q639">
        <f t="shared" si="39"/>
        <v>0.3103800851416656</v>
      </c>
    </row>
    <row r="640" spans="2:17" x14ac:dyDescent="0.25">
      <c r="B640" s="29">
        <v>39661</v>
      </c>
      <c r="C640">
        <v>3.5574714127125234E-2</v>
      </c>
      <c r="D640">
        <v>6.2216405955012585E-2</v>
      </c>
      <c r="E640">
        <v>2.5869500657321721E-2</v>
      </c>
      <c r="F640">
        <v>6.6721256606149127E-3</v>
      </c>
      <c r="G640">
        <v>1.2211490854721481E-2</v>
      </c>
      <c r="M640" s="29">
        <v>39661</v>
      </c>
      <c r="N640">
        <f t="shared" si="36"/>
        <v>1.7488940524633316</v>
      </c>
      <c r="O640">
        <f t="shared" si="37"/>
        <v>0.727187871837221</v>
      </c>
      <c r="P640">
        <f t="shared" si="38"/>
        <v>0.18755247439999828</v>
      </c>
      <c r="Q640">
        <f t="shared" si="39"/>
        <v>0.34326321811284455</v>
      </c>
    </row>
    <row r="641" spans="2:17" x14ac:dyDescent="0.25">
      <c r="B641" s="29">
        <v>39664</v>
      </c>
      <c r="C641">
        <v>2.7466684899631593E-2</v>
      </c>
      <c r="D641">
        <v>4.7506755545318427E-2</v>
      </c>
      <c r="E641">
        <v>2.0337661621336621E-2</v>
      </c>
      <c r="F641">
        <v>5.8745226175236382E-3</v>
      </c>
      <c r="G641">
        <v>1.1465006162290764E-2</v>
      </c>
      <c r="M641" s="29">
        <v>39664</v>
      </c>
      <c r="N641">
        <f t="shared" si="36"/>
        <v>1.7296137382038277</v>
      </c>
      <c r="O641">
        <f t="shared" si="37"/>
        <v>0.74044835391144737</v>
      </c>
      <c r="P641">
        <f t="shared" si="38"/>
        <v>0.21387810866110138</v>
      </c>
      <c r="Q641">
        <f t="shared" si="39"/>
        <v>0.41741499580987085</v>
      </c>
    </row>
    <row r="642" spans="2:17" x14ac:dyDescent="0.25">
      <c r="B642" s="29">
        <v>39665</v>
      </c>
      <c r="C642">
        <v>2.7252163850820348E-2</v>
      </c>
      <c r="D642">
        <v>4.7741477102521059E-2</v>
      </c>
      <c r="E642">
        <v>2.0460712567475593E-2</v>
      </c>
      <c r="F642">
        <v>4.2248052221495278E-3</v>
      </c>
      <c r="G642">
        <v>1.2713888008412383E-2</v>
      </c>
      <c r="M642" s="29">
        <v>39665</v>
      </c>
      <c r="N642">
        <f t="shared" si="36"/>
        <v>1.7518417019602626</v>
      </c>
      <c r="O642">
        <f t="shared" si="37"/>
        <v>0.75079221890336911</v>
      </c>
      <c r="P642">
        <f t="shared" si="38"/>
        <v>0.1550264135088984</v>
      </c>
      <c r="Q642">
        <f t="shared" si="39"/>
        <v>0.46652765182276229</v>
      </c>
    </row>
    <row r="643" spans="2:17" x14ac:dyDescent="0.25">
      <c r="B643" s="29">
        <v>39666</v>
      </c>
      <c r="C643">
        <v>2.472746931801097E-2</v>
      </c>
      <c r="D643">
        <v>4.8927803726868099E-2</v>
      </c>
      <c r="E643">
        <v>2.5978270843431586E-2</v>
      </c>
      <c r="F643">
        <v>7.5243958895040109E-3</v>
      </c>
      <c r="G643">
        <v>1.2718521604795816E-2</v>
      </c>
      <c r="M643" s="29">
        <v>39666</v>
      </c>
      <c r="N643">
        <f t="shared" si="36"/>
        <v>1.9786822135991939</v>
      </c>
      <c r="O643">
        <f t="shared" si="37"/>
        <v>1.0505834830622784</v>
      </c>
      <c r="P643">
        <f t="shared" si="38"/>
        <v>0.30429300276285848</v>
      </c>
      <c r="Q643">
        <f t="shared" si="39"/>
        <v>0.51434788741328707</v>
      </c>
    </row>
    <row r="644" spans="2:17" x14ac:dyDescent="0.25">
      <c r="B644" s="29">
        <v>39667</v>
      </c>
      <c r="C644">
        <v>2.4714921161704553E-2</v>
      </c>
      <c r="D644">
        <v>4.8899909877157068E-2</v>
      </c>
      <c r="E644">
        <v>2.717808717220091E-2</v>
      </c>
      <c r="F644">
        <v>7.8880930165631767E-3</v>
      </c>
      <c r="G644">
        <v>1.2996366356652744E-2</v>
      </c>
      <c r="M644" s="29">
        <v>39667</v>
      </c>
      <c r="N644">
        <f t="shared" ref="N644:N707" si="40">D644/C644</f>
        <v>1.978558197989595</v>
      </c>
      <c r="O644">
        <f t="shared" ref="O644:O707" si="41">E644/C644</f>
        <v>1.0996631142126805</v>
      </c>
      <c r="P644">
        <f t="shared" ref="P644:P707" si="42">F644/C644</f>
        <v>0.31916318749119355</v>
      </c>
      <c r="Q644">
        <f t="shared" ref="Q644:Q707" si="43">G644/C644</f>
        <v>0.52585101411492441</v>
      </c>
    </row>
    <row r="645" spans="2:17" x14ac:dyDescent="0.25">
      <c r="B645" s="29">
        <v>39668</v>
      </c>
      <c r="C645">
        <v>1.4734882656123409E-2</v>
      </c>
      <c r="D645">
        <v>2.7065742142811912E-2</v>
      </c>
      <c r="E645">
        <v>1.704432133638913E-2</v>
      </c>
      <c r="F645">
        <v>7.8474215623240556E-3</v>
      </c>
      <c r="G645">
        <v>1.0156580374850312E-2</v>
      </c>
      <c r="M645" s="29">
        <v>39668</v>
      </c>
      <c r="N645">
        <f t="shared" si="40"/>
        <v>1.8368481632640719</v>
      </c>
      <c r="O645">
        <f t="shared" si="41"/>
        <v>1.156732750043719</v>
      </c>
      <c r="P645">
        <f t="shared" si="42"/>
        <v>0.53257441850498111</v>
      </c>
      <c r="Q645">
        <f t="shared" si="43"/>
        <v>0.68928817499808992</v>
      </c>
    </row>
    <row r="646" spans="2:17" x14ac:dyDescent="0.25">
      <c r="B646" s="29">
        <v>39671</v>
      </c>
      <c r="C646">
        <v>1.1081227292248539E-2</v>
      </c>
      <c r="D646">
        <v>2.4001963218043341E-2</v>
      </c>
      <c r="E646">
        <v>1.6746444813627779E-2</v>
      </c>
      <c r="F646">
        <v>7.997664708309378E-3</v>
      </c>
      <c r="G646">
        <v>8.3818481403146218E-3</v>
      </c>
      <c r="M646" s="29">
        <v>39671</v>
      </c>
      <c r="N646">
        <f t="shared" si="40"/>
        <v>2.1660022473172287</v>
      </c>
      <c r="O646">
        <f t="shared" si="41"/>
        <v>1.5112445915933999</v>
      </c>
      <c r="P646">
        <f t="shared" si="42"/>
        <v>0.72173095067762461</v>
      </c>
      <c r="Q646">
        <f t="shared" si="43"/>
        <v>0.75640070537835036</v>
      </c>
    </row>
    <row r="647" spans="2:17" x14ac:dyDescent="0.25">
      <c r="B647" s="29">
        <v>39672</v>
      </c>
      <c r="C647">
        <v>1.1985634656652285E-2</v>
      </c>
      <c r="D647">
        <v>2.368504585735547E-2</v>
      </c>
      <c r="E647">
        <v>1.6574488425119785E-2</v>
      </c>
      <c r="F647">
        <v>8.3497921240305185E-3</v>
      </c>
      <c r="G647">
        <v>5.9841564248819985E-3</v>
      </c>
      <c r="M647" s="29">
        <v>39672</v>
      </c>
      <c r="N647">
        <f t="shared" si="40"/>
        <v>1.9761194576550654</v>
      </c>
      <c r="O647">
        <f t="shared" si="41"/>
        <v>1.3828628103494367</v>
      </c>
      <c r="P647">
        <f t="shared" si="42"/>
        <v>0.69664997834688747</v>
      </c>
      <c r="Q647">
        <f t="shared" si="43"/>
        <v>0.49927739300485546</v>
      </c>
    </row>
    <row r="648" spans="2:17" x14ac:dyDescent="0.25">
      <c r="B648" s="29">
        <v>39673</v>
      </c>
      <c r="C648">
        <v>1.5464135967806316E-2</v>
      </c>
      <c r="D648">
        <v>3.1932630333358782E-2</v>
      </c>
      <c r="E648">
        <v>1.8391891450028102E-2</v>
      </c>
      <c r="F648">
        <v>6.2560232106586297E-3</v>
      </c>
      <c r="G648">
        <v>9.3142048627551325E-3</v>
      </c>
      <c r="M648" s="29">
        <v>39673</v>
      </c>
      <c r="N648">
        <f t="shared" si="40"/>
        <v>2.0649475922765457</v>
      </c>
      <c r="O648">
        <f t="shared" si="41"/>
        <v>1.1893255134536369</v>
      </c>
      <c r="P648">
        <f t="shared" si="42"/>
        <v>0.40455045297600845</v>
      </c>
      <c r="Q648">
        <f t="shared" si="43"/>
        <v>0.60231007294204553</v>
      </c>
    </row>
    <row r="649" spans="2:17" x14ac:dyDescent="0.25">
      <c r="B649" s="29">
        <v>39674</v>
      </c>
      <c r="C649">
        <v>1.5773534764182532E-2</v>
      </c>
      <c r="D649">
        <v>3.488762749012915E-2</v>
      </c>
      <c r="E649">
        <v>1.9012568922169317E-2</v>
      </c>
      <c r="F649">
        <v>6.1849017814873484E-3</v>
      </c>
      <c r="G649">
        <v>8.309434741039937E-3</v>
      </c>
      <c r="M649" s="29">
        <v>39674</v>
      </c>
      <c r="N649">
        <f t="shared" si="40"/>
        <v>2.2117824578768226</v>
      </c>
      <c r="O649">
        <f t="shared" si="41"/>
        <v>1.2053461197132405</v>
      </c>
      <c r="P649">
        <f t="shared" si="42"/>
        <v>0.39210626368489082</v>
      </c>
      <c r="Q649">
        <f t="shared" si="43"/>
        <v>0.52679598233798774</v>
      </c>
    </row>
    <row r="650" spans="2:17" x14ac:dyDescent="0.25">
      <c r="B650" s="29">
        <v>39678</v>
      </c>
      <c r="C650">
        <v>1.6058199563881811E-2</v>
      </c>
      <c r="D650">
        <v>3.1665318527516181E-2</v>
      </c>
      <c r="E650">
        <v>1.6349818751493366E-2</v>
      </c>
      <c r="F650">
        <v>8.6297964933601083E-3</v>
      </c>
      <c r="G650">
        <v>8.097998187433111E-3</v>
      </c>
      <c r="M650" s="29">
        <v>39678</v>
      </c>
      <c r="N650">
        <f t="shared" si="40"/>
        <v>1.9719096404019032</v>
      </c>
      <c r="O650">
        <f t="shared" si="41"/>
        <v>1.0181601422034552</v>
      </c>
      <c r="P650">
        <f t="shared" si="42"/>
        <v>0.53740747579014359</v>
      </c>
      <c r="Q650">
        <f t="shared" si="43"/>
        <v>0.50429054360783832</v>
      </c>
    </row>
    <row r="651" spans="2:17" x14ac:dyDescent="0.25">
      <c r="B651" s="29">
        <v>39679</v>
      </c>
      <c r="C651">
        <v>1.5491099960873425E-2</v>
      </c>
      <c r="D651">
        <v>3.1502880184572035E-2</v>
      </c>
      <c r="E651">
        <v>1.4114940378227494E-2</v>
      </c>
      <c r="F651">
        <v>8.6671048355627944E-3</v>
      </c>
      <c r="G651">
        <v>8.0341921947919004E-3</v>
      </c>
      <c r="M651" s="29">
        <v>39679</v>
      </c>
      <c r="N651">
        <f t="shared" si="40"/>
        <v>2.0336115746551431</v>
      </c>
      <c r="O651">
        <f t="shared" si="41"/>
        <v>0.91116450180285713</v>
      </c>
      <c r="P651">
        <f t="shared" si="42"/>
        <v>0.55948931047205785</v>
      </c>
      <c r="Q651">
        <f t="shared" si="43"/>
        <v>0.51863277721299483</v>
      </c>
    </row>
    <row r="652" spans="2:17" x14ac:dyDescent="0.25">
      <c r="B652" s="29">
        <v>39680</v>
      </c>
      <c r="C652">
        <v>1.5204511488845459E-2</v>
      </c>
      <c r="D652">
        <v>3.1179686399311065E-2</v>
      </c>
      <c r="E652">
        <v>1.2970475437088366E-2</v>
      </c>
      <c r="F652">
        <v>8.656415973926166E-3</v>
      </c>
      <c r="G652">
        <v>7.9632448821125752E-3</v>
      </c>
      <c r="M652" s="29">
        <v>39680</v>
      </c>
      <c r="N652">
        <f t="shared" si="40"/>
        <v>2.0506864967141847</v>
      </c>
      <c r="O652">
        <f t="shared" si="41"/>
        <v>0.8530675547585953</v>
      </c>
      <c r="P652">
        <f t="shared" si="42"/>
        <v>0.56933206833227124</v>
      </c>
      <c r="Q652">
        <f t="shared" si="43"/>
        <v>0.52374223847669688</v>
      </c>
    </row>
    <row r="653" spans="2:17" x14ac:dyDescent="0.25">
      <c r="B653" s="29">
        <v>39681</v>
      </c>
      <c r="C653">
        <v>1.5918015750159376E-2</v>
      </c>
      <c r="D653">
        <v>3.025200932354153E-2</v>
      </c>
      <c r="E653">
        <v>1.3079985444287023E-2</v>
      </c>
      <c r="F653">
        <v>8.6583778711910534E-3</v>
      </c>
      <c r="G653">
        <v>9.983608957897629E-3</v>
      </c>
      <c r="M653" s="29">
        <v>39681</v>
      </c>
      <c r="N653">
        <f t="shared" si="40"/>
        <v>1.9004887165813138</v>
      </c>
      <c r="O653">
        <f t="shared" si="41"/>
        <v>0.82170954279625341</v>
      </c>
      <c r="P653">
        <f t="shared" si="42"/>
        <v>0.54393575223748369</v>
      </c>
      <c r="Q653">
        <f t="shared" si="43"/>
        <v>0.62718928757170445</v>
      </c>
    </row>
    <row r="654" spans="2:17" x14ac:dyDescent="0.25">
      <c r="B654" s="29">
        <v>39682</v>
      </c>
      <c r="C654">
        <v>1.3228523511205181E-2</v>
      </c>
      <c r="D654">
        <v>2.4363350176868775E-2</v>
      </c>
      <c r="E654">
        <v>6.8059198648366646E-3</v>
      </c>
      <c r="F654">
        <v>7.4388940674069053E-3</v>
      </c>
      <c r="G654">
        <v>1.1795655791568216E-2</v>
      </c>
      <c r="M654" s="29">
        <v>39682</v>
      </c>
      <c r="N654">
        <f t="shared" si="40"/>
        <v>1.8417286068420162</v>
      </c>
      <c r="O654">
        <f t="shared" si="41"/>
        <v>0.51448824648281655</v>
      </c>
      <c r="P654">
        <f t="shared" si="42"/>
        <v>0.56233744159775745</v>
      </c>
      <c r="Q654">
        <f t="shared" si="43"/>
        <v>0.89168347333523212</v>
      </c>
    </row>
    <row r="655" spans="2:17" x14ac:dyDescent="0.25">
      <c r="B655" s="29">
        <v>39685</v>
      </c>
      <c r="C655">
        <v>1.5307851411548017E-2</v>
      </c>
      <c r="D655">
        <v>2.6612669641602731E-2</v>
      </c>
      <c r="E655">
        <v>9.6008066435434927E-3</v>
      </c>
      <c r="F655">
        <v>8.5103763260920076E-3</v>
      </c>
      <c r="G655">
        <v>1.0226711967430548E-2</v>
      </c>
      <c r="M655" s="29">
        <v>39685</v>
      </c>
      <c r="N655">
        <f t="shared" si="40"/>
        <v>1.7384980377799151</v>
      </c>
      <c r="O655">
        <f t="shared" si="41"/>
        <v>0.62718185494672274</v>
      </c>
      <c r="P655">
        <f t="shared" si="42"/>
        <v>0.55594845398563941</v>
      </c>
      <c r="Q655">
        <f t="shared" si="43"/>
        <v>0.66806971745986954</v>
      </c>
    </row>
    <row r="656" spans="2:17" x14ac:dyDescent="0.25">
      <c r="B656" s="29">
        <v>39686</v>
      </c>
      <c r="C656">
        <v>1.5868441881176105E-2</v>
      </c>
      <c r="D656">
        <v>2.8449776300520369E-2</v>
      </c>
      <c r="E656">
        <v>1.0717338448994982E-2</v>
      </c>
      <c r="F656">
        <v>9.2469123759221679E-3</v>
      </c>
      <c r="G656">
        <v>9.5633424616484563E-3</v>
      </c>
      <c r="M656" s="29">
        <v>39686</v>
      </c>
      <c r="N656">
        <f t="shared" si="40"/>
        <v>1.792852537984138</v>
      </c>
      <c r="O656">
        <f t="shared" si="41"/>
        <v>0.67538694279167977</v>
      </c>
      <c r="P656">
        <f t="shared" si="42"/>
        <v>0.58272339812337171</v>
      </c>
      <c r="Q656">
        <f t="shared" si="43"/>
        <v>0.60266423970666871</v>
      </c>
    </row>
    <row r="657" spans="2:17" x14ac:dyDescent="0.25">
      <c r="B657" s="29">
        <v>39687</v>
      </c>
      <c r="C657">
        <v>1.3791673919000134E-2</v>
      </c>
      <c r="D657">
        <v>2.3558397494620097E-2</v>
      </c>
      <c r="E657">
        <v>1.1500820464376267E-2</v>
      </c>
      <c r="F657">
        <v>8.3135413123165171E-3</v>
      </c>
      <c r="G657">
        <v>9.7018976801285673E-3</v>
      </c>
      <c r="M657" s="29">
        <v>39687</v>
      </c>
      <c r="N657">
        <f t="shared" si="40"/>
        <v>1.7081608536411821</v>
      </c>
      <c r="O657">
        <f t="shared" si="41"/>
        <v>0.83389590936689217</v>
      </c>
      <c r="P657">
        <f t="shared" si="42"/>
        <v>0.60279421926176391</v>
      </c>
      <c r="Q657">
        <f t="shared" si="43"/>
        <v>0.7034604890681706</v>
      </c>
    </row>
    <row r="658" spans="2:17" x14ac:dyDescent="0.25">
      <c r="B658" s="29">
        <v>39688</v>
      </c>
      <c r="C658">
        <v>1.434512840272725E-2</v>
      </c>
      <c r="D658">
        <v>2.4864605610553429E-2</v>
      </c>
      <c r="E658">
        <v>1.0179664612810795E-2</v>
      </c>
      <c r="F658">
        <v>8.1137123532818538E-3</v>
      </c>
      <c r="G658">
        <v>9.7593563040125238E-3</v>
      </c>
      <c r="M658" s="29">
        <v>39688</v>
      </c>
      <c r="N658">
        <f t="shared" si="40"/>
        <v>1.7333135621028146</v>
      </c>
      <c r="O658">
        <f t="shared" si="41"/>
        <v>0.70962520006969543</v>
      </c>
      <c r="P658">
        <f t="shared" si="42"/>
        <v>0.56560750977588325</v>
      </c>
      <c r="Q658">
        <f t="shared" si="43"/>
        <v>0.68032547566162649</v>
      </c>
    </row>
    <row r="659" spans="2:17" x14ac:dyDescent="0.25">
      <c r="B659" s="29">
        <v>39689</v>
      </c>
      <c r="C659">
        <v>1.5291420183093771E-2</v>
      </c>
      <c r="D659">
        <v>2.5329351774406227E-2</v>
      </c>
      <c r="E659">
        <v>9.3166488505204356E-3</v>
      </c>
      <c r="F659">
        <v>7.9092432437341265E-3</v>
      </c>
      <c r="G659">
        <v>1.000795659262509E-2</v>
      </c>
      <c r="M659" s="29">
        <v>39689</v>
      </c>
      <c r="N659">
        <f t="shared" si="40"/>
        <v>1.6564420747793207</v>
      </c>
      <c r="O659">
        <f t="shared" si="41"/>
        <v>0.60927296084774019</v>
      </c>
      <c r="P659">
        <f t="shared" si="42"/>
        <v>0.51723405341242301</v>
      </c>
      <c r="Q659">
        <f t="shared" si="43"/>
        <v>0.65448182528460697</v>
      </c>
    </row>
    <row r="660" spans="2:17" x14ac:dyDescent="0.25">
      <c r="B660" s="29">
        <v>39692</v>
      </c>
      <c r="C660">
        <v>2.1700858821402158E-2</v>
      </c>
      <c r="D660">
        <v>3.6408806782905624E-2</v>
      </c>
      <c r="E660">
        <v>1.2147958138260031E-2</v>
      </c>
      <c r="F660">
        <v>1.1024716879683349E-2</v>
      </c>
      <c r="G660">
        <v>8.2444726527027695E-3</v>
      </c>
      <c r="M660" s="29">
        <v>39692</v>
      </c>
      <c r="N660">
        <f t="shared" si="40"/>
        <v>1.6777587966702021</v>
      </c>
      <c r="O660">
        <f t="shared" si="41"/>
        <v>0.55979158420584174</v>
      </c>
      <c r="P660">
        <f t="shared" si="42"/>
        <v>0.50803136274083227</v>
      </c>
      <c r="Q660">
        <f t="shared" si="43"/>
        <v>0.37991457944382262</v>
      </c>
    </row>
    <row r="661" spans="2:17" x14ac:dyDescent="0.25">
      <c r="B661" s="29">
        <v>39693</v>
      </c>
      <c r="C661">
        <v>1.791494255184246E-2</v>
      </c>
      <c r="D661">
        <v>2.78902300593615E-2</v>
      </c>
      <c r="E661">
        <v>9.2996913386889576E-3</v>
      </c>
      <c r="F661">
        <v>9.3816248559475922E-3</v>
      </c>
      <c r="G661">
        <v>5.3415378843452901E-3</v>
      </c>
      <c r="M661" s="29">
        <v>39693</v>
      </c>
      <c r="N661">
        <f t="shared" si="40"/>
        <v>1.5568138149844712</v>
      </c>
      <c r="O661">
        <f t="shared" si="41"/>
        <v>0.51910249289258992</v>
      </c>
      <c r="P661">
        <f t="shared" si="42"/>
        <v>0.5236759665178351</v>
      </c>
      <c r="Q661">
        <f t="shared" si="43"/>
        <v>0.2981610389700044</v>
      </c>
    </row>
    <row r="662" spans="2:17" x14ac:dyDescent="0.25">
      <c r="B662" s="29">
        <v>39695</v>
      </c>
      <c r="C662">
        <v>2.2365641957704227E-2</v>
      </c>
      <c r="D662">
        <v>3.3937995538028086E-2</v>
      </c>
      <c r="E662">
        <v>9.4247962323006345E-3</v>
      </c>
      <c r="F662">
        <v>1.0055522367211809E-2</v>
      </c>
      <c r="G662">
        <v>5.3791707583974169E-3</v>
      </c>
      <c r="M662" s="29">
        <v>39695</v>
      </c>
      <c r="N662">
        <f t="shared" si="40"/>
        <v>1.517416562520691</v>
      </c>
      <c r="O662">
        <f t="shared" si="41"/>
        <v>0.42139618662070655</v>
      </c>
      <c r="P662">
        <f t="shared" si="42"/>
        <v>0.44959685870979493</v>
      </c>
      <c r="Q662">
        <f t="shared" si="43"/>
        <v>0.24051045655519268</v>
      </c>
    </row>
    <row r="663" spans="2:17" x14ac:dyDescent="0.25">
      <c r="B663" s="29">
        <v>39696</v>
      </c>
      <c r="C663">
        <v>2.3235763540763853E-2</v>
      </c>
      <c r="D663">
        <v>3.464283848645424E-2</v>
      </c>
      <c r="E663">
        <v>9.7359938290335034E-3</v>
      </c>
      <c r="F663">
        <v>1.3835692251817289E-2</v>
      </c>
      <c r="G663">
        <v>5.257632234362891E-3</v>
      </c>
      <c r="M663" s="29">
        <v>39696</v>
      </c>
      <c r="N663">
        <f t="shared" si="40"/>
        <v>1.4909274845080212</v>
      </c>
      <c r="O663">
        <f t="shared" si="41"/>
        <v>0.4190089906859778</v>
      </c>
      <c r="P663">
        <f t="shared" si="42"/>
        <v>0.59544814301215143</v>
      </c>
      <c r="Q663">
        <f t="shared" si="43"/>
        <v>0.2262732715944161</v>
      </c>
    </row>
    <row r="664" spans="2:17" x14ac:dyDescent="0.25">
      <c r="B664" s="29">
        <v>39699</v>
      </c>
      <c r="C664">
        <v>2.6328884138844901E-2</v>
      </c>
      <c r="D664">
        <v>3.9306628891150892E-2</v>
      </c>
      <c r="E664">
        <v>1.1870314295592382E-2</v>
      </c>
      <c r="F664">
        <v>1.3665582893318002E-2</v>
      </c>
      <c r="G664">
        <v>9.9711383080839568E-3</v>
      </c>
      <c r="M664" s="29">
        <v>39699</v>
      </c>
      <c r="N664">
        <f t="shared" si="40"/>
        <v>1.4929090303967341</v>
      </c>
      <c r="O664">
        <f t="shared" si="41"/>
        <v>0.45084760269347124</v>
      </c>
      <c r="P664">
        <f t="shared" si="42"/>
        <v>0.51903388010113893</v>
      </c>
      <c r="Q664">
        <f t="shared" si="43"/>
        <v>0.37871480825018394</v>
      </c>
    </row>
    <row r="665" spans="2:17" x14ac:dyDescent="0.25">
      <c r="B665" s="29">
        <v>39700</v>
      </c>
      <c r="C665">
        <v>2.7978099767003412E-2</v>
      </c>
      <c r="D665">
        <v>3.8823805913521303E-2</v>
      </c>
      <c r="E665">
        <v>1.2984942643515598E-2</v>
      </c>
      <c r="F665">
        <v>1.526681564570922E-2</v>
      </c>
      <c r="G665">
        <v>1.0721339396781975E-2</v>
      </c>
      <c r="M665" s="29">
        <v>39700</v>
      </c>
      <c r="N665">
        <f t="shared" si="40"/>
        <v>1.3876498488760489</v>
      </c>
      <c r="O665">
        <f t="shared" si="41"/>
        <v>0.46411095648567513</v>
      </c>
      <c r="P665">
        <f t="shared" si="42"/>
        <v>0.54567021251795222</v>
      </c>
      <c r="Q665">
        <f t="shared" si="43"/>
        <v>0.38320470246612043</v>
      </c>
    </row>
    <row r="666" spans="2:17" x14ac:dyDescent="0.25">
      <c r="B666" s="29">
        <v>39701</v>
      </c>
      <c r="C666">
        <v>2.6397099519341456E-2</v>
      </c>
      <c r="D666">
        <v>3.8158869967346444E-2</v>
      </c>
      <c r="E666">
        <v>1.3934710815205574E-2</v>
      </c>
      <c r="F666">
        <v>1.5811528728899682E-2</v>
      </c>
      <c r="G666">
        <v>1.119956559855383E-2</v>
      </c>
      <c r="M666" s="29">
        <v>39701</v>
      </c>
      <c r="N666">
        <f t="shared" si="40"/>
        <v>1.4455705612424201</v>
      </c>
      <c r="O666">
        <f t="shared" si="41"/>
        <v>0.52788795242429776</v>
      </c>
      <c r="P666">
        <f t="shared" si="42"/>
        <v>0.59898735151998028</v>
      </c>
      <c r="Q666">
        <f t="shared" si="43"/>
        <v>0.42427258306723359</v>
      </c>
    </row>
    <row r="667" spans="2:17" x14ac:dyDescent="0.25">
      <c r="B667" s="29">
        <v>39702</v>
      </c>
      <c r="C667">
        <v>2.4533712116800114E-2</v>
      </c>
      <c r="D667">
        <v>3.2766582686903079E-2</v>
      </c>
      <c r="E667">
        <v>1.1229972100911145E-2</v>
      </c>
      <c r="F667">
        <v>1.4268781987491624E-2</v>
      </c>
      <c r="G667">
        <v>1.0425800190011965E-2</v>
      </c>
      <c r="M667" s="29">
        <v>39702</v>
      </c>
      <c r="N667">
        <f t="shared" si="40"/>
        <v>1.3355737823492795</v>
      </c>
      <c r="O667">
        <f t="shared" si="41"/>
        <v>0.45773636078582347</v>
      </c>
      <c r="P667">
        <f t="shared" si="42"/>
        <v>0.58159898182390002</v>
      </c>
      <c r="Q667">
        <f t="shared" si="43"/>
        <v>0.42495812049871656</v>
      </c>
    </row>
    <row r="668" spans="2:17" x14ac:dyDescent="0.25">
      <c r="B668" s="29">
        <v>39703</v>
      </c>
      <c r="C668">
        <v>2.6201783273884945E-2</v>
      </c>
      <c r="D668">
        <v>3.3851944097635846E-2</v>
      </c>
      <c r="E668">
        <v>1.1807483564113191E-2</v>
      </c>
      <c r="F668">
        <v>1.5133054497562581E-2</v>
      </c>
      <c r="G668">
        <v>1.1236642415305991E-2</v>
      </c>
      <c r="M668" s="29">
        <v>39703</v>
      </c>
      <c r="N668">
        <f t="shared" si="40"/>
        <v>1.2919709984539769</v>
      </c>
      <c r="O668">
        <f t="shared" si="41"/>
        <v>0.4506366395252796</v>
      </c>
      <c r="P668">
        <f t="shared" si="42"/>
        <v>0.57755818905064926</v>
      </c>
      <c r="Q668">
        <f t="shared" si="43"/>
        <v>0.42885029228164939</v>
      </c>
    </row>
    <row r="669" spans="2:17" x14ac:dyDescent="0.25">
      <c r="B669" s="29">
        <v>39706</v>
      </c>
      <c r="C669">
        <v>2.0348683741793515E-2</v>
      </c>
      <c r="D669">
        <v>2.4248672748769611E-2</v>
      </c>
      <c r="E669">
        <v>1.032169638741828E-2</v>
      </c>
      <c r="F669">
        <v>1.3288425029883574E-2</v>
      </c>
      <c r="G669">
        <v>1.0259055236249632E-2</v>
      </c>
      <c r="M669" s="29">
        <v>39706</v>
      </c>
      <c r="N669">
        <f t="shared" si="40"/>
        <v>1.191658048081313</v>
      </c>
      <c r="O669">
        <f t="shared" si="41"/>
        <v>0.50724147656877061</v>
      </c>
      <c r="P669">
        <f t="shared" si="42"/>
        <v>0.65303609798558615</v>
      </c>
      <c r="Q669">
        <f t="shared" si="43"/>
        <v>0.50416308820893829</v>
      </c>
    </row>
    <row r="670" spans="2:17" x14ac:dyDescent="0.25">
      <c r="B670" s="29">
        <v>39707</v>
      </c>
      <c r="C670">
        <v>2.2192373963790278E-2</v>
      </c>
      <c r="D670">
        <v>2.5835188281050546E-2</v>
      </c>
      <c r="E670">
        <v>1.1539736959867933E-2</v>
      </c>
      <c r="F670">
        <v>1.229836784356602E-2</v>
      </c>
      <c r="G670">
        <v>1.3876405764969343E-2</v>
      </c>
      <c r="M670" s="29">
        <v>39707</v>
      </c>
      <c r="N670">
        <f t="shared" si="40"/>
        <v>1.164147122034082</v>
      </c>
      <c r="O670">
        <f t="shared" si="41"/>
        <v>0.51998659443539041</v>
      </c>
      <c r="P670">
        <f t="shared" si="42"/>
        <v>0.5541708995906609</v>
      </c>
      <c r="Q670">
        <f t="shared" si="43"/>
        <v>0.62527811524853039</v>
      </c>
    </row>
    <row r="671" spans="2:17" x14ac:dyDescent="0.25">
      <c r="B671" s="29">
        <v>39708</v>
      </c>
      <c r="C671">
        <v>2.1603794945616178E-2</v>
      </c>
      <c r="D671">
        <v>2.473964467480411E-2</v>
      </c>
      <c r="E671">
        <v>1.1007738251240488E-2</v>
      </c>
      <c r="F671">
        <v>1.2318058675916727E-2</v>
      </c>
      <c r="G671">
        <v>1.3980456780600574E-2</v>
      </c>
      <c r="M671" s="29">
        <v>39708</v>
      </c>
      <c r="N671">
        <f t="shared" si="40"/>
        <v>1.1451527260410448</v>
      </c>
      <c r="O671">
        <f t="shared" si="41"/>
        <v>0.50952799167695151</v>
      </c>
      <c r="P671">
        <f t="shared" si="42"/>
        <v>0.57018031817675141</v>
      </c>
      <c r="Q671">
        <f t="shared" si="43"/>
        <v>0.64712967401301291</v>
      </c>
    </row>
    <row r="672" spans="2:17" x14ac:dyDescent="0.25">
      <c r="B672" s="29">
        <v>39709</v>
      </c>
      <c r="C672">
        <v>1.1560085648517824E-2</v>
      </c>
      <c r="D672">
        <v>1.6303798008705458E-2</v>
      </c>
      <c r="E672">
        <v>6.4383453665336288E-3</v>
      </c>
      <c r="F672">
        <v>1.105479114421193E-2</v>
      </c>
      <c r="G672">
        <v>1.0890988078073711E-2</v>
      </c>
      <c r="M672" s="29">
        <v>39709</v>
      </c>
      <c r="N672">
        <f t="shared" si="40"/>
        <v>1.4103527001805432</v>
      </c>
      <c r="O672">
        <f t="shared" si="41"/>
        <v>0.55694616478547643</v>
      </c>
      <c r="P672">
        <f t="shared" si="42"/>
        <v>0.9562897265929271</v>
      </c>
      <c r="Q672">
        <f t="shared" si="43"/>
        <v>0.94212001616701679</v>
      </c>
    </row>
    <row r="673" spans="2:17" x14ac:dyDescent="0.25">
      <c r="B673" s="29">
        <v>39710</v>
      </c>
      <c r="C673">
        <v>1.3138065268210613E-2</v>
      </c>
      <c r="D673">
        <v>2.347948211454224E-2</v>
      </c>
      <c r="E673">
        <v>8.0204836505728631E-3</v>
      </c>
      <c r="F673">
        <v>1.2029200934348991E-2</v>
      </c>
      <c r="G673">
        <v>1.0661965574616464E-2</v>
      </c>
      <c r="M673" s="29">
        <v>39710</v>
      </c>
      <c r="N673">
        <f t="shared" si="40"/>
        <v>1.78713392232524</v>
      </c>
      <c r="O673">
        <f t="shared" si="41"/>
        <v>0.6104767701207533</v>
      </c>
      <c r="P673">
        <f t="shared" si="42"/>
        <v>0.91559911514942205</v>
      </c>
      <c r="Q673">
        <f t="shared" si="43"/>
        <v>0.81153239513998932</v>
      </c>
    </row>
    <row r="674" spans="2:17" x14ac:dyDescent="0.25">
      <c r="B674" s="29">
        <v>39713</v>
      </c>
      <c r="C674">
        <v>2.9682718783836732E-2</v>
      </c>
      <c r="D674">
        <v>3.3351029709234738E-2</v>
      </c>
      <c r="E674">
        <v>1.0346890542527893E-2</v>
      </c>
      <c r="F674">
        <v>1.8142908905324748E-2</v>
      </c>
      <c r="G674">
        <v>1.9864521444376584E-2</v>
      </c>
      <c r="M674" s="29">
        <v>39713</v>
      </c>
      <c r="N674">
        <f t="shared" si="40"/>
        <v>1.1235840608844607</v>
      </c>
      <c r="O674">
        <f t="shared" si="41"/>
        <v>0.34858297913606667</v>
      </c>
      <c r="P674">
        <f t="shared" si="42"/>
        <v>0.6112280023083394</v>
      </c>
      <c r="Q674">
        <f t="shared" si="43"/>
        <v>0.66922850258560218</v>
      </c>
    </row>
    <row r="675" spans="2:17" x14ac:dyDescent="0.25">
      <c r="B675" s="29">
        <v>39714</v>
      </c>
      <c r="C675">
        <v>2.8687539759297925E-2</v>
      </c>
      <c r="D675">
        <v>3.293862516764063E-2</v>
      </c>
      <c r="E675">
        <v>1.0540837974814319E-2</v>
      </c>
      <c r="F675">
        <v>1.8909924387969266E-2</v>
      </c>
      <c r="G675">
        <v>2.007225183217989E-2</v>
      </c>
      <c r="M675" s="29">
        <v>39714</v>
      </c>
      <c r="N675">
        <f t="shared" si="40"/>
        <v>1.1481857783557368</v>
      </c>
      <c r="O675">
        <f t="shared" si="41"/>
        <v>0.36743610861220422</v>
      </c>
      <c r="P675">
        <f t="shared" si="42"/>
        <v>0.65916856400487833</v>
      </c>
      <c r="Q675">
        <f t="shared" si="43"/>
        <v>0.6996853686511848</v>
      </c>
    </row>
    <row r="676" spans="2:17" x14ac:dyDescent="0.25">
      <c r="B676" s="29">
        <v>39715</v>
      </c>
      <c r="C676">
        <v>2.9703732223152195E-2</v>
      </c>
      <c r="D676">
        <v>3.5445544209197412E-2</v>
      </c>
      <c r="E676">
        <v>1.1968637721373488E-2</v>
      </c>
      <c r="F676">
        <v>1.9358549802102061E-2</v>
      </c>
      <c r="G676">
        <v>1.9903741915699259E-2</v>
      </c>
      <c r="M676" s="29">
        <v>39715</v>
      </c>
      <c r="N676">
        <f t="shared" si="40"/>
        <v>1.1933027116898742</v>
      </c>
      <c r="O676">
        <f t="shared" si="41"/>
        <v>0.4029338007580302</v>
      </c>
      <c r="P676">
        <f t="shared" si="42"/>
        <v>0.65172112570464413</v>
      </c>
      <c r="Q676">
        <f t="shared" si="43"/>
        <v>0.67007545604607699</v>
      </c>
    </row>
    <row r="677" spans="2:17" x14ac:dyDescent="0.25">
      <c r="B677" s="29">
        <v>39716</v>
      </c>
      <c r="C677">
        <v>2.6891070461991844E-2</v>
      </c>
      <c r="D677">
        <v>3.3218842574889385E-2</v>
      </c>
      <c r="E677">
        <v>1.0169552832154996E-2</v>
      </c>
      <c r="F677">
        <v>1.8610188259587386E-2</v>
      </c>
      <c r="G677">
        <v>1.7319828429766454E-2</v>
      </c>
      <c r="M677" s="29">
        <v>39716</v>
      </c>
      <c r="N677">
        <f t="shared" si="40"/>
        <v>1.2353112763525458</v>
      </c>
      <c r="O677">
        <f t="shared" si="41"/>
        <v>0.37817582779119047</v>
      </c>
      <c r="P677">
        <f t="shared" si="42"/>
        <v>0.69205829072112413</v>
      </c>
      <c r="Q677">
        <f t="shared" si="43"/>
        <v>0.6440735951455151</v>
      </c>
    </row>
    <row r="678" spans="2:17" x14ac:dyDescent="0.25">
      <c r="B678" s="29">
        <v>39717</v>
      </c>
      <c r="C678">
        <v>2.7312749597167247E-2</v>
      </c>
      <c r="D678">
        <v>3.3145813395883128E-2</v>
      </c>
      <c r="E678">
        <v>1.019218858363863E-2</v>
      </c>
      <c r="F678">
        <v>1.9034067074691664E-2</v>
      </c>
      <c r="G678">
        <v>1.6183341863533728E-2</v>
      </c>
      <c r="M678" s="29">
        <v>39717</v>
      </c>
      <c r="N678">
        <f t="shared" si="40"/>
        <v>1.2135656015870646</v>
      </c>
      <c r="O678">
        <f t="shared" si="41"/>
        <v>0.37316596585704859</v>
      </c>
      <c r="P678">
        <f t="shared" si="42"/>
        <v>0.69689311238974605</v>
      </c>
      <c r="Q678">
        <f t="shared" si="43"/>
        <v>0.59251968777292896</v>
      </c>
    </row>
    <row r="679" spans="2:17" x14ac:dyDescent="0.25">
      <c r="B679" s="29">
        <v>39720</v>
      </c>
      <c r="C679">
        <v>2.9399586506153912E-2</v>
      </c>
      <c r="D679">
        <v>3.4115681854495698E-2</v>
      </c>
      <c r="E679">
        <v>1.5137101819627968E-2</v>
      </c>
      <c r="F679">
        <v>1.3487022044474894E-2</v>
      </c>
      <c r="G679">
        <v>1.5643547083490198E-2</v>
      </c>
      <c r="M679" s="29">
        <v>39720</v>
      </c>
      <c r="N679">
        <f t="shared" si="40"/>
        <v>1.1604136625307506</v>
      </c>
      <c r="O679">
        <f t="shared" si="41"/>
        <v>0.51487465024242685</v>
      </c>
      <c r="P679">
        <f t="shared" si="42"/>
        <v>0.45874869844348981</v>
      </c>
      <c r="Q679">
        <f t="shared" si="43"/>
        <v>0.53210092190295588</v>
      </c>
    </row>
    <row r="680" spans="2:17" x14ac:dyDescent="0.25">
      <c r="B680" s="29">
        <v>39721</v>
      </c>
      <c r="C680">
        <v>3.2371465266944413E-2</v>
      </c>
      <c r="D680">
        <v>3.8316073276801046E-2</v>
      </c>
      <c r="E680">
        <v>1.6390683527449931E-2</v>
      </c>
      <c r="F680">
        <v>1.3959197947008358E-2</v>
      </c>
      <c r="G680">
        <v>1.8551650132078254E-2</v>
      </c>
      <c r="M680" s="29">
        <v>39721</v>
      </c>
      <c r="N680">
        <f t="shared" si="40"/>
        <v>1.1836372855178376</v>
      </c>
      <c r="O680">
        <f t="shared" si="41"/>
        <v>0.50633122079237503</v>
      </c>
      <c r="P680">
        <f t="shared" si="42"/>
        <v>0.43121921828056892</v>
      </c>
      <c r="Q680">
        <f t="shared" si="43"/>
        <v>0.57308651242988262</v>
      </c>
    </row>
    <row r="681" spans="2:17" x14ac:dyDescent="0.25">
      <c r="B681" s="29">
        <v>39722</v>
      </c>
      <c r="C681">
        <v>2.2687989444412342E-2</v>
      </c>
      <c r="D681">
        <v>3.8024927757492388E-2</v>
      </c>
      <c r="E681">
        <v>1.654751433934866E-2</v>
      </c>
      <c r="F681">
        <v>1.0123495895830694E-2</v>
      </c>
      <c r="G681">
        <v>1.2273757949767528E-2</v>
      </c>
      <c r="M681" s="29">
        <v>39722</v>
      </c>
      <c r="N681">
        <f t="shared" si="40"/>
        <v>1.675993716880773</v>
      </c>
      <c r="O681">
        <f t="shared" si="41"/>
        <v>0.72935128870240307</v>
      </c>
      <c r="P681">
        <f t="shared" si="42"/>
        <v>0.44620506901390222</v>
      </c>
      <c r="Q681">
        <f t="shared" si="43"/>
        <v>0.54098041520335516</v>
      </c>
    </row>
    <row r="682" spans="2:17" x14ac:dyDescent="0.25">
      <c r="B682" s="29">
        <v>39724</v>
      </c>
      <c r="C682">
        <v>2.4877346522087191E-2</v>
      </c>
      <c r="D682">
        <v>4.1631484731615868E-2</v>
      </c>
      <c r="E682">
        <v>1.7346411590013822E-2</v>
      </c>
      <c r="F682">
        <v>1.0031991552281613E-2</v>
      </c>
      <c r="G682">
        <v>1.4276807641480739E-2</v>
      </c>
      <c r="M682" s="29">
        <v>39724</v>
      </c>
      <c r="N682">
        <f t="shared" si="40"/>
        <v>1.6734696642446825</v>
      </c>
      <c r="O682">
        <f t="shared" si="41"/>
        <v>0.69727740354514589</v>
      </c>
      <c r="P682">
        <f t="shared" si="42"/>
        <v>0.40325810244170435</v>
      </c>
      <c r="Q682">
        <f t="shared" si="43"/>
        <v>0.57388787943300812</v>
      </c>
    </row>
    <row r="683" spans="2:17" x14ac:dyDescent="0.25">
      <c r="B683" s="29">
        <v>39727</v>
      </c>
      <c r="C683">
        <v>2.6538059732663575E-2</v>
      </c>
      <c r="D683">
        <v>4.1213793259519967E-2</v>
      </c>
      <c r="E683">
        <v>1.698298629994938E-2</v>
      </c>
      <c r="F683">
        <v>9.2392263359597996E-3</v>
      </c>
      <c r="G683">
        <v>1.4332791422393007E-2</v>
      </c>
      <c r="M683" s="29">
        <v>39727</v>
      </c>
      <c r="N683">
        <f t="shared" si="40"/>
        <v>1.5530070274426735</v>
      </c>
      <c r="O683">
        <f t="shared" si="41"/>
        <v>0.63994830334360808</v>
      </c>
      <c r="P683">
        <f t="shared" si="42"/>
        <v>0.34815003165389574</v>
      </c>
      <c r="Q683">
        <f t="shared" si="43"/>
        <v>0.54008437567694223</v>
      </c>
    </row>
    <row r="684" spans="2:17" x14ac:dyDescent="0.25">
      <c r="B684" s="29">
        <v>39728</v>
      </c>
      <c r="C684">
        <v>2.9924426476131912E-2</v>
      </c>
      <c r="D684">
        <v>4.1815636210746084E-2</v>
      </c>
      <c r="E684">
        <v>1.9456798718809856E-2</v>
      </c>
      <c r="F684">
        <v>1.7774576222259166E-2</v>
      </c>
      <c r="G684">
        <v>2.0060892192796435E-2</v>
      </c>
      <c r="M684" s="29">
        <v>39728</v>
      </c>
      <c r="N684">
        <f t="shared" si="40"/>
        <v>1.3973746913445022</v>
      </c>
      <c r="O684">
        <f t="shared" si="41"/>
        <v>0.65019788213247254</v>
      </c>
      <c r="P684">
        <f t="shared" si="42"/>
        <v>0.59398218496973987</v>
      </c>
      <c r="Q684">
        <f t="shared" si="43"/>
        <v>0.67038518545367098</v>
      </c>
    </row>
    <row r="685" spans="2:17" x14ac:dyDescent="0.25">
      <c r="B685" s="29">
        <v>39729</v>
      </c>
      <c r="C685">
        <v>3.0019124172837853E-2</v>
      </c>
      <c r="D685">
        <v>4.1551723347388998E-2</v>
      </c>
      <c r="E685">
        <v>1.8985049363688184E-2</v>
      </c>
      <c r="F685">
        <v>1.8262225287245987E-2</v>
      </c>
      <c r="G685">
        <v>2.0064896929652642E-2</v>
      </c>
      <c r="M685" s="29">
        <v>39729</v>
      </c>
      <c r="N685">
        <f t="shared" si="40"/>
        <v>1.3841750714694789</v>
      </c>
      <c r="O685">
        <f t="shared" si="41"/>
        <v>0.63243182094121153</v>
      </c>
      <c r="P685">
        <f t="shared" si="42"/>
        <v>0.60835303462218138</v>
      </c>
      <c r="Q685">
        <f t="shared" si="43"/>
        <v>0.6684038086563473</v>
      </c>
    </row>
    <row r="686" spans="2:17" x14ac:dyDescent="0.25">
      <c r="B686" s="29">
        <v>39731</v>
      </c>
      <c r="C686">
        <v>2.992191386924814E-2</v>
      </c>
      <c r="D686">
        <v>4.1710535142370102E-2</v>
      </c>
      <c r="E686">
        <v>1.7695204333476697E-2</v>
      </c>
      <c r="F686">
        <v>2.2810976887930844E-2</v>
      </c>
      <c r="G686">
        <v>2.0343308094036179E-2</v>
      </c>
      <c r="M686" s="29">
        <v>39731</v>
      </c>
      <c r="N686">
        <f t="shared" si="40"/>
        <v>1.3939795203152952</v>
      </c>
      <c r="O686">
        <f t="shared" si="41"/>
        <v>0.5913794288293408</v>
      </c>
      <c r="P686">
        <f t="shared" si="42"/>
        <v>0.7623501954991766</v>
      </c>
      <c r="Q686">
        <f t="shared" si="43"/>
        <v>0.67987990951821264</v>
      </c>
    </row>
    <row r="687" spans="2:17" x14ac:dyDescent="0.25">
      <c r="B687" s="29">
        <v>39734</v>
      </c>
      <c r="C687">
        <v>3.5197373367422777E-2</v>
      </c>
      <c r="D687">
        <v>4.5238942082177415E-2</v>
      </c>
      <c r="E687">
        <v>2.3464340639900053E-2</v>
      </c>
      <c r="F687">
        <v>2.4303044010701193E-2</v>
      </c>
      <c r="G687">
        <v>2.1550773990402509E-2</v>
      </c>
      <c r="M687" s="29">
        <v>39734</v>
      </c>
      <c r="N687">
        <f t="shared" si="40"/>
        <v>1.2852931271300119</v>
      </c>
      <c r="O687">
        <f t="shared" si="41"/>
        <v>0.66665033197101209</v>
      </c>
      <c r="P687">
        <f t="shared" si="42"/>
        <v>0.69047891037218923</v>
      </c>
      <c r="Q687">
        <f t="shared" si="43"/>
        <v>0.61228358620501522</v>
      </c>
    </row>
    <row r="688" spans="2:17" x14ac:dyDescent="0.25">
      <c r="B688" s="29">
        <v>39735</v>
      </c>
      <c r="C688">
        <v>4.954317077512297E-2</v>
      </c>
      <c r="D688">
        <v>6.7322736705855021E-2</v>
      </c>
      <c r="E688">
        <v>3.2651738127415703E-2</v>
      </c>
      <c r="F688">
        <v>3.2497635547631187E-2</v>
      </c>
      <c r="G688">
        <v>2.2875001285093489E-2</v>
      </c>
      <c r="M688" s="29">
        <v>39735</v>
      </c>
      <c r="N688">
        <f t="shared" si="40"/>
        <v>1.3588701662118823</v>
      </c>
      <c r="O688">
        <f t="shared" si="41"/>
        <v>0.65905628599393284</v>
      </c>
      <c r="P688">
        <f t="shared" si="42"/>
        <v>0.65594581532010399</v>
      </c>
      <c r="Q688">
        <f t="shared" si="43"/>
        <v>0.46171855630563874</v>
      </c>
    </row>
    <row r="689" spans="2:17" x14ac:dyDescent="0.25">
      <c r="B689" s="29">
        <v>39736</v>
      </c>
      <c r="C689">
        <v>4.9568456103164883E-2</v>
      </c>
      <c r="D689">
        <v>6.5551326077987263E-2</v>
      </c>
      <c r="E689">
        <v>3.2677069906094272E-2</v>
      </c>
      <c r="F689">
        <v>3.1662681360295465E-2</v>
      </c>
      <c r="G689">
        <v>3.2224128258176894E-2</v>
      </c>
      <c r="M689" s="29">
        <v>39736</v>
      </c>
      <c r="N689">
        <f t="shared" si="40"/>
        <v>1.3224403427364746</v>
      </c>
      <c r="O689">
        <f t="shared" si="41"/>
        <v>0.65923114163743102</v>
      </c>
      <c r="P689">
        <f t="shared" si="42"/>
        <v>0.63876674501213371</v>
      </c>
      <c r="Q689">
        <f t="shared" si="43"/>
        <v>0.65009344231157973</v>
      </c>
    </row>
    <row r="690" spans="2:17" x14ac:dyDescent="0.25">
      <c r="B690" s="29">
        <v>39737</v>
      </c>
      <c r="C690">
        <v>5.144041090460201E-2</v>
      </c>
      <c r="D690">
        <v>6.5179815782508158E-2</v>
      </c>
      <c r="E690">
        <v>3.3989392211513161E-2</v>
      </c>
      <c r="F690">
        <v>3.1953240081377753E-2</v>
      </c>
      <c r="G690">
        <v>3.2477977902499122E-2</v>
      </c>
      <c r="M690" s="29">
        <v>39737</v>
      </c>
      <c r="N690">
        <f t="shared" si="40"/>
        <v>1.2670936066857308</v>
      </c>
      <c r="O690">
        <f t="shared" si="41"/>
        <v>0.66075273532607748</v>
      </c>
      <c r="P690">
        <f t="shared" si="42"/>
        <v>0.62117000077305218</v>
      </c>
      <c r="Q690">
        <f t="shared" si="43"/>
        <v>0.63137088781679129</v>
      </c>
    </row>
    <row r="691" spans="2:17" x14ac:dyDescent="0.25">
      <c r="B691" s="29">
        <v>39738</v>
      </c>
      <c r="C691">
        <v>4.8701468963916784E-2</v>
      </c>
      <c r="D691">
        <v>6.4135593036519542E-2</v>
      </c>
      <c r="E691">
        <v>3.3919276293065855E-2</v>
      </c>
      <c r="F691">
        <v>3.3498851840300381E-2</v>
      </c>
      <c r="G691">
        <v>2.8655752323889592E-2</v>
      </c>
      <c r="M691" s="29">
        <v>39738</v>
      </c>
      <c r="N691">
        <f t="shared" si="40"/>
        <v>1.3169129063445293</v>
      </c>
      <c r="O691">
        <f t="shared" si="41"/>
        <v>0.69647337163888945</v>
      </c>
      <c r="P691">
        <f t="shared" si="42"/>
        <v>0.68784068638914941</v>
      </c>
      <c r="Q691">
        <f t="shared" si="43"/>
        <v>0.58839605731648081</v>
      </c>
    </row>
    <row r="692" spans="2:17" x14ac:dyDescent="0.25">
      <c r="B692" s="29">
        <v>39741</v>
      </c>
      <c r="C692">
        <v>5.115758600160393E-2</v>
      </c>
      <c r="D692">
        <v>6.6674955412861461E-2</v>
      </c>
      <c r="E692">
        <v>3.4147264595574066E-2</v>
      </c>
      <c r="F692">
        <v>3.3680274689337965E-2</v>
      </c>
      <c r="G692">
        <v>2.9399092997931139E-2</v>
      </c>
      <c r="M692" s="29">
        <v>39741</v>
      </c>
      <c r="N692">
        <f t="shared" si="40"/>
        <v>1.3033248951733378</v>
      </c>
      <c r="O692">
        <f t="shared" si="41"/>
        <v>0.66749171070158497</v>
      </c>
      <c r="P692">
        <f t="shared" si="42"/>
        <v>0.65836325209485058</v>
      </c>
      <c r="Q692">
        <f t="shared" si="43"/>
        <v>0.57467709670681877</v>
      </c>
    </row>
    <row r="693" spans="2:17" x14ac:dyDescent="0.25">
      <c r="B693" s="29">
        <v>39742</v>
      </c>
      <c r="C693">
        <v>5.3672400753665431E-2</v>
      </c>
      <c r="D693">
        <v>6.6048900328600599E-2</v>
      </c>
      <c r="E693">
        <v>3.4263386821583884E-2</v>
      </c>
      <c r="F693">
        <v>3.1043552111432011E-2</v>
      </c>
      <c r="G693">
        <v>2.985480713272667E-2</v>
      </c>
      <c r="M693" s="29">
        <v>39742</v>
      </c>
      <c r="N693">
        <f t="shared" si="40"/>
        <v>1.2305933664442976</v>
      </c>
      <c r="O693">
        <f t="shared" si="41"/>
        <v>0.63837999307761439</v>
      </c>
      <c r="P693">
        <f t="shared" si="42"/>
        <v>0.5783894827792283</v>
      </c>
      <c r="Q693">
        <f t="shared" si="43"/>
        <v>0.55624132167569951</v>
      </c>
    </row>
    <row r="694" spans="2:17" x14ac:dyDescent="0.25">
      <c r="B694" s="29">
        <v>39743</v>
      </c>
      <c r="C694">
        <v>5.0808674646420075E-2</v>
      </c>
      <c r="D694">
        <v>5.6497246664541277E-2</v>
      </c>
      <c r="E694">
        <v>3.1257996444509668E-2</v>
      </c>
      <c r="F694">
        <v>2.7264928179991207E-2</v>
      </c>
      <c r="G694">
        <v>2.560861638543421E-2</v>
      </c>
      <c r="M694" s="29">
        <v>39743</v>
      </c>
      <c r="N694">
        <f t="shared" si="40"/>
        <v>1.1119606456517168</v>
      </c>
      <c r="O694">
        <f t="shared" si="41"/>
        <v>0.61520983694291409</v>
      </c>
      <c r="P694">
        <f t="shared" si="42"/>
        <v>0.53661955108510717</v>
      </c>
      <c r="Q694">
        <f t="shared" si="43"/>
        <v>0.50402055482938213</v>
      </c>
    </row>
    <row r="695" spans="2:17" x14ac:dyDescent="0.25">
      <c r="B695" s="29">
        <v>39744</v>
      </c>
      <c r="C695">
        <v>4.2700802351350473E-2</v>
      </c>
      <c r="D695">
        <v>3.6607917531702124E-2</v>
      </c>
      <c r="E695">
        <v>2.2846907345521493E-2</v>
      </c>
      <c r="F695">
        <v>2.4497646989577605E-2</v>
      </c>
      <c r="G695">
        <v>2.8515934216265963E-2</v>
      </c>
      <c r="M695" s="29">
        <v>39744</v>
      </c>
      <c r="N695">
        <f t="shared" si="40"/>
        <v>0.85731217016685279</v>
      </c>
      <c r="O695">
        <f t="shared" si="41"/>
        <v>0.53504632436488464</v>
      </c>
      <c r="P695">
        <f t="shared" si="42"/>
        <v>0.57370460601667905</v>
      </c>
      <c r="Q695">
        <f t="shared" si="43"/>
        <v>0.6678079250509471</v>
      </c>
    </row>
    <row r="696" spans="2:17" x14ac:dyDescent="0.25">
      <c r="B696" s="29">
        <v>39745</v>
      </c>
      <c r="C696">
        <v>4.133913554705327E-2</v>
      </c>
      <c r="D696">
        <v>3.6022077362165263E-2</v>
      </c>
      <c r="E696">
        <v>2.7795193509780828E-2</v>
      </c>
      <c r="F696">
        <v>2.5503135459537283E-2</v>
      </c>
      <c r="G696">
        <v>2.2372268976736696E-2</v>
      </c>
      <c r="M696" s="29">
        <v>39745</v>
      </c>
      <c r="N696">
        <f t="shared" si="40"/>
        <v>0.87137955076888352</v>
      </c>
      <c r="O696">
        <f t="shared" si="41"/>
        <v>0.67236997440702706</v>
      </c>
      <c r="P696">
        <f t="shared" si="42"/>
        <v>0.61692474025028798</v>
      </c>
      <c r="Q696">
        <f t="shared" si="43"/>
        <v>0.54118860205172903</v>
      </c>
    </row>
    <row r="697" spans="2:17" x14ac:dyDescent="0.25">
      <c r="B697" s="29">
        <v>39748</v>
      </c>
      <c r="C697">
        <v>5.1957432442164574E-2</v>
      </c>
      <c r="D697">
        <v>5.4991329313372132E-2</v>
      </c>
      <c r="E697">
        <v>3.9755993338167726E-2</v>
      </c>
      <c r="F697">
        <v>3.2222571172953976E-2</v>
      </c>
      <c r="G697">
        <v>3.4228277976068908E-2</v>
      </c>
      <c r="M697" s="29">
        <v>39748</v>
      </c>
      <c r="N697">
        <f t="shared" si="40"/>
        <v>1.0583919706691567</v>
      </c>
      <c r="O697">
        <f t="shared" si="41"/>
        <v>0.76516470251722601</v>
      </c>
      <c r="P697">
        <f t="shared" si="42"/>
        <v>0.62017250773163046</v>
      </c>
      <c r="Q697">
        <f t="shared" si="43"/>
        <v>0.65877539299443755</v>
      </c>
    </row>
    <row r="698" spans="2:17" x14ac:dyDescent="0.25">
      <c r="B698" s="29">
        <v>39749</v>
      </c>
      <c r="C698">
        <v>5.1933461992680154E-2</v>
      </c>
      <c r="D698">
        <v>5.278366851053802E-2</v>
      </c>
      <c r="E698">
        <v>4.0315772503740785E-2</v>
      </c>
      <c r="F698">
        <v>3.6054430212734953E-2</v>
      </c>
      <c r="G698">
        <v>3.4872470515754483E-2</v>
      </c>
      <c r="M698" s="29">
        <v>39749</v>
      </c>
      <c r="N698">
        <f t="shared" si="40"/>
        <v>1.0163710733934452</v>
      </c>
      <c r="O698">
        <f t="shared" si="41"/>
        <v>0.77629664876612992</v>
      </c>
      <c r="P698">
        <f t="shared" si="42"/>
        <v>0.69424276428589915</v>
      </c>
      <c r="Q698">
        <f t="shared" si="43"/>
        <v>0.67148364807009475</v>
      </c>
    </row>
    <row r="699" spans="2:17" x14ac:dyDescent="0.25">
      <c r="B699" s="29">
        <v>39750</v>
      </c>
      <c r="C699">
        <v>5.950075334821036E-2</v>
      </c>
      <c r="D699">
        <v>6.1461479291003589E-2</v>
      </c>
      <c r="E699">
        <v>5.7514959254255954E-2</v>
      </c>
      <c r="F699">
        <v>4.0976093794654028E-2</v>
      </c>
      <c r="G699">
        <v>4.3874333580425744E-2</v>
      </c>
      <c r="M699" s="29">
        <v>39750</v>
      </c>
      <c r="N699">
        <f t="shared" si="40"/>
        <v>1.0329529599620138</v>
      </c>
      <c r="O699">
        <f t="shared" si="41"/>
        <v>0.9666257319074073</v>
      </c>
      <c r="P699">
        <f t="shared" si="42"/>
        <v>0.68866512588258666</v>
      </c>
      <c r="Q699">
        <f t="shared" si="43"/>
        <v>0.7373744215247886</v>
      </c>
    </row>
    <row r="700" spans="2:17" x14ac:dyDescent="0.25">
      <c r="B700" s="29">
        <v>39752</v>
      </c>
      <c r="C700">
        <v>5.7797276235490969E-2</v>
      </c>
      <c r="D700">
        <v>5.8294818934189169E-2</v>
      </c>
      <c r="E700">
        <v>5.9773073041059888E-2</v>
      </c>
      <c r="F700">
        <v>3.970639593417391E-2</v>
      </c>
      <c r="G700">
        <v>4.1086392715450601E-2</v>
      </c>
      <c r="M700" s="29">
        <v>39752</v>
      </c>
      <c r="N700">
        <f t="shared" si="40"/>
        <v>1.0086084108301401</v>
      </c>
      <c r="O700">
        <f t="shared" si="41"/>
        <v>1.0341849466663218</v>
      </c>
      <c r="P700">
        <f t="shared" si="42"/>
        <v>0.68699424125789199</v>
      </c>
      <c r="Q700">
        <f t="shared" si="43"/>
        <v>0.71087074325175736</v>
      </c>
    </row>
    <row r="701" spans="2:17" x14ac:dyDescent="0.25">
      <c r="B701" s="29">
        <v>39755</v>
      </c>
      <c r="C701">
        <v>6.5520475238232248E-2</v>
      </c>
      <c r="D701">
        <v>6.7150972744768792E-2</v>
      </c>
      <c r="E701">
        <v>6.7571986133864337E-2</v>
      </c>
      <c r="F701">
        <v>4.0008180210018625E-2</v>
      </c>
      <c r="G701">
        <v>4.461277984095418E-2</v>
      </c>
      <c r="M701" s="29">
        <v>39755</v>
      </c>
      <c r="N701">
        <f t="shared" si="40"/>
        <v>1.0248853125776036</v>
      </c>
      <c r="O701">
        <f t="shared" si="41"/>
        <v>1.0313109892468393</v>
      </c>
      <c r="P701">
        <f t="shared" si="42"/>
        <v>0.61062103204454798</v>
      </c>
      <c r="Q701">
        <f t="shared" si="43"/>
        <v>0.68089829444524397</v>
      </c>
    </row>
    <row r="702" spans="2:17" x14ac:dyDescent="0.25">
      <c r="B702" s="29">
        <v>39756</v>
      </c>
      <c r="C702">
        <v>6.7393130393106918E-2</v>
      </c>
      <c r="D702">
        <v>7.3099568105820092E-2</v>
      </c>
      <c r="E702">
        <v>6.8176270333935307E-2</v>
      </c>
      <c r="F702">
        <v>4.4279303269799793E-2</v>
      </c>
      <c r="G702">
        <v>4.8437917627363242E-2</v>
      </c>
      <c r="M702" s="29">
        <v>39756</v>
      </c>
      <c r="N702">
        <f t="shared" si="40"/>
        <v>1.0846738781746343</v>
      </c>
      <c r="O702">
        <f t="shared" si="41"/>
        <v>1.0116204713486419</v>
      </c>
      <c r="P702">
        <f t="shared" si="42"/>
        <v>0.65702992295382012</v>
      </c>
      <c r="Q702">
        <f t="shared" si="43"/>
        <v>0.71873672204901096</v>
      </c>
    </row>
    <row r="703" spans="2:17" x14ac:dyDescent="0.25">
      <c r="B703" s="29">
        <v>39757</v>
      </c>
      <c r="C703">
        <v>6.4920497721854806E-2</v>
      </c>
      <c r="D703">
        <v>7.527985207855506E-2</v>
      </c>
      <c r="E703">
        <v>6.2690502656537361E-2</v>
      </c>
      <c r="F703">
        <v>4.8284353602464927E-2</v>
      </c>
      <c r="G703">
        <v>4.7414921223235894E-2</v>
      </c>
      <c r="M703" s="29">
        <v>39757</v>
      </c>
      <c r="N703">
        <f t="shared" si="40"/>
        <v>1.1595698542097419</v>
      </c>
      <c r="O703">
        <f t="shared" si="41"/>
        <v>0.96565037016703681</v>
      </c>
      <c r="P703">
        <f t="shared" si="42"/>
        <v>0.74374589377509515</v>
      </c>
      <c r="Q703">
        <f t="shared" si="43"/>
        <v>0.73035363078053173</v>
      </c>
    </row>
    <row r="704" spans="2:17" x14ac:dyDescent="0.25">
      <c r="B704" s="29">
        <v>39758</v>
      </c>
      <c r="C704">
        <v>4.7146571352715508E-2</v>
      </c>
      <c r="D704">
        <v>4.813115510080871E-2</v>
      </c>
      <c r="E704">
        <v>4.4376948354901163E-2</v>
      </c>
      <c r="F704">
        <v>4.0833985084836322E-2</v>
      </c>
      <c r="G704">
        <v>3.4222865962290815E-2</v>
      </c>
      <c r="M704" s="29">
        <v>39758</v>
      </c>
      <c r="N704">
        <f t="shared" si="40"/>
        <v>1.0208834644777725</v>
      </c>
      <c r="O704">
        <f t="shared" si="41"/>
        <v>0.94125504955399431</v>
      </c>
      <c r="P704">
        <f t="shared" si="42"/>
        <v>0.86610720383772721</v>
      </c>
      <c r="Q704">
        <f t="shared" si="43"/>
        <v>0.72588239145240996</v>
      </c>
    </row>
    <row r="705" spans="2:17" x14ac:dyDescent="0.25">
      <c r="B705" s="29">
        <v>39759</v>
      </c>
      <c r="C705">
        <v>5.0002962756138303E-2</v>
      </c>
      <c r="D705">
        <v>4.7187040367023897E-2</v>
      </c>
      <c r="E705">
        <v>3.6865570332730274E-2</v>
      </c>
      <c r="F705">
        <v>2.9943783441641534E-2</v>
      </c>
      <c r="G705">
        <v>2.4454311177657288E-2</v>
      </c>
      <c r="M705" s="29">
        <v>39759</v>
      </c>
      <c r="N705">
        <f t="shared" si="40"/>
        <v>0.94368488917651727</v>
      </c>
      <c r="O705">
        <f t="shared" si="41"/>
        <v>0.73726771976535932</v>
      </c>
      <c r="P705">
        <f t="shared" si="42"/>
        <v>0.59884018448418186</v>
      </c>
      <c r="Q705">
        <f t="shared" si="43"/>
        <v>0.48905724440608883</v>
      </c>
    </row>
    <row r="706" spans="2:17" x14ac:dyDescent="0.25">
      <c r="B706" s="29">
        <v>39762</v>
      </c>
      <c r="C706">
        <v>4.7229128936519503E-2</v>
      </c>
      <c r="D706">
        <v>4.6242207518430223E-2</v>
      </c>
      <c r="E706">
        <v>3.1029673086813845E-2</v>
      </c>
      <c r="F706">
        <v>2.8403880690463911E-2</v>
      </c>
      <c r="G706">
        <v>2.1151318526718189E-2</v>
      </c>
      <c r="M706" s="29">
        <v>39762</v>
      </c>
      <c r="N706">
        <f t="shared" si="40"/>
        <v>0.97910354392909094</v>
      </c>
      <c r="O706">
        <f t="shared" si="41"/>
        <v>0.65700286635649607</v>
      </c>
      <c r="P706">
        <f t="shared" si="42"/>
        <v>0.60140598249528299</v>
      </c>
      <c r="Q706">
        <f t="shared" si="43"/>
        <v>0.44784477298210595</v>
      </c>
    </row>
    <row r="707" spans="2:17" x14ac:dyDescent="0.25">
      <c r="B707" s="29">
        <v>39763</v>
      </c>
      <c r="C707">
        <v>4.9336950152857093E-2</v>
      </c>
      <c r="D707">
        <v>4.4610493620957377E-2</v>
      </c>
      <c r="E707">
        <v>3.1451005632088407E-2</v>
      </c>
      <c r="F707">
        <v>2.3924526502937742E-2</v>
      </c>
      <c r="G707">
        <v>1.5620880971397482E-2</v>
      </c>
      <c r="M707" s="29">
        <v>39763</v>
      </c>
      <c r="N707">
        <f t="shared" si="40"/>
        <v>0.9042004721156035</v>
      </c>
      <c r="O707">
        <f t="shared" si="41"/>
        <v>0.63747364874898105</v>
      </c>
      <c r="P707">
        <f t="shared" si="42"/>
        <v>0.48492106684369662</v>
      </c>
      <c r="Q707">
        <f t="shared" si="43"/>
        <v>0.31661626677369475</v>
      </c>
    </row>
    <row r="708" spans="2:17" x14ac:dyDescent="0.25">
      <c r="B708" s="29">
        <v>39764</v>
      </c>
      <c r="C708">
        <v>5.1511046582085079E-2</v>
      </c>
      <c r="D708">
        <v>5.2411852181311676E-2</v>
      </c>
      <c r="E708">
        <v>2.7479173718401143E-2</v>
      </c>
      <c r="F708">
        <v>2.5400845527368245E-2</v>
      </c>
      <c r="G708">
        <v>2.1273382946710325E-2</v>
      </c>
      <c r="M708" s="29">
        <v>39764</v>
      </c>
      <c r="N708">
        <f t="shared" ref="N708:N771" si="44">D708/C708</f>
        <v>1.0174876198213354</v>
      </c>
      <c r="O708">
        <f t="shared" ref="O708:O771" si="45">E708/C708</f>
        <v>0.53346176289802016</v>
      </c>
      <c r="P708">
        <f t="shared" ref="P708:P771" si="46">F708/C708</f>
        <v>0.49311453004339367</v>
      </c>
      <c r="Q708">
        <f t="shared" ref="Q708:Q771" si="47">G708/C708</f>
        <v>0.41298681269871446</v>
      </c>
    </row>
    <row r="709" spans="2:17" x14ac:dyDescent="0.25">
      <c r="B709" s="29">
        <v>39766</v>
      </c>
      <c r="C709">
        <v>4.6487552908198768E-2</v>
      </c>
      <c r="D709">
        <v>4.785655101087731E-2</v>
      </c>
      <c r="E709">
        <v>2.5830246002717133E-2</v>
      </c>
      <c r="F709">
        <v>2.4797366489048581E-2</v>
      </c>
      <c r="G709">
        <v>2.1397563824944711E-2</v>
      </c>
      <c r="M709" s="29">
        <v>39766</v>
      </c>
      <c r="N709">
        <f t="shared" si="44"/>
        <v>1.0294487022231944</v>
      </c>
      <c r="O709">
        <f t="shared" si="45"/>
        <v>0.55563789416331244</v>
      </c>
      <c r="P709">
        <f t="shared" si="46"/>
        <v>0.53341948409323992</v>
      </c>
      <c r="Q709">
        <f t="shared" si="47"/>
        <v>0.46028587194511017</v>
      </c>
    </row>
    <row r="710" spans="2:17" x14ac:dyDescent="0.25">
      <c r="B710" s="29">
        <v>39769</v>
      </c>
      <c r="C710">
        <v>4.3206566170075823E-2</v>
      </c>
      <c r="D710">
        <v>3.6745472183715149E-2</v>
      </c>
      <c r="E710">
        <v>2.4746306452701851E-2</v>
      </c>
      <c r="F710">
        <v>1.5064161668666937E-2</v>
      </c>
      <c r="G710">
        <v>2.2287643401646268E-2</v>
      </c>
      <c r="M710" s="29">
        <v>39769</v>
      </c>
      <c r="N710">
        <f t="shared" si="44"/>
        <v>0.85046036843271466</v>
      </c>
      <c r="O710">
        <f t="shared" si="45"/>
        <v>0.57274411382964163</v>
      </c>
      <c r="P710">
        <f t="shared" si="46"/>
        <v>0.34865445241284032</v>
      </c>
      <c r="Q710">
        <f t="shared" si="47"/>
        <v>0.5158392665113557</v>
      </c>
    </row>
    <row r="711" spans="2:17" x14ac:dyDescent="0.25">
      <c r="B711" s="29">
        <v>39770</v>
      </c>
      <c r="C711">
        <v>4.0957584586928962E-2</v>
      </c>
      <c r="D711">
        <v>3.787584484774556E-2</v>
      </c>
      <c r="E711">
        <v>2.4734306904255723E-2</v>
      </c>
      <c r="F711">
        <v>1.5342672285987798E-2</v>
      </c>
      <c r="G711">
        <v>2.2135133376469648E-2</v>
      </c>
      <c r="M711" s="29">
        <v>39770</v>
      </c>
      <c r="N711">
        <f t="shared" si="44"/>
        <v>0.92475777636147771</v>
      </c>
      <c r="O711">
        <f t="shared" si="45"/>
        <v>0.60390052669632599</v>
      </c>
      <c r="P711">
        <f t="shared" si="46"/>
        <v>0.3745990502302276</v>
      </c>
      <c r="Q711">
        <f t="shared" si="47"/>
        <v>0.54044039949401135</v>
      </c>
    </row>
    <row r="712" spans="2:17" x14ac:dyDescent="0.25">
      <c r="B712" s="29">
        <v>39771</v>
      </c>
      <c r="C712">
        <v>4.0953174471120402E-2</v>
      </c>
      <c r="D712">
        <v>3.8892689693751335E-2</v>
      </c>
      <c r="E712">
        <v>2.4702441231439654E-2</v>
      </c>
      <c r="F712">
        <v>1.5996597978354912E-2</v>
      </c>
      <c r="G712">
        <v>2.2598897776083073E-2</v>
      </c>
      <c r="M712" s="29">
        <v>39771</v>
      </c>
      <c r="N712">
        <f t="shared" si="44"/>
        <v>0.94968681173123493</v>
      </c>
      <c r="O712">
        <f t="shared" si="45"/>
        <v>0.60318745861470313</v>
      </c>
      <c r="P712">
        <f t="shared" si="46"/>
        <v>0.39060703315283868</v>
      </c>
      <c r="Q712">
        <f t="shared" si="47"/>
        <v>0.55182285788417929</v>
      </c>
    </row>
    <row r="713" spans="2:17" x14ac:dyDescent="0.25">
      <c r="B713" s="29">
        <v>39772</v>
      </c>
      <c r="C713">
        <v>3.792761571656296E-2</v>
      </c>
      <c r="D713">
        <v>3.5587949490538548E-2</v>
      </c>
      <c r="E713">
        <v>2.4833897997100004E-2</v>
      </c>
      <c r="F713">
        <v>1.3988040772373695E-2</v>
      </c>
      <c r="G713">
        <v>2.2238833263245827E-2</v>
      </c>
      <c r="M713" s="29">
        <v>39772</v>
      </c>
      <c r="N713">
        <f t="shared" si="44"/>
        <v>0.93831233042675333</v>
      </c>
      <c r="O713">
        <f t="shared" si="45"/>
        <v>0.65477087151183777</v>
      </c>
      <c r="P713">
        <f t="shared" si="46"/>
        <v>0.36880886151420084</v>
      </c>
      <c r="Q713">
        <f t="shared" si="47"/>
        <v>0.58634936162185769</v>
      </c>
    </row>
    <row r="714" spans="2:17" x14ac:dyDescent="0.25">
      <c r="B714" s="29">
        <v>39773</v>
      </c>
      <c r="C714">
        <v>1.8912928227687722E-2</v>
      </c>
      <c r="D714">
        <v>1.7211682002331388E-2</v>
      </c>
      <c r="E714">
        <v>1.7780946912179775E-2</v>
      </c>
      <c r="F714">
        <v>1.3304360961229856E-2</v>
      </c>
      <c r="G714">
        <v>5.1164455865589566E-3</v>
      </c>
      <c r="M714" s="29">
        <v>39773</v>
      </c>
      <c r="N714">
        <f t="shared" si="44"/>
        <v>0.91004850201536835</v>
      </c>
      <c r="O714">
        <f t="shared" si="45"/>
        <v>0.94014774963028869</v>
      </c>
      <c r="P714">
        <f t="shared" si="46"/>
        <v>0.70345325700294459</v>
      </c>
      <c r="Q714">
        <f t="shared" si="47"/>
        <v>0.27052635768313749</v>
      </c>
    </row>
    <row r="715" spans="2:17" x14ac:dyDescent="0.25">
      <c r="B715" s="29">
        <v>39776</v>
      </c>
      <c r="C715">
        <v>3.2066191035501228E-2</v>
      </c>
      <c r="D715">
        <v>3.3171908783830376E-2</v>
      </c>
      <c r="E715">
        <v>2.4160046457439844E-2</v>
      </c>
      <c r="F715">
        <v>1.6182572859881908E-2</v>
      </c>
      <c r="G715">
        <v>1.1654693374021509E-2</v>
      </c>
      <c r="M715" s="29">
        <v>39776</v>
      </c>
      <c r="N715">
        <f t="shared" si="44"/>
        <v>1.0344823539255092</v>
      </c>
      <c r="O715">
        <f t="shared" si="45"/>
        <v>0.75344297770482604</v>
      </c>
      <c r="P715">
        <f t="shared" si="46"/>
        <v>0.50466152471822434</v>
      </c>
      <c r="Q715">
        <f t="shared" si="47"/>
        <v>0.36345736732867107</v>
      </c>
    </row>
    <row r="716" spans="2:17" x14ac:dyDescent="0.25">
      <c r="B716" s="29">
        <v>39777</v>
      </c>
      <c r="C716">
        <v>3.1348002581112609E-2</v>
      </c>
      <c r="D716">
        <v>3.2177851196106957E-2</v>
      </c>
      <c r="E716">
        <v>2.5018660826889177E-2</v>
      </c>
      <c r="F716">
        <v>1.4826800924585382E-2</v>
      </c>
      <c r="G716">
        <v>1.2479066941710484E-2</v>
      </c>
      <c r="M716" s="29">
        <v>39777</v>
      </c>
      <c r="N716">
        <f t="shared" si="44"/>
        <v>1.0264721368721061</v>
      </c>
      <c r="O716">
        <f t="shared" si="45"/>
        <v>0.79809425695157676</v>
      </c>
      <c r="P716">
        <f t="shared" si="46"/>
        <v>0.47297434298154079</v>
      </c>
      <c r="Q716">
        <f t="shared" si="47"/>
        <v>0.39808172496544353</v>
      </c>
    </row>
    <row r="717" spans="2:17" x14ac:dyDescent="0.25">
      <c r="B717" s="29">
        <v>39778</v>
      </c>
      <c r="C717">
        <v>3.1731354657627282E-2</v>
      </c>
      <c r="D717">
        <v>3.1523621712958382E-2</v>
      </c>
      <c r="E717">
        <v>2.202964037396497E-2</v>
      </c>
      <c r="F717">
        <v>1.4911730566329395E-2</v>
      </c>
      <c r="G717">
        <v>1.2038266310383542E-2</v>
      </c>
      <c r="M717" s="29">
        <v>39778</v>
      </c>
      <c r="N717">
        <f t="shared" si="44"/>
        <v>0.99345338555790375</v>
      </c>
      <c r="O717">
        <f t="shared" si="45"/>
        <v>0.69425464533924941</v>
      </c>
      <c r="P717">
        <f t="shared" si="46"/>
        <v>0.46993677790384075</v>
      </c>
      <c r="Q717">
        <f t="shared" si="47"/>
        <v>0.37938078724571245</v>
      </c>
    </row>
    <row r="718" spans="2:17" x14ac:dyDescent="0.25">
      <c r="B718" s="29">
        <v>39780</v>
      </c>
      <c r="C718">
        <v>3.6658782548599181E-2</v>
      </c>
      <c r="D718">
        <v>4.3156230447622755E-2</v>
      </c>
      <c r="E718">
        <v>2.2695552406375927E-2</v>
      </c>
      <c r="F718">
        <v>1.2785349017546636E-2</v>
      </c>
      <c r="G718">
        <v>1.5066934037356389E-2</v>
      </c>
      <c r="M718" s="29">
        <v>39780</v>
      </c>
      <c r="N718">
        <f t="shared" si="44"/>
        <v>1.1772412351776766</v>
      </c>
      <c r="O718">
        <f t="shared" si="45"/>
        <v>0.61910273142017314</v>
      </c>
      <c r="P718">
        <f t="shared" si="46"/>
        <v>0.34876632906717175</v>
      </c>
      <c r="Q718">
        <f t="shared" si="47"/>
        <v>0.4110047576561468</v>
      </c>
    </row>
    <row r="719" spans="2:17" x14ac:dyDescent="0.25">
      <c r="B719" s="29">
        <v>39783</v>
      </c>
      <c r="C719">
        <v>3.3401428453803492E-2</v>
      </c>
      <c r="D719">
        <v>4.0214065054159517E-2</v>
      </c>
      <c r="E719">
        <v>2.1391883582278181E-2</v>
      </c>
      <c r="F719">
        <v>8.7252406039559673E-3</v>
      </c>
      <c r="G719">
        <v>1.3379666927815745E-2</v>
      </c>
      <c r="M719" s="29">
        <v>39783</v>
      </c>
      <c r="N719">
        <f t="shared" si="44"/>
        <v>1.2039624326180653</v>
      </c>
      <c r="O719">
        <f t="shared" si="45"/>
        <v>0.64044816561856477</v>
      </c>
      <c r="P719">
        <f t="shared" si="46"/>
        <v>0.26122357659115042</v>
      </c>
      <c r="Q719">
        <f t="shared" si="47"/>
        <v>0.40057169849249885</v>
      </c>
    </row>
    <row r="720" spans="2:17" x14ac:dyDescent="0.25">
      <c r="B720" s="29">
        <v>39784</v>
      </c>
      <c r="C720">
        <v>3.4582998356537845E-2</v>
      </c>
      <c r="D720">
        <v>4.1480047564161113E-2</v>
      </c>
      <c r="E720">
        <v>2.7262417895727222E-2</v>
      </c>
      <c r="F720">
        <v>1.4952590595311198E-2</v>
      </c>
      <c r="G720">
        <v>1.4661037588935218E-2</v>
      </c>
      <c r="M720" s="29">
        <v>39784</v>
      </c>
      <c r="N720">
        <f t="shared" si="44"/>
        <v>1.1994346799117086</v>
      </c>
      <c r="O720">
        <f t="shared" si="45"/>
        <v>0.78831851462565039</v>
      </c>
      <c r="P720">
        <f t="shared" si="46"/>
        <v>0.43236825335835699</v>
      </c>
      <c r="Q720">
        <f t="shared" si="47"/>
        <v>0.42393772332246543</v>
      </c>
    </row>
    <row r="721" spans="2:17" x14ac:dyDescent="0.25">
      <c r="B721" s="29">
        <v>39785</v>
      </c>
      <c r="C721">
        <v>3.1036714181972506E-2</v>
      </c>
      <c r="D721">
        <v>3.7764670376132778E-2</v>
      </c>
      <c r="E721">
        <v>2.5238102646505174E-2</v>
      </c>
      <c r="F721">
        <v>1.4968418559209974E-2</v>
      </c>
      <c r="G721">
        <v>1.3054800820740954E-2</v>
      </c>
      <c r="M721" s="29">
        <v>39785</v>
      </c>
      <c r="N721">
        <f t="shared" si="44"/>
        <v>1.2167741132232408</v>
      </c>
      <c r="O721">
        <f t="shared" si="45"/>
        <v>0.8131692839174508</v>
      </c>
      <c r="P721">
        <f t="shared" si="46"/>
        <v>0.48228103243945497</v>
      </c>
      <c r="Q721">
        <f t="shared" si="47"/>
        <v>0.42062444961792245</v>
      </c>
    </row>
    <row r="722" spans="2:17" x14ac:dyDescent="0.25">
      <c r="B722" s="29">
        <v>39786</v>
      </c>
      <c r="C722">
        <v>2.202069828139834E-2</v>
      </c>
      <c r="D722">
        <v>3.4434800000943198E-2</v>
      </c>
      <c r="E722">
        <v>2.2914447287176887E-2</v>
      </c>
      <c r="F722">
        <v>1.3841499473742346E-2</v>
      </c>
      <c r="G722">
        <v>1.1680361839948264E-2</v>
      </c>
      <c r="M722" s="29">
        <v>39786</v>
      </c>
      <c r="N722">
        <f t="shared" si="44"/>
        <v>1.5637469602874259</v>
      </c>
      <c r="O722">
        <f t="shared" si="45"/>
        <v>1.0405867695182731</v>
      </c>
      <c r="P722">
        <f t="shared" si="46"/>
        <v>0.6285676910361534</v>
      </c>
      <c r="Q722">
        <f t="shared" si="47"/>
        <v>0.53042649650284146</v>
      </c>
    </row>
    <row r="723" spans="2:17" x14ac:dyDescent="0.25">
      <c r="B723" s="29">
        <v>39787</v>
      </c>
      <c r="C723">
        <v>3.1023803021668992E-2</v>
      </c>
      <c r="D723">
        <v>3.7430411163175172E-2</v>
      </c>
      <c r="E723">
        <v>2.7442964939781378E-2</v>
      </c>
      <c r="F723">
        <v>1.6986680046801581E-2</v>
      </c>
      <c r="G723">
        <v>1.1968583092631668E-2</v>
      </c>
      <c r="M723" s="29">
        <v>39787</v>
      </c>
      <c r="N723">
        <f t="shared" si="44"/>
        <v>1.2065062151481363</v>
      </c>
      <c r="O723">
        <f t="shared" si="45"/>
        <v>0.88457771990795164</v>
      </c>
      <c r="P723">
        <f t="shared" si="46"/>
        <v>0.54753700037796804</v>
      </c>
      <c r="Q723">
        <f t="shared" si="47"/>
        <v>0.38578710302769942</v>
      </c>
    </row>
    <row r="724" spans="2:17" x14ac:dyDescent="0.25">
      <c r="B724" s="29">
        <v>39790</v>
      </c>
      <c r="C724">
        <v>3.190660233235789E-2</v>
      </c>
      <c r="D724">
        <v>3.7407652285702461E-2</v>
      </c>
      <c r="E724">
        <v>2.7158852842485082E-2</v>
      </c>
      <c r="F724">
        <v>1.8783702619500322E-2</v>
      </c>
      <c r="G724">
        <v>1.2448497501205273E-2</v>
      </c>
      <c r="M724" s="29">
        <v>39790</v>
      </c>
      <c r="N724">
        <f t="shared" si="44"/>
        <v>1.1724110231494538</v>
      </c>
      <c r="O724">
        <f t="shared" si="45"/>
        <v>0.85119852498183723</v>
      </c>
      <c r="P724">
        <f t="shared" si="46"/>
        <v>0.58870895822244729</v>
      </c>
      <c r="Q724">
        <f t="shared" si="47"/>
        <v>0.39015428128430657</v>
      </c>
    </row>
    <row r="725" spans="2:17" x14ac:dyDescent="0.25">
      <c r="B725" s="29">
        <v>39792</v>
      </c>
      <c r="C725">
        <v>2.9608293953204131E-2</v>
      </c>
      <c r="D725">
        <v>3.1220174024581451E-2</v>
      </c>
      <c r="E725">
        <v>2.7693530880178459E-2</v>
      </c>
      <c r="F725">
        <v>1.8622492135572304E-2</v>
      </c>
      <c r="G725">
        <v>8.2468126940648603E-3</v>
      </c>
      <c r="M725" s="29">
        <v>39792</v>
      </c>
      <c r="N725">
        <f t="shared" si="44"/>
        <v>1.0544401536246868</v>
      </c>
      <c r="O725">
        <f t="shared" si="45"/>
        <v>0.93533017890014358</v>
      </c>
      <c r="P725">
        <f t="shared" si="46"/>
        <v>0.62896201196209167</v>
      </c>
      <c r="Q725">
        <f t="shared" si="47"/>
        <v>0.27853049240523403</v>
      </c>
    </row>
    <row r="726" spans="2:17" x14ac:dyDescent="0.25">
      <c r="B726" s="29">
        <v>39793</v>
      </c>
      <c r="C726">
        <v>3.5478817601803124E-2</v>
      </c>
      <c r="D726">
        <v>3.3248557960146564E-2</v>
      </c>
      <c r="E726">
        <v>3.1792883826754104E-2</v>
      </c>
      <c r="F726">
        <v>1.8605410151172203E-2</v>
      </c>
      <c r="G726">
        <v>9.5005005220067402E-3</v>
      </c>
      <c r="M726" s="29">
        <v>39793</v>
      </c>
      <c r="N726">
        <f t="shared" si="44"/>
        <v>0.93713827595136057</v>
      </c>
      <c r="O726">
        <f t="shared" si="45"/>
        <v>0.89610888907239983</v>
      </c>
      <c r="P726">
        <f t="shared" si="46"/>
        <v>0.52440896875398202</v>
      </c>
      <c r="Q726">
        <f t="shared" si="47"/>
        <v>0.26777951364207531</v>
      </c>
    </row>
    <row r="727" spans="2:17" x14ac:dyDescent="0.25">
      <c r="B727" s="29">
        <v>39794</v>
      </c>
      <c r="C727">
        <v>3.2111636641151277E-2</v>
      </c>
      <c r="D727">
        <v>2.5682465799563452E-2</v>
      </c>
      <c r="E727">
        <v>2.3412552124249818E-2</v>
      </c>
      <c r="F727">
        <v>1.42133287984407E-2</v>
      </c>
      <c r="G727">
        <v>8.3008059470244221E-3</v>
      </c>
      <c r="M727" s="29">
        <v>39794</v>
      </c>
      <c r="N727">
        <f t="shared" si="44"/>
        <v>0.79978688369471651</v>
      </c>
      <c r="O727">
        <f t="shared" si="45"/>
        <v>0.72909868736638839</v>
      </c>
      <c r="P727">
        <f t="shared" si="46"/>
        <v>0.44262237260825954</v>
      </c>
      <c r="Q727">
        <f t="shared" si="47"/>
        <v>0.25849837676560167</v>
      </c>
    </row>
    <row r="728" spans="2:17" x14ac:dyDescent="0.25">
      <c r="B728" s="29">
        <v>39797</v>
      </c>
      <c r="C728">
        <v>3.0623600608231882E-2</v>
      </c>
      <c r="D728">
        <v>2.3765282181494887E-2</v>
      </c>
      <c r="E728">
        <v>1.649254086424632E-2</v>
      </c>
      <c r="F728">
        <v>1.4031115375976419E-2</v>
      </c>
      <c r="G728">
        <v>8.3274860363130015E-3</v>
      </c>
      <c r="M728" s="29">
        <v>39797</v>
      </c>
      <c r="N728">
        <f t="shared" si="44"/>
        <v>0.77604467500489083</v>
      </c>
      <c r="O728">
        <f t="shared" si="45"/>
        <v>0.53855655561981786</v>
      </c>
      <c r="P728">
        <f t="shared" si="46"/>
        <v>0.45817980568244271</v>
      </c>
      <c r="Q728">
        <f t="shared" si="47"/>
        <v>0.27193033709022785</v>
      </c>
    </row>
    <row r="729" spans="2:17" x14ac:dyDescent="0.25">
      <c r="B729" s="29">
        <v>39798</v>
      </c>
      <c r="C729">
        <v>2.9986253503214683E-2</v>
      </c>
      <c r="D729">
        <v>2.3665066037028979E-2</v>
      </c>
      <c r="E729">
        <v>1.6376105410077758E-2</v>
      </c>
      <c r="F729">
        <v>1.3965242382619175E-2</v>
      </c>
      <c r="G729">
        <v>1.1644159496871394E-2</v>
      </c>
      <c r="M729" s="29">
        <v>39798</v>
      </c>
      <c r="N729">
        <f t="shared" si="44"/>
        <v>0.78919715777404342</v>
      </c>
      <c r="O729">
        <f t="shared" si="45"/>
        <v>0.54612042175666109</v>
      </c>
      <c r="P729">
        <f t="shared" si="46"/>
        <v>0.46572148071522268</v>
      </c>
      <c r="Q729">
        <f t="shared" si="47"/>
        <v>0.38831658298436916</v>
      </c>
    </row>
    <row r="730" spans="2:17" x14ac:dyDescent="0.25">
      <c r="B730" s="29">
        <v>39799</v>
      </c>
      <c r="C730">
        <v>2.4933991279843512E-2</v>
      </c>
      <c r="D730">
        <v>1.7045987021094697E-2</v>
      </c>
      <c r="E730">
        <v>1.472802358333444E-2</v>
      </c>
      <c r="F730">
        <v>1.0880491093279872E-2</v>
      </c>
      <c r="G730">
        <v>1.4366629709453894E-2</v>
      </c>
      <c r="M730" s="29">
        <v>39799</v>
      </c>
      <c r="N730">
        <f t="shared" si="44"/>
        <v>0.68364454089123594</v>
      </c>
      <c r="O730">
        <f t="shared" si="45"/>
        <v>0.59068054600791031</v>
      </c>
      <c r="P730">
        <f t="shared" si="46"/>
        <v>0.43637181753871856</v>
      </c>
      <c r="Q730">
        <f t="shared" si="47"/>
        <v>0.57618652177310214</v>
      </c>
    </row>
    <row r="731" spans="2:17" x14ac:dyDescent="0.25">
      <c r="B731" s="29">
        <v>39800</v>
      </c>
      <c r="C731">
        <v>2.4290252586798532E-2</v>
      </c>
      <c r="D731">
        <v>1.165210898409348E-2</v>
      </c>
      <c r="E731">
        <v>1.6464643761168605E-2</v>
      </c>
      <c r="F731">
        <v>8.0205222316263765E-3</v>
      </c>
      <c r="G731">
        <v>1.5736723632914954E-2</v>
      </c>
      <c r="M731" s="29">
        <v>39800</v>
      </c>
      <c r="N731">
        <f t="shared" si="44"/>
        <v>0.47970308017407215</v>
      </c>
      <c r="O731">
        <f t="shared" si="45"/>
        <v>0.6778292527973524</v>
      </c>
      <c r="P731">
        <f t="shared" si="46"/>
        <v>0.33019509381246354</v>
      </c>
      <c r="Q731">
        <f t="shared" si="47"/>
        <v>0.64786167112431259</v>
      </c>
    </row>
    <row r="732" spans="2:17" x14ac:dyDescent="0.25">
      <c r="B732" s="29">
        <v>39801</v>
      </c>
      <c r="C732">
        <v>2.5970417907195127E-2</v>
      </c>
      <c r="D732">
        <v>2.3852532904466154E-2</v>
      </c>
      <c r="E732">
        <v>1.7935301169405511E-2</v>
      </c>
      <c r="F732">
        <v>1.3126832528419348E-2</v>
      </c>
      <c r="G732">
        <v>1.5705636875065831E-2</v>
      </c>
      <c r="M732" s="29">
        <v>39801</v>
      </c>
      <c r="N732">
        <f t="shared" si="44"/>
        <v>0.91845009925149446</v>
      </c>
      <c r="O732">
        <f t="shared" si="45"/>
        <v>0.69060502736217122</v>
      </c>
      <c r="P732">
        <f t="shared" si="46"/>
        <v>0.50545326514682487</v>
      </c>
      <c r="Q732">
        <f t="shared" si="47"/>
        <v>0.60475102600157116</v>
      </c>
    </row>
    <row r="733" spans="2:17" x14ac:dyDescent="0.25">
      <c r="B733" s="29">
        <v>39804</v>
      </c>
      <c r="C733">
        <v>1.9248764941633439E-2</v>
      </c>
      <c r="D733">
        <v>2.4338742287364871E-2</v>
      </c>
      <c r="E733">
        <v>1.3639585543991601E-2</v>
      </c>
      <c r="F733">
        <v>1.315856893071128E-2</v>
      </c>
      <c r="G733">
        <v>1.6125253688169677E-2</v>
      </c>
      <c r="M733" s="29">
        <v>39804</v>
      </c>
      <c r="N733">
        <f t="shared" si="44"/>
        <v>1.2644313731901959</v>
      </c>
      <c r="O733">
        <f t="shared" si="45"/>
        <v>0.70859536107121024</v>
      </c>
      <c r="P733">
        <f t="shared" si="46"/>
        <v>0.68360588175973902</v>
      </c>
      <c r="Q733">
        <f t="shared" si="47"/>
        <v>0.83772926403668246</v>
      </c>
    </row>
    <row r="734" spans="2:17" x14ac:dyDescent="0.25">
      <c r="B734" s="29">
        <v>39805</v>
      </c>
      <c r="C734">
        <v>2.1157690466412381E-2</v>
      </c>
      <c r="D734">
        <v>2.9370292129768927E-2</v>
      </c>
      <c r="E734">
        <v>1.6273401673142087E-2</v>
      </c>
      <c r="F734">
        <v>1.2613056022181046E-2</v>
      </c>
      <c r="G734">
        <v>1.5677324972125935E-2</v>
      </c>
      <c r="M734" s="29">
        <v>39805</v>
      </c>
      <c r="N734">
        <f t="shared" si="44"/>
        <v>1.3881615375928658</v>
      </c>
      <c r="O734">
        <f t="shared" si="45"/>
        <v>0.7691483008968274</v>
      </c>
      <c r="P734">
        <f t="shared" si="46"/>
        <v>0.59614521926219433</v>
      </c>
      <c r="Q734">
        <f t="shared" si="47"/>
        <v>0.74097524949679783</v>
      </c>
    </row>
    <row r="735" spans="2:17" x14ac:dyDescent="0.25">
      <c r="B735" s="29">
        <v>39806</v>
      </c>
      <c r="C735">
        <v>2.376129173312428E-2</v>
      </c>
      <c r="D735">
        <v>3.5265665468772293E-2</v>
      </c>
      <c r="E735">
        <v>2.0630664271509822E-2</v>
      </c>
      <c r="F735">
        <v>1.5208684148026093E-2</v>
      </c>
      <c r="G735">
        <v>1.8185356062096363E-2</v>
      </c>
      <c r="M735" s="29">
        <v>39806</v>
      </c>
      <c r="N735">
        <f t="shared" si="44"/>
        <v>1.4841644917650001</v>
      </c>
      <c r="O735">
        <f t="shared" si="45"/>
        <v>0.86824674782936029</v>
      </c>
      <c r="P735">
        <f t="shared" si="46"/>
        <v>0.64006133668333032</v>
      </c>
      <c r="Q735">
        <f t="shared" si="47"/>
        <v>0.76533533051762415</v>
      </c>
    </row>
    <row r="736" spans="2:17" x14ac:dyDescent="0.25">
      <c r="B736" s="29">
        <v>39808</v>
      </c>
      <c r="C736">
        <v>2.3193093651158507E-2</v>
      </c>
      <c r="D736">
        <v>3.5320009722523783E-2</v>
      </c>
      <c r="E736">
        <v>2.2108439478667277E-2</v>
      </c>
      <c r="F736">
        <v>1.6853233809752167E-2</v>
      </c>
      <c r="G736">
        <v>1.6538384471268649E-2</v>
      </c>
      <c r="M736" s="29">
        <v>39808</v>
      </c>
      <c r="N736">
        <f t="shared" si="44"/>
        <v>1.5228675507357134</v>
      </c>
      <c r="O736">
        <f t="shared" si="45"/>
        <v>0.95323374325110566</v>
      </c>
      <c r="P736">
        <f t="shared" si="46"/>
        <v>0.72664880602982174</v>
      </c>
      <c r="Q736">
        <f t="shared" si="47"/>
        <v>0.71307367270698485</v>
      </c>
    </row>
    <row r="737" spans="2:17" x14ac:dyDescent="0.25">
      <c r="B737" s="29">
        <v>39811</v>
      </c>
      <c r="C737">
        <v>2.2815833522234839E-2</v>
      </c>
      <c r="D737">
        <v>3.6923085370757065E-2</v>
      </c>
      <c r="E737">
        <v>2.1484925192679659E-2</v>
      </c>
      <c r="F737">
        <v>1.6606510146535764E-2</v>
      </c>
      <c r="G737">
        <v>1.2969869213041956E-2</v>
      </c>
      <c r="M737" s="29">
        <v>39811</v>
      </c>
      <c r="N737">
        <f t="shared" si="44"/>
        <v>1.6183097292840172</v>
      </c>
      <c r="O737">
        <f t="shared" si="45"/>
        <v>0.9416673369281835</v>
      </c>
      <c r="P737">
        <f t="shared" si="46"/>
        <v>0.72785025058813346</v>
      </c>
      <c r="Q737">
        <f t="shared" si="47"/>
        <v>0.56845914484791271</v>
      </c>
    </row>
    <row r="738" spans="2:17" x14ac:dyDescent="0.25">
      <c r="B738" s="29">
        <v>39812</v>
      </c>
      <c r="C738">
        <v>2.4095275427385654E-2</v>
      </c>
      <c r="D738">
        <v>3.9562538419444578E-2</v>
      </c>
      <c r="E738">
        <v>2.1460438309747198E-2</v>
      </c>
      <c r="F738">
        <v>1.6266797891311423E-2</v>
      </c>
      <c r="G738">
        <v>1.2131999714910633E-2</v>
      </c>
      <c r="M738" s="29">
        <v>39812</v>
      </c>
      <c r="N738">
        <f t="shared" si="44"/>
        <v>1.6419209873185139</v>
      </c>
      <c r="O738">
        <f t="shared" si="45"/>
        <v>0.8906492218535168</v>
      </c>
      <c r="P738">
        <f t="shared" si="46"/>
        <v>0.67510321433484344</v>
      </c>
      <c r="Q738">
        <f t="shared" si="47"/>
        <v>0.50350118434927393</v>
      </c>
    </row>
    <row r="739" spans="2:17" x14ac:dyDescent="0.25">
      <c r="B739" s="29">
        <v>39813</v>
      </c>
      <c r="C739">
        <v>1.972387759492995E-2</v>
      </c>
      <c r="D739">
        <v>2.8985207467173577E-2</v>
      </c>
      <c r="E739">
        <v>2.1533507582770135E-2</v>
      </c>
      <c r="F739">
        <v>9.6473808116424638E-3</v>
      </c>
      <c r="G739">
        <v>1.2280967641217196E-2</v>
      </c>
      <c r="M739" s="29">
        <v>39813</v>
      </c>
      <c r="N739">
        <f t="shared" si="44"/>
        <v>1.4695491455810019</v>
      </c>
      <c r="O739">
        <f t="shared" si="45"/>
        <v>1.0917481858792994</v>
      </c>
      <c r="P739">
        <f t="shared" si="46"/>
        <v>0.48912191658106502</v>
      </c>
      <c r="Q739">
        <f t="shared" si="47"/>
        <v>0.62264468951957175</v>
      </c>
    </row>
    <row r="740" spans="2:17" x14ac:dyDescent="0.25">
      <c r="B740" s="29">
        <v>39814</v>
      </c>
      <c r="C740">
        <v>1.9458277908287351E-2</v>
      </c>
      <c r="D740">
        <v>2.9183078162609972E-2</v>
      </c>
      <c r="E740">
        <v>2.0216702110400851E-2</v>
      </c>
      <c r="F740">
        <v>7.9595490316486436E-3</v>
      </c>
      <c r="G740">
        <v>1.0960341143877983E-2</v>
      </c>
      <c r="M740" s="29">
        <v>39814</v>
      </c>
      <c r="N740">
        <f t="shared" si="44"/>
        <v>1.4997770254982736</v>
      </c>
      <c r="O740">
        <f t="shared" si="45"/>
        <v>1.0389769436785814</v>
      </c>
      <c r="P740">
        <f t="shared" si="46"/>
        <v>0.40905721817544</v>
      </c>
      <c r="Q740">
        <f t="shared" si="47"/>
        <v>0.56327395443406292</v>
      </c>
    </row>
    <row r="741" spans="2:17" x14ac:dyDescent="0.25">
      <c r="B741" s="29">
        <v>39815</v>
      </c>
      <c r="C741">
        <v>2.2255091449868279E-2</v>
      </c>
      <c r="D741">
        <v>2.9260858127362441E-2</v>
      </c>
      <c r="E741">
        <v>2.4258228617957692E-2</v>
      </c>
      <c r="F741">
        <v>8.012506642667323E-3</v>
      </c>
      <c r="G741">
        <v>1.050956648912166E-2</v>
      </c>
      <c r="M741" s="29">
        <v>39815</v>
      </c>
      <c r="N741">
        <f t="shared" si="44"/>
        <v>1.3147938840545914</v>
      </c>
      <c r="O741">
        <f t="shared" si="45"/>
        <v>1.0900080402995274</v>
      </c>
      <c r="P741">
        <f t="shared" si="46"/>
        <v>0.36003027265541732</v>
      </c>
      <c r="Q741">
        <f t="shared" si="47"/>
        <v>0.47223200645099406</v>
      </c>
    </row>
    <row r="742" spans="2:17" x14ac:dyDescent="0.25">
      <c r="B742" s="29">
        <v>39818</v>
      </c>
      <c r="C742">
        <v>1.9542638045960008E-2</v>
      </c>
      <c r="D742">
        <v>2.3337466110321461E-2</v>
      </c>
      <c r="E742">
        <v>2.1720041775421653E-2</v>
      </c>
      <c r="F742">
        <v>7.7342789252726777E-3</v>
      </c>
      <c r="G742">
        <v>4.6145884302970343E-3</v>
      </c>
      <c r="M742" s="29">
        <v>39818</v>
      </c>
      <c r="N742">
        <f t="shared" si="44"/>
        <v>1.1941819756082495</v>
      </c>
      <c r="O742">
        <f t="shared" si="45"/>
        <v>1.1114181066210647</v>
      </c>
      <c r="P742">
        <f t="shared" si="46"/>
        <v>0.3957643234799389</v>
      </c>
      <c r="Q742">
        <f t="shared" si="47"/>
        <v>0.23612924823376108</v>
      </c>
    </row>
    <row r="743" spans="2:17" x14ac:dyDescent="0.25">
      <c r="B743" s="29">
        <v>39819</v>
      </c>
      <c r="C743">
        <v>2.0487863552473153E-2</v>
      </c>
      <c r="D743">
        <v>2.5170406961868619E-2</v>
      </c>
      <c r="E743">
        <v>1.8193402172618459E-2</v>
      </c>
      <c r="F743">
        <v>6.0748541278283453E-3</v>
      </c>
      <c r="G743">
        <v>4.0254075119145359E-3</v>
      </c>
      <c r="M743" s="29">
        <v>39819</v>
      </c>
      <c r="N743">
        <f t="shared" si="44"/>
        <v>1.2285520594864672</v>
      </c>
      <c r="O743">
        <f t="shared" si="45"/>
        <v>0.88800875337840079</v>
      </c>
      <c r="P743">
        <f t="shared" si="46"/>
        <v>0.29650988802563705</v>
      </c>
      <c r="Q743">
        <f t="shared" si="47"/>
        <v>0.19647766110920906</v>
      </c>
    </row>
    <row r="744" spans="2:17" x14ac:dyDescent="0.25">
      <c r="B744" s="29">
        <v>39820</v>
      </c>
      <c r="C744">
        <v>1.3808428370879988E-2</v>
      </c>
      <c r="D744">
        <v>1.6623105865594096E-2</v>
      </c>
      <c r="E744">
        <v>1.4161492234696725E-2</v>
      </c>
      <c r="F744">
        <v>4.5924368058140172E-3</v>
      </c>
      <c r="G744">
        <v>4.0362510509143754E-3</v>
      </c>
      <c r="M744" s="29">
        <v>39820</v>
      </c>
      <c r="N744">
        <f t="shared" si="44"/>
        <v>1.2038376431491553</v>
      </c>
      <c r="O744">
        <f t="shared" si="45"/>
        <v>1.0255687218221952</v>
      </c>
      <c r="P744">
        <f t="shared" si="46"/>
        <v>0.33258215073185399</v>
      </c>
      <c r="Q744">
        <f t="shared" si="47"/>
        <v>0.29230343544572063</v>
      </c>
    </row>
    <row r="745" spans="2:17" x14ac:dyDescent="0.25">
      <c r="B745" s="29">
        <v>39822</v>
      </c>
      <c r="C745">
        <v>3.5219098546905872E-2</v>
      </c>
      <c r="D745">
        <v>3.9666589580638546E-2</v>
      </c>
      <c r="E745">
        <v>2.2933782210980566E-2</v>
      </c>
      <c r="F745">
        <v>9.8815605260306368E-3</v>
      </c>
      <c r="G745">
        <v>1.777716247220661E-2</v>
      </c>
      <c r="M745" s="29">
        <v>39822</v>
      </c>
      <c r="N745">
        <f t="shared" si="44"/>
        <v>1.1262806606991764</v>
      </c>
      <c r="O745">
        <f t="shared" si="45"/>
        <v>0.65117459438766312</v>
      </c>
      <c r="P745">
        <f t="shared" si="46"/>
        <v>0.2805739196552709</v>
      </c>
      <c r="Q745">
        <f t="shared" si="47"/>
        <v>0.50475915641425184</v>
      </c>
    </row>
    <row r="746" spans="2:17" x14ac:dyDescent="0.25">
      <c r="B746" s="29">
        <v>39825</v>
      </c>
      <c r="C746">
        <v>3.4941989426998304E-2</v>
      </c>
      <c r="D746">
        <v>3.9408742688969628E-2</v>
      </c>
      <c r="E746">
        <v>2.0895869423142446E-2</v>
      </c>
      <c r="F746">
        <v>1.1038469641401392E-2</v>
      </c>
      <c r="G746">
        <v>1.7073235411675988E-2</v>
      </c>
      <c r="M746" s="29">
        <v>39825</v>
      </c>
      <c r="N746">
        <f t="shared" si="44"/>
        <v>1.1278333985906377</v>
      </c>
      <c r="O746">
        <f t="shared" si="45"/>
        <v>0.5980160192881584</v>
      </c>
      <c r="P746">
        <f t="shared" si="46"/>
        <v>0.31590844775633753</v>
      </c>
      <c r="Q746">
        <f t="shared" si="47"/>
        <v>0.48861658112929796</v>
      </c>
    </row>
    <row r="747" spans="2:17" x14ac:dyDescent="0.25">
      <c r="B747" s="29">
        <v>39826</v>
      </c>
      <c r="C747">
        <v>3.6478247382024521E-2</v>
      </c>
      <c r="D747">
        <v>4.1309498323583653E-2</v>
      </c>
      <c r="E747">
        <v>2.1654653105296604E-2</v>
      </c>
      <c r="F747">
        <v>1.2187061412610351E-2</v>
      </c>
      <c r="G747">
        <v>1.6620413194959053E-2</v>
      </c>
      <c r="M747" s="29">
        <v>39826</v>
      </c>
      <c r="N747">
        <f t="shared" si="44"/>
        <v>1.1324419698940864</v>
      </c>
      <c r="O747">
        <f t="shared" si="45"/>
        <v>0.59363194943316888</v>
      </c>
      <c r="P747">
        <f t="shared" si="46"/>
        <v>0.33409119920097369</v>
      </c>
      <c r="Q747">
        <f t="shared" si="47"/>
        <v>0.4556253216032834</v>
      </c>
    </row>
    <row r="748" spans="2:17" x14ac:dyDescent="0.25">
      <c r="B748" s="29">
        <v>39827</v>
      </c>
      <c r="C748">
        <v>3.3404948897381437E-2</v>
      </c>
      <c r="D748">
        <v>3.9084304321876456E-2</v>
      </c>
      <c r="E748">
        <v>1.783307474257553E-2</v>
      </c>
      <c r="F748">
        <v>1.2155015816177759E-2</v>
      </c>
      <c r="G748">
        <v>1.5417261796317481E-2</v>
      </c>
      <c r="M748" s="29">
        <v>39827</v>
      </c>
      <c r="N748">
        <f t="shared" si="44"/>
        <v>1.1700153902926707</v>
      </c>
      <c r="O748">
        <f t="shared" si="45"/>
        <v>0.53384529332339248</v>
      </c>
      <c r="P748">
        <f t="shared" si="46"/>
        <v>0.36386871458829179</v>
      </c>
      <c r="Q748">
        <f t="shared" si="47"/>
        <v>0.46152627994368872</v>
      </c>
    </row>
    <row r="749" spans="2:17" x14ac:dyDescent="0.25">
      <c r="B749" s="29">
        <v>39828</v>
      </c>
      <c r="C749">
        <v>3.7196484884309905E-2</v>
      </c>
      <c r="D749">
        <v>3.9258242154866126E-2</v>
      </c>
      <c r="E749">
        <v>2.0007731766708656E-2</v>
      </c>
      <c r="F749">
        <v>1.1939042278709998E-2</v>
      </c>
      <c r="G749">
        <v>1.8607905433827766E-2</v>
      </c>
      <c r="M749" s="29">
        <v>39828</v>
      </c>
      <c r="N749">
        <f t="shared" si="44"/>
        <v>1.0554288201417092</v>
      </c>
      <c r="O749">
        <f t="shared" si="45"/>
        <v>0.53789307857819246</v>
      </c>
      <c r="P749">
        <f t="shared" si="46"/>
        <v>0.32097232617123145</v>
      </c>
      <c r="Q749">
        <f t="shared" si="47"/>
        <v>0.5002597823881173</v>
      </c>
    </row>
    <row r="750" spans="2:17" x14ac:dyDescent="0.25">
      <c r="B750" s="29">
        <v>39829</v>
      </c>
      <c r="C750">
        <v>3.3615805617736076E-2</v>
      </c>
      <c r="D750">
        <v>3.6371834465858219E-2</v>
      </c>
      <c r="E750">
        <v>1.9697616356257122E-2</v>
      </c>
      <c r="F750">
        <v>1.2669104367780121E-2</v>
      </c>
      <c r="G750">
        <v>1.8898766587527552E-2</v>
      </c>
      <c r="M750" s="29">
        <v>39829</v>
      </c>
      <c r="N750">
        <f t="shared" si="44"/>
        <v>1.081986101403086</v>
      </c>
      <c r="O750">
        <f t="shared" si="45"/>
        <v>0.58596294196395637</v>
      </c>
      <c r="P750">
        <f t="shared" si="46"/>
        <v>0.3768793915531139</v>
      </c>
      <c r="Q750">
        <f t="shared" si="47"/>
        <v>0.56219882999193538</v>
      </c>
    </row>
    <row r="751" spans="2:17" x14ac:dyDescent="0.25">
      <c r="B751" s="29">
        <v>39832</v>
      </c>
      <c r="C751">
        <v>3.7554729965138228E-2</v>
      </c>
      <c r="D751">
        <v>3.7943351835484355E-2</v>
      </c>
      <c r="E751">
        <v>1.906894475954796E-2</v>
      </c>
      <c r="F751">
        <v>1.3457533141598154E-2</v>
      </c>
      <c r="G751">
        <v>1.9373644443257839E-2</v>
      </c>
      <c r="M751" s="29">
        <v>39832</v>
      </c>
      <c r="N751">
        <f t="shared" si="44"/>
        <v>1.0103481471097484</v>
      </c>
      <c r="O751">
        <f t="shared" si="45"/>
        <v>0.50776412923883407</v>
      </c>
      <c r="P751">
        <f t="shared" si="46"/>
        <v>0.3583445588369476</v>
      </c>
      <c r="Q751">
        <f t="shared" si="47"/>
        <v>0.51587761278651845</v>
      </c>
    </row>
    <row r="752" spans="2:17" x14ac:dyDescent="0.25">
      <c r="B752" s="29">
        <v>39833</v>
      </c>
      <c r="C752">
        <v>2.7369480419091912E-2</v>
      </c>
      <c r="D752">
        <v>2.837290209460815E-2</v>
      </c>
      <c r="E752">
        <v>1.1981643484577293E-2</v>
      </c>
      <c r="F752">
        <v>1.0732577971300977E-2</v>
      </c>
      <c r="G752">
        <v>1.2547834676899804E-2</v>
      </c>
      <c r="M752" s="29">
        <v>39833</v>
      </c>
      <c r="N752">
        <f t="shared" si="44"/>
        <v>1.0366620651963963</v>
      </c>
      <c r="O752">
        <f t="shared" si="45"/>
        <v>0.43777387444371624</v>
      </c>
      <c r="P752">
        <f t="shared" si="46"/>
        <v>0.3921367087339494</v>
      </c>
      <c r="Q752">
        <f t="shared" si="47"/>
        <v>0.45846082880502587</v>
      </c>
    </row>
    <row r="753" spans="2:17" x14ac:dyDescent="0.25">
      <c r="B753" s="29">
        <v>39834</v>
      </c>
      <c r="C753">
        <v>2.7980725088651567E-2</v>
      </c>
      <c r="D753">
        <v>2.9129185724797207E-2</v>
      </c>
      <c r="E753">
        <v>1.5450770615698399E-2</v>
      </c>
      <c r="F753">
        <v>9.5756433662985592E-3</v>
      </c>
      <c r="G753">
        <v>1.2825403076720069E-2</v>
      </c>
      <c r="M753" s="29">
        <v>39834</v>
      </c>
      <c r="N753">
        <f t="shared" si="44"/>
        <v>1.0410447060434267</v>
      </c>
      <c r="O753">
        <f t="shared" si="45"/>
        <v>0.55219336049175249</v>
      </c>
      <c r="P753">
        <f t="shared" si="46"/>
        <v>0.34222284576114337</v>
      </c>
      <c r="Q753">
        <f t="shared" si="47"/>
        <v>0.45836564406695096</v>
      </c>
    </row>
    <row r="754" spans="2:17" x14ac:dyDescent="0.25">
      <c r="B754" s="29">
        <v>39835</v>
      </c>
      <c r="C754">
        <v>2.8624738320268697E-2</v>
      </c>
      <c r="D754">
        <v>2.9503059991300686E-2</v>
      </c>
      <c r="E754">
        <v>1.577126390957808E-2</v>
      </c>
      <c r="F754">
        <v>8.8983717767561425E-3</v>
      </c>
      <c r="G754">
        <v>1.5432922537319354E-2</v>
      </c>
      <c r="M754" s="29">
        <v>39835</v>
      </c>
      <c r="N754">
        <f t="shared" si="44"/>
        <v>1.0306840070013867</v>
      </c>
      <c r="O754">
        <f t="shared" si="45"/>
        <v>0.55096622135443984</v>
      </c>
      <c r="P754">
        <f t="shared" si="46"/>
        <v>0.31086299120699223</v>
      </c>
      <c r="Q754">
        <f t="shared" si="47"/>
        <v>0.53914632737067014</v>
      </c>
    </row>
    <row r="755" spans="2:17" x14ac:dyDescent="0.25">
      <c r="B755" s="29">
        <v>39836</v>
      </c>
      <c r="C755">
        <v>2.8823792852875726E-2</v>
      </c>
      <c r="D755">
        <v>3.0746175119000126E-2</v>
      </c>
      <c r="E755">
        <v>1.6445078671811001E-2</v>
      </c>
      <c r="F755">
        <v>9.7119479379132786E-3</v>
      </c>
      <c r="G755">
        <v>1.5709032778386055E-2</v>
      </c>
      <c r="M755" s="29">
        <v>39836</v>
      </c>
      <c r="N755">
        <f t="shared" si="44"/>
        <v>1.0666942853751673</v>
      </c>
      <c r="O755">
        <f t="shared" si="45"/>
        <v>0.57053833115409336</v>
      </c>
      <c r="P755">
        <f t="shared" si="46"/>
        <v>0.33694205295901319</v>
      </c>
      <c r="Q755">
        <f t="shared" si="47"/>
        <v>0.54500227844992921</v>
      </c>
    </row>
    <row r="756" spans="2:17" x14ac:dyDescent="0.25">
      <c r="B756" s="29">
        <v>39840</v>
      </c>
      <c r="C756">
        <v>2.3950700375113397E-2</v>
      </c>
      <c r="D756">
        <v>2.9214539166826158E-2</v>
      </c>
      <c r="E756">
        <v>1.1226679773369289E-2</v>
      </c>
      <c r="F756">
        <v>1.013898691178732E-2</v>
      </c>
      <c r="G756">
        <v>1.2207087605493695E-2</v>
      </c>
      <c r="M756" s="29">
        <v>39840</v>
      </c>
      <c r="N756">
        <f t="shared" si="44"/>
        <v>1.2197780736793105</v>
      </c>
      <c r="O756">
        <f t="shared" si="45"/>
        <v>0.46874118909001361</v>
      </c>
      <c r="P756">
        <f t="shared" si="46"/>
        <v>0.42332736633967083</v>
      </c>
      <c r="Q756">
        <f t="shared" si="47"/>
        <v>0.50967560089298225</v>
      </c>
    </row>
    <row r="757" spans="2:17" x14ac:dyDescent="0.25">
      <c r="B757" s="29">
        <v>39841</v>
      </c>
      <c r="C757">
        <v>2.7376091979024176E-2</v>
      </c>
      <c r="D757">
        <v>2.9667646760524961E-2</v>
      </c>
      <c r="E757">
        <v>1.5346107816038974E-2</v>
      </c>
      <c r="F757">
        <v>1.0233845398921377E-2</v>
      </c>
      <c r="G757">
        <v>1.352852731387452E-2</v>
      </c>
      <c r="M757" s="29">
        <v>39841</v>
      </c>
      <c r="N757">
        <f t="shared" si="44"/>
        <v>1.0837064246882497</v>
      </c>
      <c r="O757">
        <f t="shared" si="45"/>
        <v>0.56056605259060743</v>
      </c>
      <c r="P757">
        <f t="shared" si="46"/>
        <v>0.37382418961635017</v>
      </c>
      <c r="Q757">
        <f t="shared" si="47"/>
        <v>0.49417306620098322</v>
      </c>
    </row>
    <row r="758" spans="2:17" x14ac:dyDescent="0.25">
      <c r="B758" s="29">
        <v>39842</v>
      </c>
      <c r="C758">
        <v>2.6924439129371865E-2</v>
      </c>
      <c r="D758">
        <v>3.2505968455929998E-2</v>
      </c>
      <c r="E758">
        <v>1.5727312241411315E-2</v>
      </c>
      <c r="F758">
        <v>1.2929345128916008E-2</v>
      </c>
      <c r="G758">
        <v>1.2629880065903138E-2</v>
      </c>
      <c r="M758" s="29">
        <v>39842</v>
      </c>
      <c r="N758">
        <f t="shared" si="44"/>
        <v>1.2073034576408035</v>
      </c>
      <c r="O758">
        <f t="shared" si="45"/>
        <v>0.58412775715927145</v>
      </c>
      <c r="P758">
        <f t="shared" si="46"/>
        <v>0.4802085223313487</v>
      </c>
      <c r="Q758">
        <f t="shared" si="47"/>
        <v>0.46908609702941612</v>
      </c>
    </row>
    <row r="759" spans="2:17" x14ac:dyDescent="0.25">
      <c r="B759" s="29">
        <v>39843</v>
      </c>
      <c r="C759">
        <v>2.6922773532117673E-2</v>
      </c>
      <c r="D759">
        <v>3.266867954648571E-2</v>
      </c>
      <c r="E759">
        <v>1.7424495820963868E-2</v>
      </c>
      <c r="F759">
        <v>1.3156954982175595E-2</v>
      </c>
      <c r="G759">
        <v>1.2717360971799943E-2</v>
      </c>
      <c r="M759" s="29">
        <v>39843</v>
      </c>
      <c r="N759">
        <f t="shared" si="44"/>
        <v>1.2134217712567179</v>
      </c>
      <c r="O759">
        <f t="shared" si="45"/>
        <v>0.64720285226844176</v>
      </c>
      <c r="P759">
        <f t="shared" si="46"/>
        <v>0.48869240631838812</v>
      </c>
      <c r="Q759">
        <f t="shared" si="47"/>
        <v>0.47236444479350154</v>
      </c>
    </row>
    <row r="760" spans="2:17" x14ac:dyDescent="0.25">
      <c r="B760" s="29">
        <v>39846</v>
      </c>
      <c r="C760">
        <v>2.5734510708037117E-2</v>
      </c>
      <c r="D760">
        <v>3.1516567741944126E-2</v>
      </c>
      <c r="E760">
        <v>1.5019920441623596E-2</v>
      </c>
      <c r="F760">
        <v>1.4402577249156938E-2</v>
      </c>
      <c r="G760">
        <v>1.2605107742161642E-2</v>
      </c>
      <c r="M760" s="29">
        <v>39846</v>
      </c>
      <c r="N760">
        <f t="shared" si="44"/>
        <v>1.2246810557039742</v>
      </c>
      <c r="O760">
        <f t="shared" si="45"/>
        <v>0.5836489611956267</v>
      </c>
      <c r="P760">
        <f t="shared" si="46"/>
        <v>0.55966003832584565</v>
      </c>
      <c r="Q760">
        <f t="shared" si="47"/>
        <v>0.48981338270499752</v>
      </c>
    </row>
    <row r="761" spans="2:17" x14ac:dyDescent="0.25">
      <c r="B761" s="29">
        <v>39847</v>
      </c>
      <c r="C761">
        <v>2.6434124966457605E-2</v>
      </c>
      <c r="D761">
        <v>3.4357468023027346E-2</v>
      </c>
      <c r="E761">
        <v>1.5127864990425496E-2</v>
      </c>
      <c r="F761">
        <v>1.4900484763926745E-2</v>
      </c>
      <c r="G761">
        <v>9.4420579703596869E-3</v>
      </c>
      <c r="M761" s="29">
        <v>39847</v>
      </c>
      <c r="N761">
        <f t="shared" si="44"/>
        <v>1.2997391843544552</v>
      </c>
      <c r="O761">
        <f t="shared" si="45"/>
        <v>0.57228544578726626</v>
      </c>
      <c r="P761">
        <f t="shared" si="46"/>
        <v>0.56368367717236889</v>
      </c>
      <c r="Q761">
        <f t="shared" si="47"/>
        <v>0.35719200020204045</v>
      </c>
    </row>
    <row r="762" spans="2:17" x14ac:dyDescent="0.25">
      <c r="B762" s="29">
        <v>39848</v>
      </c>
      <c r="C762">
        <v>2.6474666551103983E-2</v>
      </c>
      <c r="D762">
        <v>3.4296181637105079E-2</v>
      </c>
      <c r="E762">
        <v>1.327147024223598E-2</v>
      </c>
      <c r="F762">
        <v>1.3967660405309869E-2</v>
      </c>
      <c r="G762">
        <v>8.6266306685617855E-3</v>
      </c>
      <c r="M762" s="29">
        <v>39848</v>
      </c>
      <c r="N762">
        <f t="shared" si="44"/>
        <v>1.2954339413832936</v>
      </c>
      <c r="O762">
        <f t="shared" si="45"/>
        <v>0.50128942008081934</v>
      </c>
      <c r="P762">
        <f t="shared" si="46"/>
        <v>0.52758588586368516</v>
      </c>
      <c r="Q762">
        <f t="shared" si="47"/>
        <v>0.32584473356481458</v>
      </c>
    </row>
    <row r="763" spans="2:17" x14ac:dyDescent="0.25">
      <c r="B763" s="29">
        <v>39849</v>
      </c>
      <c r="C763">
        <v>2.4757814407406459E-2</v>
      </c>
      <c r="D763">
        <v>2.900919771880792E-2</v>
      </c>
      <c r="E763">
        <v>1.0922380298852901E-2</v>
      </c>
      <c r="F763">
        <v>1.1757632723458545E-2</v>
      </c>
      <c r="G763">
        <v>8.0404361661310115E-3</v>
      </c>
      <c r="M763" s="29">
        <v>39849</v>
      </c>
      <c r="N763">
        <f t="shared" si="44"/>
        <v>1.1717188456720005</v>
      </c>
      <c r="O763">
        <f t="shared" si="45"/>
        <v>0.44116900301124323</v>
      </c>
      <c r="P763">
        <f t="shared" si="46"/>
        <v>0.4749059238420163</v>
      </c>
      <c r="Q763">
        <f t="shared" si="47"/>
        <v>0.3247635689411123</v>
      </c>
    </row>
    <row r="764" spans="2:17" x14ac:dyDescent="0.25">
      <c r="B764" s="29">
        <v>39850</v>
      </c>
      <c r="C764">
        <v>2.1964320298542079E-2</v>
      </c>
      <c r="D764">
        <v>2.7376556092657389E-2</v>
      </c>
      <c r="E764">
        <v>1.3147901204221168E-2</v>
      </c>
      <c r="F764">
        <v>1.2219857459478503E-2</v>
      </c>
      <c r="G764">
        <v>4.7577805510959177E-3</v>
      </c>
      <c r="M764" s="29">
        <v>39850</v>
      </c>
      <c r="N764">
        <f t="shared" si="44"/>
        <v>1.2464103473520443</v>
      </c>
      <c r="O764">
        <f t="shared" si="45"/>
        <v>0.59860268952160034</v>
      </c>
      <c r="P764">
        <f t="shared" si="46"/>
        <v>0.55635035791613441</v>
      </c>
      <c r="Q764">
        <f t="shared" si="47"/>
        <v>0.21661405800077155</v>
      </c>
    </row>
    <row r="765" spans="2:17" x14ac:dyDescent="0.25">
      <c r="B765" s="29">
        <v>39853</v>
      </c>
      <c r="C765">
        <v>2.1009712119073626E-2</v>
      </c>
      <c r="D765">
        <v>2.4808520405705709E-2</v>
      </c>
      <c r="E765">
        <v>1.3264377610669249E-2</v>
      </c>
      <c r="F765">
        <v>9.4760742990765041E-3</v>
      </c>
      <c r="G765">
        <v>7.32651152488519E-3</v>
      </c>
      <c r="M765" s="29">
        <v>39853</v>
      </c>
      <c r="N765">
        <f t="shared" si="44"/>
        <v>1.1808120104217583</v>
      </c>
      <c r="O765">
        <f t="shared" si="45"/>
        <v>0.63134504344908227</v>
      </c>
      <c r="P765">
        <f t="shared" si="46"/>
        <v>0.45103303869040967</v>
      </c>
      <c r="Q765">
        <f t="shared" si="47"/>
        <v>0.34872022440677952</v>
      </c>
    </row>
    <row r="766" spans="2:17" x14ac:dyDescent="0.25">
      <c r="B766" s="29">
        <v>39854</v>
      </c>
      <c r="C766">
        <v>2.3664515387143405E-2</v>
      </c>
      <c r="D766">
        <v>2.7719053590740877E-2</v>
      </c>
      <c r="E766">
        <v>1.3666828327667418E-2</v>
      </c>
      <c r="F766">
        <v>8.6575057160137806E-3</v>
      </c>
      <c r="G766">
        <v>1.0144366184461495E-2</v>
      </c>
      <c r="M766" s="29">
        <v>39854</v>
      </c>
      <c r="N766">
        <f t="shared" si="44"/>
        <v>1.1713340897654827</v>
      </c>
      <c r="O766">
        <f t="shared" si="45"/>
        <v>0.5775241159213601</v>
      </c>
      <c r="P766">
        <f t="shared" si="46"/>
        <v>0.36584335552112257</v>
      </c>
      <c r="Q766">
        <f t="shared" si="47"/>
        <v>0.42867415700271577</v>
      </c>
    </row>
    <row r="767" spans="2:17" x14ac:dyDescent="0.25">
      <c r="B767" s="29">
        <v>39855</v>
      </c>
      <c r="C767">
        <v>2.2784706351052231E-2</v>
      </c>
      <c r="D767">
        <v>2.7078115549272631E-2</v>
      </c>
      <c r="E767">
        <v>1.356400856166021E-2</v>
      </c>
      <c r="F767">
        <v>6.4696619305268559E-3</v>
      </c>
      <c r="G767">
        <v>1.0701063708659548E-2</v>
      </c>
      <c r="M767" s="29">
        <v>39855</v>
      </c>
      <c r="N767">
        <f t="shared" si="44"/>
        <v>1.1884338174945197</v>
      </c>
      <c r="O767">
        <f t="shared" si="45"/>
        <v>0.59531197605422748</v>
      </c>
      <c r="P767">
        <f t="shared" si="46"/>
        <v>0.28394756688308503</v>
      </c>
      <c r="Q767">
        <f t="shared" si="47"/>
        <v>0.46965993521199617</v>
      </c>
    </row>
    <row r="768" spans="2:17" x14ac:dyDescent="0.25">
      <c r="B768" s="29">
        <v>39856</v>
      </c>
      <c r="C768">
        <v>1.4493574778768338E-2</v>
      </c>
      <c r="D768">
        <v>1.3908209314644168E-2</v>
      </c>
      <c r="E768">
        <v>1.2042334678557778E-2</v>
      </c>
      <c r="F768">
        <v>5.6715345173400126E-3</v>
      </c>
      <c r="G768">
        <v>1.0699344614473631E-2</v>
      </c>
      <c r="M768" s="29">
        <v>39856</v>
      </c>
      <c r="N768">
        <f t="shared" si="44"/>
        <v>0.95961207134476767</v>
      </c>
      <c r="O768">
        <f t="shared" si="45"/>
        <v>0.83087401571892494</v>
      </c>
      <c r="P768">
        <f t="shared" si="46"/>
        <v>0.39131370996534637</v>
      </c>
      <c r="Q768">
        <f t="shared" si="47"/>
        <v>0.73821295144846655</v>
      </c>
    </row>
    <row r="769" spans="2:17" x14ac:dyDescent="0.25">
      <c r="B769" s="29">
        <v>39857</v>
      </c>
      <c r="C769">
        <v>1.7167352828171431E-2</v>
      </c>
      <c r="D769">
        <v>1.6089867532084908E-2</v>
      </c>
      <c r="E769">
        <v>1.1961381818598583E-2</v>
      </c>
      <c r="F769">
        <v>5.6216508124428679E-3</v>
      </c>
      <c r="G769">
        <v>9.9503081064125816E-3</v>
      </c>
      <c r="M769" s="29">
        <v>39857</v>
      </c>
      <c r="N769">
        <f t="shared" si="44"/>
        <v>0.93723637494544987</v>
      </c>
      <c r="O769">
        <f t="shared" si="45"/>
        <v>0.69675167384980241</v>
      </c>
      <c r="P769">
        <f t="shared" si="46"/>
        <v>0.32746171577587679</v>
      </c>
      <c r="Q769">
        <f t="shared" si="47"/>
        <v>0.5796064312305762</v>
      </c>
    </row>
    <row r="770" spans="2:17" x14ac:dyDescent="0.25">
      <c r="B770" s="29">
        <v>39860</v>
      </c>
      <c r="C770">
        <v>1.785081719791428E-2</v>
      </c>
      <c r="D770">
        <v>1.6559054128844421E-2</v>
      </c>
      <c r="E770">
        <v>1.3350622498365354E-2</v>
      </c>
      <c r="F770">
        <v>5.8562886348958688E-3</v>
      </c>
      <c r="G770">
        <v>1.0047989968190386E-2</v>
      </c>
      <c r="M770" s="29">
        <v>39860</v>
      </c>
      <c r="N770">
        <f t="shared" si="44"/>
        <v>0.92763563400219062</v>
      </c>
      <c r="O770">
        <f t="shared" si="45"/>
        <v>0.74789979362542924</v>
      </c>
      <c r="P770">
        <f t="shared" si="46"/>
        <v>0.32806837748470852</v>
      </c>
      <c r="Q770">
        <f t="shared" si="47"/>
        <v>0.56288683351507351</v>
      </c>
    </row>
    <row r="771" spans="2:17" x14ac:dyDescent="0.25">
      <c r="B771" s="29">
        <v>39861</v>
      </c>
      <c r="C771">
        <v>2.2957020135254375E-2</v>
      </c>
      <c r="D771">
        <v>2.6854285081317764E-2</v>
      </c>
      <c r="E771">
        <v>1.0100212241454081E-2</v>
      </c>
      <c r="F771">
        <v>5.8401498177641786E-3</v>
      </c>
      <c r="G771">
        <v>1.3263421688788544E-2</v>
      </c>
      <c r="M771" s="29">
        <v>39861</v>
      </c>
      <c r="N771">
        <f t="shared" si="44"/>
        <v>1.1697635373886561</v>
      </c>
      <c r="O771">
        <f t="shared" si="45"/>
        <v>0.43996181481513374</v>
      </c>
      <c r="P771">
        <f t="shared" si="46"/>
        <v>0.25439494252111772</v>
      </c>
      <c r="Q771">
        <f t="shared" si="47"/>
        <v>0.57775014399278779</v>
      </c>
    </row>
    <row r="772" spans="2:17" x14ac:dyDescent="0.25">
      <c r="B772" s="29">
        <v>39862</v>
      </c>
      <c r="C772">
        <v>2.4001864856758807E-2</v>
      </c>
      <c r="D772">
        <v>3.0632149810417949E-2</v>
      </c>
      <c r="E772">
        <v>1.4016707068088491E-2</v>
      </c>
      <c r="F772">
        <v>6.0954130813899608E-3</v>
      </c>
      <c r="G772">
        <v>1.2835636728489395E-2</v>
      </c>
      <c r="M772" s="29">
        <v>39862</v>
      </c>
      <c r="N772">
        <f t="shared" ref="N772:N835" si="48">D772/C772</f>
        <v>1.2762404085360928</v>
      </c>
      <c r="O772">
        <f t="shared" ref="O772:O835" si="49">E772/C772</f>
        <v>0.58398408422591608</v>
      </c>
      <c r="P772">
        <f t="shared" ref="P772:P835" si="50">F772/C772</f>
        <v>0.25395581209072271</v>
      </c>
      <c r="Q772">
        <f t="shared" ref="Q772:Q835" si="51">G772/C772</f>
        <v>0.53477664361046273</v>
      </c>
    </row>
    <row r="773" spans="2:17" x14ac:dyDescent="0.25">
      <c r="B773" s="29">
        <v>39863</v>
      </c>
      <c r="C773">
        <v>1.8840015779754259E-2</v>
      </c>
      <c r="D773">
        <v>2.6293270214635466E-2</v>
      </c>
      <c r="E773">
        <v>1.3276233725167102E-2</v>
      </c>
      <c r="F773">
        <v>5.1588127853383564E-3</v>
      </c>
      <c r="G773">
        <v>9.7431234990104244E-3</v>
      </c>
      <c r="M773" s="29">
        <v>39863</v>
      </c>
      <c r="N773">
        <f t="shared" si="48"/>
        <v>1.3956076535185591</v>
      </c>
      <c r="O773">
        <f t="shared" si="49"/>
        <v>0.70468272852690106</v>
      </c>
      <c r="P773">
        <f t="shared" si="50"/>
        <v>0.27382210533401397</v>
      </c>
      <c r="Q773">
        <f t="shared" si="51"/>
        <v>0.51715049567424032</v>
      </c>
    </row>
    <row r="774" spans="2:17" x14ac:dyDescent="0.25">
      <c r="B774" s="29">
        <v>39864</v>
      </c>
      <c r="C774">
        <v>1.8401725706528007E-2</v>
      </c>
      <c r="D774">
        <v>2.4353122696869858E-2</v>
      </c>
      <c r="E774">
        <v>1.3238959882377719E-2</v>
      </c>
      <c r="F774">
        <v>4.6793163249005077E-3</v>
      </c>
      <c r="G774">
        <v>7.0601886334724093E-3</v>
      </c>
      <c r="M774" s="29">
        <v>39864</v>
      </c>
      <c r="N774">
        <f t="shared" si="48"/>
        <v>1.3234151560160792</v>
      </c>
      <c r="O774">
        <f t="shared" si="49"/>
        <v>0.7194412140205525</v>
      </c>
      <c r="P774">
        <f t="shared" si="50"/>
        <v>0.25428682067793901</v>
      </c>
      <c r="Q774">
        <f t="shared" si="51"/>
        <v>0.38366992020578861</v>
      </c>
    </row>
    <row r="775" spans="2:17" x14ac:dyDescent="0.25">
      <c r="B775" s="29">
        <v>39868</v>
      </c>
      <c r="C775">
        <v>1.8761461666207419E-2</v>
      </c>
      <c r="D775">
        <v>2.4232797436101228E-2</v>
      </c>
      <c r="E775">
        <v>1.410432979099909E-2</v>
      </c>
      <c r="F775">
        <v>4.374513784717214E-3</v>
      </c>
      <c r="G775">
        <v>6.9650759295603456E-3</v>
      </c>
      <c r="M775" s="29">
        <v>39868</v>
      </c>
      <c r="N775">
        <f t="shared" si="48"/>
        <v>1.2916263064806199</v>
      </c>
      <c r="O775">
        <f t="shared" si="49"/>
        <v>0.75177137271790417</v>
      </c>
      <c r="P775">
        <f t="shared" si="50"/>
        <v>0.23316487076251935</v>
      </c>
      <c r="Q775">
        <f t="shared" si="51"/>
        <v>0.37124377905510586</v>
      </c>
    </row>
    <row r="776" spans="2:17" x14ac:dyDescent="0.25">
      <c r="B776" s="29">
        <v>39869</v>
      </c>
      <c r="C776">
        <v>1.8962222713182816E-2</v>
      </c>
      <c r="D776">
        <v>2.4118655621088236E-2</v>
      </c>
      <c r="E776">
        <v>1.3596834615630021E-2</v>
      </c>
      <c r="F776">
        <v>3.7238671357476523E-3</v>
      </c>
      <c r="G776">
        <v>6.3603352524381771E-3</v>
      </c>
      <c r="M776" s="29">
        <v>39869</v>
      </c>
      <c r="N776">
        <f t="shared" si="48"/>
        <v>1.2719318819265102</v>
      </c>
      <c r="O776">
        <f t="shared" si="49"/>
        <v>0.71704856657850047</v>
      </c>
      <c r="P776">
        <f t="shared" si="50"/>
        <v>0.19638347213160645</v>
      </c>
      <c r="Q776">
        <f t="shared" si="51"/>
        <v>0.33542139804192778</v>
      </c>
    </row>
    <row r="777" spans="2:17" x14ac:dyDescent="0.25">
      <c r="B777" s="29">
        <v>39870</v>
      </c>
      <c r="C777">
        <v>1.702699090925696E-2</v>
      </c>
      <c r="D777">
        <v>2.0410903710088735E-2</v>
      </c>
      <c r="E777">
        <v>1.5843015907953503E-2</v>
      </c>
      <c r="F777">
        <v>3.1466052950230258E-3</v>
      </c>
      <c r="G777">
        <v>8.5624616433788558E-3</v>
      </c>
      <c r="M777" s="29">
        <v>39870</v>
      </c>
      <c r="N777">
        <f t="shared" si="48"/>
        <v>1.1987381574857165</v>
      </c>
      <c r="O777">
        <f t="shared" si="49"/>
        <v>0.93046481274270409</v>
      </c>
      <c r="P777">
        <f t="shared" si="50"/>
        <v>0.18480102043822258</v>
      </c>
      <c r="Q777">
        <f t="shared" si="51"/>
        <v>0.50287579813787031</v>
      </c>
    </row>
    <row r="778" spans="2:17" x14ac:dyDescent="0.25">
      <c r="B778" s="29">
        <v>39871</v>
      </c>
      <c r="C778">
        <v>1.4526031203840491E-2</v>
      </c>
      <c r="D778">
        <v>1.7687225473615634E-2</v>
      </c>
      <c r="E778">
        <v>1.7780707019683567E-2</v>
      </c>
      <c r="F778">
        <v>5.4264318115374082E-3</v>
      </c>
      <c r="G778">
        <v>6.4455583817669519E-3</v>
      </c>
      <c r="M778" s="29">
        <v>39871</v>
      </c>
      <c r="N778">
        <f t="shared" si="48"/>
        <v>1.2176227095629097</v>
      </c>
      <c r="O778">
        <f t="shared" si="49"/>
        <v>1.2240581594635831</v>
      </c>
      <c r="P778">
        <f t="shared" si="50"/>
        <v>0.37356603021083495</v>
      </c>
      <c r="Q778">
        <f t="shared" si="51"/>
        <v>0.44372466858413684</v>
      </c>
    </row>
    <row r="779" spans="2:17" x14ac:dyDescent="0.25">
      <c r="B779" s="29">
        <v>39874</v>
      </c>
      <c r="C779">
        <v>1.0318221969491033E-2</v>
      </c>
      <c r="D779">
        <v>1.7434297895534849E-2</v>
      </c>
      <c r="E779">
        <v>1.5613860180415171E-2</v>
      </c>
      <c r="F779">
        <v>4.3566300747931675E-3</v>
      </c>
      <c r="G779">
        <v>5.9529085438987705E-3</v>
      </c>
      <c r="M779" s="29">
        <v>39874</v>
      </c>
      <c r="N779">
        <f t="shared" si="48"/>
        <v>1.6896610624470634</v>
      </c>
      <c r="O779">
        <f t="shared" si="49"/>
        <v>1.5132316620617685</v>
      </c>
      <c r="P779">
        <f t="shared" si="50"/>
        <v>0.42222682238033565</v>
      </c>
      <c r="Q779">
        <f t="shared" si="51"/>
        <v>0.57693162266719578</v>
      </c>
    </row>
    <row r="780" spans="2:17" x14ac:dyDescent="0.25">
      <c r="B780" s="29">
        <v>39875</v>
      </c>
      <c r="C780">
        <v>1.5262789440694596E-2</v>
      </c>
      <c r="D780">
        <v>2.2396905844037664E-2</v>
      </c>
      <c r="E780">
        <v>1.6983616086150202E-2</v>
      </c>
      <c r="F780">
        <v>1.1000226828186717E-2</v>
      </c>
      <c r="G780">
        <v>5.9741755679525426E-3</v>
      </c>
      <c r="M780" s="29">
        <v>39875</v>
      </c>
      <c r="N780">
        <f t="shared" si="48"/>
        <v>1.467418909961612</v>
      </c>
      <c r="O780">
        <f t="shared" si="49"/>
        <v>1.1127465364140732</v>
      </c>
      <c r="P780">
        <f t="shared" si="50"/>
        <v>0.72072191462310486</v>
      </c>
      <c r="Q780">
        <f t="shared" si="51"/>
        <v>0.39142095166587471</v>
      </c>
    </row>
    <row r="781" spans="2:17" x14ac:dyDescent="0.25">
      <c r="B781" s="29">
        <v>39876</v>
      </c>
      <c r="C781">
        <v>1.5449180738935829E-2</v>
      </c>
      <c r="D781">
        <v>2.2114376109318504E-2</v>
      </c>
      <c r="E781">
        <v>1.8458144620045761E-2</v>
      </c>
      <c r="F781">
        <v>1.4288489096421518E-2</v>
      </c>
      <c r="G781">
        <v>6.9729854119985578E-3</v>
      </c>
      <c r="M781" s="29">
        <v>39876</v>
      </c>
      <c r="N781">
        <f t="shared" si="48"/>
        <v>1.4314271082080554</v>
      </c>
      <c r="O781">
        <f t="shared" si="49"/>
        <v>1.1947652715024937</v>
      </c>
      <c r="P781">
        <f t="shared" si="50"/>
        <v>0.92487034347464936</v>
      </c>
      <c r="Q781">
        <f t="shared" si="51"/>
        <v>0.45134985018492774</v>
      </c>
    </row>
    <row r="782" spans="2:17" x14ac:dyDescent="0.25">
      <c r="B782" s="29">
        <v>39877</v>
      </c>
      <c r="C782">
        <v>1.4993168357638632E-2</v>
      </c>
      <c r="D782">
        <v>2.0629035242085189E-2</v>
      </c>
      <c r="E782">
        <v>1.7514457221844509E-2</v>
      </c>
      <c r="F782">
        <v>1.4771032897313126E-2</v>
      </c>
      <c r="G782">
        <v>7.9537850587605777E-3</v>
      </c>
      <c r="M782" s="29">
        <v>39877</v>
      </c>
      <c r="N782">
        <f t="shared" si="48"/>
        <v>1.375895657943121</v>
      </c>
      <c r="O782">
        <f t="shared" si="49"/>
        <v>1.1681625126900776</v>
      </c>
      <c r="P782">
        <f t="shared" si="50"/>
        <v>0.98518422157166452</v>
      </c>
      <c r="Q782">
        <f t="shared" si="51"/>
        <v>0.5304939469120501</v>
      </c>
    </row>
    <row r="783" spans="2:17" x14ac:dyDescent="0.25">
      <c r="B783" s="29">
        <v>39878</v>
      </c>
      <c r="C783">
        <v>1.7110178223735721E-2</v>
      </c>
      <c r="D783">
        <v>2.3090475899798339E-2</v>
      </c>
      <c r="E783">
        <v>1.8539021980641366E-2</v>
      </c>
      <c r="F783">
        <v>1.7831987668456815E-2</v>
      </c>
      <c r="G783">
        <v>9.6894569840594805E-3</v>
      </c>
      <c r="M783" s="29">
        <v>39878</v>
      </c>
      <c r="N783">
        <f t="shared" si="48"/>
        <v>1.349516971586338</v>
      </c>
      <c r="O783">
        <f t="shared" si="49"/>
        <v>1.083508408750735</v>
      </c>
      <c r="P783">
        <f t="shared" si="50"/>
        <v>1.0421859688007096</v>
      </c>
      <c r="Q783">
        <f t="shared" si="51"/>
        <v>0.56629784081488954</v>
      </c>
    </row>
    <row r="784" spans="2:17" x14ac:dyDescent="0.25">
      <c r="B784" s="29">
        <v>39881</v>
      </c>
      <c r="C784">
        <v>1.8457722971822917E-2</v>
      </c>
      <c r="D784">
        <v>2.1981592984586039E-2</v>
      </c>
      <c r="E784">
        <v>1.4712737784020099E-2</v>
      </c>
      <c r="F784">
        <v>1.7382023247851139E-2</v>
      </c>
      <c r="G784">
        <v>8.9143583535446578E-3</v>
      </c>
      <c r="M784" s="29">
        <v>39881</v>
      </c>
      <c r="N784">
        <f t="shared" si="48"/>
        <v>1.1909157493664073</v>
      </c>
      <c r="O784">
        <f t="shared" si="49"/>
        <v>0.79710470281086054</v>
      </c>
      <c r="P784">
        <f t="shared" si="50"/>
        <v>0.94172088693638356</v>
      </c>
      <c r="Q784">
        <f t="shared" si="51"/>
        <v>0.48296089215084043</v>
      </c>
    </row>
    <row r="785" spans="2:17" x14ac:dyDescent="0.25">
      <c r="B785" s="29">
        <v>39884</v>
      </c>
      <c r="C785">
        <v>1.7449940433452868E-2</v>
      </c>
      <c r="D785">
        <v>2.2233837073080867E-2</v>
      </c>
      <c r="E785">
        <v>7.9236432437701145E-3</v>
      </c>
      <c r="F785">
        <v>1.5189161553758813E-2</v>
      </c>
      <c r="G785">
        <v>8.9567885701702776E-3</v>
      </c>
      <c r="M785" s="29">
        <v>39884</v>
      </c>
      <c r="N785">
        <f t="shared" si="48"/>
        <v>1.2741497403886206</v>
      </c>
      <c r="O785">
        <f t="shared" si="49"/>
        <v>0.45407852674269794</v>
      </c>
      <c r="P785">
        <f t="shared" si="50"/>
        <v>0.8704420288243524</v>
      </c>
      <c r="Q785">
        <f t="shared" si="51"/>
        <v>0.51328476474334717</v>
      </c>
    </row>
    <row r="786" spans="2:17" x14ac:dyDescent="0.25">
      <c r="B786" s="29">
        <v>39885</v>
      </c>
      <c r="C786">
        <v>2.2091780482396607E-2</v>
      </c>
      <c r="D786">
        <v>2.7816830624875881E-2</v>
      </c>
      <c r="E786">
        <v>1.7806155501996986E-2</v>
      </c>
      <c r="F786">
        <v>2.0369950970340944E-2</v>
      </c>
      <c r="G786">
        <v>1.1090411491605379E-2</v>
      </c>
      <c r="M786" s="29">
        <v>39885</v>
      </c>
      <c r="N786">
        <f t="shared" si="48"/>
        <v>1.2591484261325685</v>
      </c>
      <c r="O786">
        <f t="shared" si="49"/>
        <v>0.80600816743518999</v>
      </c>
      <c r="P786">
        <f t="shared" si="50"/>
        <v>0.92206017466868873</v>
      </c>
      <c r="Q786">
        <f t="shared" si="51"/>
        <v>0.50201528575039711</v>
      </c>
    </row>
    <row r="787" spans="2:17" x14ac:dyDescent="0.25">
      <c r="B787" s="29">
        <v>39888</v>
      </c>
      <c r="C787">
        <v>2.8413135499886586E-2</v>
      </c>
      <c r="D787">
        <v>3.5787074749793722E-2</v>
      </c>
      <c r="E787">
        <v>1.9905880637902197E-2</v>
      </c>
      <c r="F787">
        <v>2.3789877596584921E-2</v>
      </c>
      <c r="G787">
        <v>1.1474214097037437E-2</v>
      </c>
      <c r="M787" s="29">
        <v>39888</v>
      </c>
      <c r="N787">
        <f t="shared" si="48"/>
        <v>1.259525713025814</v>
      </c>
      <c r="O787">
        <f t="shared" si="49"/>
        <v>0.70058725612953399</v>
      </c>
      <c r="P787">
        <f t="shared" si="50"/>
        <v>0.83728448754555374</v>
      </c>
      <c r="Q787">
        <f t="shared" si="51"/>
        <v>0.40383484241234963</v>
      </c>
    </row>
    <row r="788" spans="2:17" x14ac:dyDescent="0.25">
      <c r="B788" s="29">
        <v>39889</v>
      </c>
      <c r="C788">
        <v>2.6991736080358226E-2</v>
      </c>
      <c r="D788">
        <v>3.62048904306655E-2</v>
      </c>
      <c r="E788">
        <v>1.7998369736784613E-2</v>
      </c>
      <c r="F788">
        <v>2.5461876809056639E-2</v>
      </c>
      <c r="G788">
        <v>1.073302377593943E-2</v>
      </c>
      <c r="M788" s="29">
        <v>39889</v>
      </c>
      <c r="N788">
        <f t="shared" si="48"/>
        <v>1.3413324108859987</v>
      </c>
      <c r="O788">
        <f t="shared" si="49"/>
        <v>0.66681037793200537</v>
      </c>
      <c r="P788">
        <f t="shared" si="50"/>
        <v>0.94332119776412382</v>
      </c>
      <c r="Q788">
        <f t="shared" si="51"/>
        <v>0.39764110555859383</v>
      </c>
    </row>
    <row r="789" spans="2:17" x14ac:dyDescent="0.25">
      <c r="B789" s="29">
        <v>39890</v>
      </c>
      <c r="C789">
        <v>2.7765582093224956E-2</v>
      </c>
      <c r="D789">
        <v>3.6715795100053801E-2</v>
      </c>
      <c r="E789">
        <v>1.7981752702455819E-2</v>
      </c>
      <c r="F789">
        <v>2.5497762746302572E-2</v>
      </c>
      <c r="G789">
        <v>1.0086431730350438E-2</v>
      </c>
      <c r="M789" s="29">
        <v>39890</v>
      </c>
      <c r="N789">
        <f t="shared" si="48"/>
        <v>1.3223491939329006</v>
      </c>
      <c r="O789">
        <f t="shared" si="49"/>
        <v>0.64762743464483408</v>
      </c>
      <c r="P789">
        <f t="shared" si="50"/>
        <v>0.91832264350489701</v>
      </c>
      <c r="Q789">
        <f t="shared" si="51"/>
        <v>0.36327103449459519</v>
      </c>
    </row>
    <row r="790" spans="2:17" x14ac:dyDescent="0.25">
      <c r="B790" s="29">
        <v>39891</v>
      </c>
      <c r="C790">
        <v>2.2572480423330255E-2</v>
      </c>
      <c r="D790">
        <v>3.0956855965670996E-2</v>
      </c>
      <c r="E790">
        <v>1.517481023741823E-2</v>
      </c>
      <c r="F790">
        <v>2.2013079012815222E-2</v>
      </c>
      <c r="G790">
        <v>7.760508607411361E-3</v>
      </c>
      <c r="M790" s="29">
        <v>39891</v>
      </c>
      <c r="N790">
        <f t="shared" si="48"/>
        <v>1.3714423663282878</v>
      </c>
      <c r="O790">
        <f t="shared" si="49"/>
        <v>0.67227039088420204</v>
      </c>
      <c r="P790">
        <f t="shared" si="50"/>
        <v>0.97521754809290473</v>
      </c>
      <c r="Q790">
        <f t="shared" si="51"/>
        <v>0.34380397997334516</v>
      </c>
    </row>
    <row r="791" spans="2:17" x14ac:dyDescent="0.25">
      <c r="B791" s="29">
        <v>39892</v>
      </c>
      <c r="C791">
        <v>2.2868645757835246E-2</v>
      </c>
      <c r="D791">
        <v>3.0743697631262563E-2</v>
      </c>
      <c r="E791">
        <v>1.5350423955712941E-2</v>
      </c>
      <c r="F791">
        <v>2.0411530520408627E-2</v>
      </c>
      <c r="G791">
        <v>7.819573930502333E-3</v>
      </c>
      <c r="M791" s="29">
        <v>39892</v>
      </c>
      <c r="N791">
        <f t="shared" si="48"/>
        <v>1.3443602195258619</v>
      </c>
      <c r="O791">
        <f t="shared" si="49"/>
        <v>0.67124324362117449</v>
      </c>
      <c r="P791">
        <f t="shared" si="50"/>
        <v>0.89255528012257723</v>
      </c>
      <c r="Q791">
        <f t="shared" si="51"/>
        <v>0.34193428038139045</v>
      </c>
    </row>
    <row r="792" spans="2:17" x14ac:dyDescent="0.25">
      <c r="B792" s="29">
        <v>39895</v>
      </c>
      <c r="C792">
        <v>1.9818194188230498E-2</v>
      </c>
      <c r="D792">
        <v>2.8924658810535762E-2</v>
      </c>
      <c r="E792">
        <v>1.8070768682465682E-2</v>
      </c>
      <c r="F792">
        <v>1.4724144961204862E-2</v>
      </c>
      <c r="G792">
        <v>7.0821000606170904E-3</v>
      </c>
      <c r="M792" s="29">
        <v>39895</v>
      </c>
      <c r="N792">
        <f t="shared" si="48"/>
        <v>1.4595002216555812</v>
      </c>
      <c r="O792">
        <f t="shared" si="49"/>
        <v>0.91182720841424769</v>
      </c>
      <c r="P792">
        <f t="shared" si="50"/>
        <v>0.74296097925759264</v>
      </c>
      <c r="Q792">
        <f t="shared" si="51"/>
        <v>0.35735344973170979</v>
      </c>
    </row>
    <row r="793" spans="2:17" x14ac:dyDescent="0.25">
      <c r="B793" s="29">
        <v>39896</v>
      </c>
      <c r="C793">
        <v>2.4338071283532294E-2</v>
      </c>
      <c r="D793">
        <v>3.4412782434041521E-2</v>
      </c>
      <c r="E793">
        <v>1.5574166851019308E-2</v>
      </c>
      <c r="F793">
        <v>1.4425015200262225E-2</v>
      </c>
      <c r="G793">
        <v>1.1633420941534993E-2</v>
      </c>
      <c r="M793" s="29">
        <v>39896</v>
      </c>
      <c r="N793">
        <f t="shared" si="48"/>
        <v>1.4139486253097635</v>
      </c>
      <c r="O793">
        <f t="shared" si="49"/>
        <v>0.63990965716158255</v>
      </c>
      <c r="P793">
        <f t="shared" si="50"/>
        <v>0.59269344033939642</v>
      </c>
      <c r="Q793">
        <f t="shared" si="51"/>
        <v>0.47799272202010668</v>
      </c>
    </row>
    <row r="794" spans="2:17" x14ac:dyDescent="0.25">
      <c r="B794" s="29">
        <v>39897</v>
      </c>
      <c r="C794">
        <v>2.0128809749626806E-2</v>
      </c>
      <c r="D794">
        <v>3.0282925563040873E-2</v>
      </c>
      <c r="E794">
        <v>1.3460058237125016E-2</v>
      </c>
      <c r="F794">
        <v>1.3338470083353822E-2</v>
      </c>
      <c r="G794">
        <v>1.2479251777937767E-2</v>
      </c>
      <c r="M794" s="29">
        <v>39897</v>
      </c>
      <c r="N794">
        <f t="shared" si="48"/>
        <v>1.504456842690479</v>
      </c>
      <c r="O794">
        <f t="shared" si="49"/>
        <v>0.66869618246426965</v>
      </c>
      <c r="P794">
        <f t="shared" si="50"/>
        <v>0.66265567856545127</v>
      </c>
      <c r="Q794">
        <f t="shared" si="51"/>
        <v>0.61996968192166135</v>
      </c>
    </row>
    <row r="795" spans="2:17" x14ac:dyDescent="0.25">
      <c r="B795" s="29">
        <v>39898</v>
      </c>
      <c r="C795">
        <v>2.0083775494758857E-2</v>
      </c>
      <c r="D795">
        <v>3.0391952050923623E-2</v>
      </c>
      <c r="E795">
        <v>1.2425032840616992E-2</v>
      </c>
      <c r="F795">
        <v>9.6135026801574229E-3</v>
      </c>
      <c r="G795">
        <v>1.2364509946187008E-2</v>
      </c>
      <c r="M795" s="29">
        <v>39898</v>
      </c>
      <c r="N795">
        <f t="shared" si="48"/>
        <v>1.5132589018859939</v>
      </c>
      <c r="O795">
        <f t="shared" si="49"/>
        <v>0.6186602137560977</v>
      </c>
      <c r="P795">
        <f t="shared" si="50"/>
        <v>0.47867009281527773</v>
      </c>
      <c r="Q795">
        <f t="shared" si="51"/>
        <v>0.61564669199840938</v>
      </c>
    </row>
    <row r="796" spans="2:17" x14ac:dyDescent="0.25">
      <c r="B796" s="29">
        <v>39899</v>
      </c>
      <c r="C796">
        <v>1.9499907778734876E-2</v>
      </c>
      <c r="D796">
        <v>2.6337984942441144E-2</v>
      </c>
      <c r="E796">
        <v>1.5813226359013256E-2</v>
      </c>
      <c r="F796">
        <v>1.3248948767277309E-2</v>
      </c>
      <c r="G796">
        <v>1.2429319387209781E-2</v>
      </c>
      <c r="M796" s="29">
        <v>39899</v>
      </c>
      <c r="N796">
        <f t="shared" si="48"/>
        <v>1.3506722822127066</v>
      </c>
      <c r="O796">
        <f t="shared" si="49"/>
        <v>0.81093852024561697</v>
      </c>
      <c r="P796">
        <f t="shared" si="50"/>
        <v>0.67943648337278861</v>
      </c>
      <c r="Q796">
        <f t="shared" si="51"/>
        <v>0.63740400868789016</v>
      </c>
    </row>
    <row r="797" spans="2:17" x14ac:dyDescent="0.25">
      <c r="B797" s="29">
        <v>39902</v>
      </c>
      <c r="C797">
        <v>2.0077098259384703E-2</v>
      </c>
      <c r="D797">
        <v>2.633509815098533E-2</v>
      </c>
      <c r="E797">
        <v>1.6740322660758707E-2</v>
      </c>
      <c r="F797">
        <v>1.0877587542046121E-2</v>
      </c>
      <c r="G797">
        <v>1.5184368909055437E-2</v>
      </c>
      <c r="M797" s="29">
        <v>39902</v>
      </c>
      <c r="N797">
        <f t="shared" si="48"/>
        <v>1.3116984242817773</v>
      </c>
      <c r="O797">
        <f t="shared" si="49"/>
        <v>0.83380189928261783</v>
      </c>
      <c r="P797">
        <f t="shared" si="50"/>
        <v>0.54179082064120376</v>
      </c>
      <c r="Q797">
        <f t="shared" si="51"/>
        <v>0.75630296335068037</v>
      </c>
    </row>
    <row r="798" spans="2:17" x14ac:dyDescent="0.25">
      <c r="B798" s="29">
        <v>39903</v>
      </c>
      <c r="C798">
        <v>3.1598938237803645E-2</v>
      </c>
      <c r="D798">
        <v>4.9359265089466128E-2</v>
      </c>
      <c r="E798">
        <v>2.0698397951330487E-2</v>
      </c>
      <c r="F798">
        <v>1.5183437478402948E-2</v>
      </c>
      <c r="G798">
        <v>1.5196275304604542E-2</v>
      </c>
      <c r="M798" s="29">
        <v>39903</v>
      </c>
      <c r="N798">
        <f t="shared" si="48"/>
        <v>1.5620545449345122</v>
      </c>
      <c r="O798">
        <f t="shared" si="49"/>
        <v>0.65503460260471003</v>
      </c>
      <c r="P798">
        <f t="shared" si="50"/>
        <v>0.48050467278796477</v>
      </c>
      <c r="Q798">
        <f t="shared" si="51"/>
        <v>0.48091094676163376</v>
      </c>
    </row>
    <row r="799" spans="2:17" x14ac:dyDescent="0.25">
      <c r="B799" s="29">
        <v>39904</v>
      </c>
      <c r="C799">
        <v>3.1093190204427107E-2</v>
      </c>
      <c r="D799">
        <v>4.75706317896019E-2</v>
      </c>
      <c r="E799">
        <v>1.9760730866322053E-2</v>
      </c>
      <c r="F799">
        <v>1.5809219558732188E-2</v>
      </c>
      <c r="G799">
        <v>1.5292774478331736E-2</v>
      </c>
      <c r="M799" s="29">
        <v>39904</v>
      </c>
      <c r="N799">
        <f t="shared" si="48"/>
        <v>1.5299373102869549</v>
      </c>
      <c r="O799">
        <f t="shared" si="49"/>
        <v>0.63553243447848218</v>
      </c>
      <c r="P799">
        <f t="shared" si="50"/>
        <v>0.50844636574092172</v>
      </c>
      <c r="Q799">
        <f t="shared" si="51"/>
        <v>0.49183677769270268</v>
      </c>
    </row>
    <row r="800" spans="2:17" x14ac:dyDescent="0.25">
      <c r="B800" s="29">
        <v>39905</v>
      </c>
      <c r="C800">
        <v>2.6439067718187347E-2</v>
      </c>
      <c r="D800">
        <v>4.2469749783641701E-2</v>
      </c>
      <c r="E800">
        <v>1.9046699705371359E-2</v>
      </c>
      <c r="F800">
        <v>1.5195916351620452E-2</v>
      </c>
      <c r="G800">
        <v>1.5353256442551545E-2</v>
      </c>
      <c r="M800" s="29">
        <v>39905</v>
      </c>
      <c r="N800">
        <f t="shared" si="48"/>
        <v>1.6063255420472675</v>
      </c>
      <c r="O800">
        <f t="shared" si="49"/>
        <v>0.72039982303419869</v>
      </c>
      <c r="P800">
        <f t="shared" si="50"/>
        <v>0.57475235184511564</v>
      </c>
      <c r="Q800">
        <f t="shared" si="51"/>
        <v>0.58070339719240893</v>
      </c>
    </row>
    <row r="801" spans="2:17" x14ac:dyDescent="0.25">
      <c r="B801" s="29">
        <v>39909</v>
      </c>
      <c r="C801">
        <v>2.9949112401542452E-2</v>
      </c>
      <c r="D801">
        <v>4.4786685059496831E-2</v>
      </c>
      <c r="E801">
        <v>1.9789229600975979E-2</v>
      </c>
      <c r="F801">
        <v>1.5505199355763451E-2</v>
      </c>
      <c r="G801">
        <v>1.4164692715764905E-2</v>
      </c>
      <c r="M801" s="29">
        <v>39909</v>
      </c>
      <c r="N801">
        <f t="shared" si="48"/>
        <v>1.4954261234530011</v>
      </c>
      <c r="O801">
        <f t="shared" si="49"/>
        <v>0.66076180608133106</v>
      </c>
      <c r="P801">
        <f t="shared" si="50"/>
        <v>0.51771815965286827</v>
      </c>
      <c r="Q801">
        <f t="shared" si="51"/>
        <v>0.47295868157466292</v>
      </c>
    </row>
    <row r="802" spans="2:17" x14ac:dyDescent="0.25">
      <c r="B802" s="29">
        <v>39911</v>
      </c>
      <c r="C802">
        <v>2.9848118774787231E-2</v>
      </c>
      <c r="D802">
        <v>4.4374613641146914E-2</v>
      </c>
      <c r="E802">
        <v>2.1091234739602942E-2</v>
      </c>
      <c r="F802">
        <v>1.7727215150747835E-2</v>
      </c>
      <c r="G802">
        <v>1.4292428081081629E-2</v>
      </c>
      <c r="M802" s="29">
        <v>39911</v>
      </c>
      <c r="N802">
        <f t="shared" si="48"/>
        <v>1.486680416141678</v>
      </c>
      <c r="O802">
        <f t="shared" si="49"/>
        <v>0.70661856108059828</v>
      </c>
      <c r="P802">
        <f t="shared" si="50"/>
        <v>0.59391398447938537</v>
      </c>
      <c r="Q802">
        <f t="shared" si="51"/>
        <v>0.47883848858020739</v>
      </c>
    </row>
    <row r="803" spans="2:17" x14ac:dyDescent="0.25">
      <c r="B803" s="29">
        <v>39912</v>
      </c>
      <c r="C803">
        <v>2.8520380538299937E-2</v>
      </c>
      <c r="D803">
        <v>4.3537437758457129E-2</v>
      </c>
      <c r="E803">
        <v>2.0313342845433874E-2</v>
      </c>
      <c r="F803">
        <v>2.265879151089396E-2</v>
      </c>
      <c r="G803">
        <v>1.5961100882842461E-2</v>
      </c>
      <c r="M803" s="29">
        <v>39912</v>
      </c>
      <c r="N803">
        <f t="shared" si="48"/>
        <v>1.5265377577971244</v>
      </c>
      <c r="O803">
        <f t="shared" si="49"/>
        <v>0.71223954456551319</v>
      </c>
      <c r="P803">
        <f t="shared" si="50"/>
        <v>0.79447718029096892</v>
      </c>
      <c r="Q803">
        <f t="shared" si="51"/>
        <v>0.55963842633194694</v>
      </c>
    </row>
    <row r="804" spans="2:17" x14ac:dyDescent="0.25">
      <c r="B804" s="29">
        <v>39916</v>
      </c>
      <c r="C804">
        <v>2.8481832614807256E-2</v>
      </c>
      <c r="D804">
        <v>4.3563028235502912E-2</v>
      </c>
      <c r="E804">
        <v>2.1760627274138016E-2</v>
      </c>
      <c r="F804">
        <v>2.349746850449241E-2</v>
      </c>
      <c r="G804">
        <v>1.6061701405100458E-2</v>
      </c>
      <c r="M804" s="29">
        <v>39916</v>
      </c>
      <c r="N804">
        <f t="shared" si="48"/>
        <v>1.5295022909746048</v>
      </c>
      <c r="O804">
        <f t="shared" si="49"/>
        <v>0.76401780631296201</v>
      </c>
      <c r="P804">
        <f t="shared" si="50"/>
        <v>0.82499847612602173</v>
      </c>
      <c r="Q804">
        <f t="shared" si="51"/>
        <v>0.56392794741551255</v>
      </c>
    </row>
    <row r="805" spans="2:17" x14ac:dyDescent="0.25">
      <c r="B805" s="29">
        <v>39918</v>
      </c>
      <c r="C805">
        <v>1.2186239679654778E-2</v>
      </c>
      <c r="D805">
        <v>1.8163562503737858E-2</v>
      </c>
      <c r="E805">
        <v>1.5326988642730263E-2</v>
      </c>
      <c r="F805">
        <v>2.1596629983783616E-2</v>
      </c>
      <c r="G805">
        <v>1.5591505559938599E-2</v>
      </c>
      <c r="M805" s="29">
        <v>39918</v>
      </c>
      <c r="N805">
        <f t="shared" si="48"/>
        <v>1.490497723761528</v>
      </c>
      <c r="O805">
        <f t="shared" si="49"/>
        <v>1.2577291310230045</v>
      </c>
      <c r="P805">
        <f t="shared" si="50"/>
        <v>1.7722144444475116</v>
      </c>
      <c r="Q805">
        <f t="shared" si="51"/>
        <v>1.2794353278615547</v>
      </c>
    </row>
    <row r="806" spans="2:17" x14ac:dyDescent="0.25">
      <c r="B806" s="29">
        <v>39919</v>
      </c>
      <c r="C806">
        <v>1.238789431764848E-2</v>
      </c>
      <c r="D806">
        <v>1.8844225683031082E-2</v>
      </c>
      <c r="E806">
        <v>1.7135977956338547E-2</v>
      </c>
      <c r="F806">
        <v>2.0615720872591593E-2</v>
      </c>
      <c r="G806">
        <v>1.8018380171623695E-2</v>
      </c>
      <c r="M806" s="29">
        <v>39919</v>
      </c>
      <c r="N806">
        <f t="shared" si="48"/>
        <v>1.5211806946225359</v>
      </c>
      <c r="O806">
        <f t="shared" si="49"/>
        <v>1.383284157657503</v>
      </c>
      <c r="P806">
        <f t="shared" si="50"/>
        <v>1.6641828178354166</v>
      </c>
      <c r="Q806">
        <f t="shared" si="51"/>
        <v>1.4545151669524425</v>
      </c>
    </row>
    <row r="807" spans="2:17" x14ac:dyDescent="0.25">
      <c r="B807" s="29">
        <v>39920</v>
      </c>
      <c r="C807">
        <v>2.3215325659035894E-2</v>
      </c>
      <c r="D807">
        <v>3.0166078672706875E-2</v>
      </c>
      <c r="E807">
        <v>2.4399772223799247E-2</v>
      </c>
      <c r="F807">
        <v>2.1487358536503423E-2</v>
      </c>
      <c r="G807">
        <v>2.0313664468822774E-2</v>
      </c>
      <c r="M807" s="29">
        <v>39920</v>
      </c>
      <c r="N807">
        <f t="shared" si="48"/>
        <v>1.2994036403260878</v>
      </c>
      <c r="O807">
        <f t="shared" si="49"/>
        <v>1.0510200279832103</v>
      </c>
      <c r="P807">
        <f t="shared" si="50"/>
        <v>0.92556782756739364</v>
      </c>
      <c r="Q807">
        <f t="shared" si="51"/>
        <v>0.87501096332526651</v>
      </c>
    </row>
    <row r="808" spans="2:17" x14ac:dyDescent="0.25">
      <c r="B808" s="29">
        <v>39923</v>
      </c>
      <c r="C808">
        <v>1.896407799687096E-2</v>
      </c>
      <c r="D808">
        <v>2.8340818313755355E-2</v>
      </c>
      <c r="E808">
        <v>2.4206692521867038E-2</v>
      </c>
      <c r="F808">
        <v>2.1733242750560492E-2</v>
      </c>
      <c r="G808">
        <v>2.1346876248772701E-2</v>
      </c>
      <c r="M808" s="29">
        <v>39923</v>
      </c>
      <c r="N808">
        <f t="shared" si="48"/>
        <v>1.4944474663324809</v>
      </c>
      <c r="O808">
        <f t="shared" si="49"/>
        <v>1.2764497449262284</v>
      </c>
      <c r="P808">
        <f t="shared" si="50"/>
        <v>1.1460215863985814</v>
      </c>
      <c r="Q808">
        <f t="shared" si="51"/>
        <v>1.1256479883859842</v>
      </c>
    </row>
    <row r="809" spans="2:17" x14ac:dyDescent="0.25">
      <c r="B809" s="29">
        <v>39924</v>
      </c>
      <c r="C809">
        <v>1.9086099349357014E-2</v>
      </c>
      <c r="D809">
        <v>3.042133920961311E-2</v>
      </c>
      <c r="E809">
        <v>2.1717890071936301E-2</v>
      </c>
      <c r="F809">
        <v>2.0192030027077562E-2</v>
      </c>
      <c r="G809">
        <v>2.1567611689408465E-2</v>
      </c>
      <c r="M809" s="29">
        <v>39924</v>
      </c>
      <c r="N809">
        <f t="shared" si="48"/>
        <v>1.5939002858977556</v>
      </c>
      <c r="O809">
        <f t="shared" si="49"/>
        <v>1.1378904444751279</v>
      </c>
      <c r="P809">
        <f t="shared" si="50"/>
        <v>1.0579443005863745</v>
      </c>
      <c r="Q809">
        <f t="shared" si="51"/>
        <v>1.1300167359830415</v>
      </c>
    </row>
    <row r="810" spans="2:17" x14ac:dyDescent="0.25">
      <c r="B810" s="29">
        <v>39925</v>
      </c>
      <c r="C810">
        <v>1.8607464893258055E-2</v>
      </c>
      <c r="D810">
        <v>3.4374914443596652E-2</v>
      </c>
      <c r="E810">
        <v>2.4696126684587434E-2</v>
      </c>
      <c r="F810">
        <v>1.2372052565183155E-2</v>
      </c>
      <c r="G810">
        <v>1.9396046406250297E-2</v>
      </c>
      <c r="M810" s="29">
        <v>39925</v>
      </c>
      <c r="N810">
        <f t="shared" si="48"/>
        <v>1.8473722584343844</v>
      </c>
      <c r="O810">
        <f t="shared" si="49"/>
        <v>1.3272160837737468</v>
      </c>
      <c r="P810">
        <f t="shared" si="50"/>
        <v>0.66489726763724033</v>
      </c>
      <c r="Q810">
        <f t="shared" si="51"/>
        <v>1.0423798468795158</v>
      </c>
    </row>
    <row r="811" spans="2:17" x14ac:dyDescent="0.25">
      <c r="B811" s="29">
        <v>39926</v>
      </c>
      <c r="C811">
        <v>1.8853025399134804E-2</v>
      </c>
      <c r="D811">
        <v>3.4389135468448614E-2</v>
      </c>
      <c r="E811">
        <v>2.6162497032676424E-2</v>
      </c>
      <c r="F811">
        <v>1.0382620013659818E-2</v>
      </c>
      <c r="G811">
        <v>2.0272946531850487E-2</v>
      </c>
      <c r="M811" s="29">
        <v>39926</v>
      </c>
      <c r="N811">
        <f t="shared" si="48"/>
        <v>1.8240645594222129</v>
      </c>
      <c r="O811">
        <f t="shared" si="49"/>
        <v>1.3877081518108527</v>
      </c>
      <c r="P811">
        <f t="shared" si="50"/>
        <v>0.55071373394194301</v>
      </c>
      <c r="Q811">
        <f t="shared" si="51"/>
        <v>1.0753152930447356</v>
      </c>
    </row>
    <row r="812" spans="2:17" x14ac:dyDescent="0.25">
      <c r="B812" s="29">
        <v>39927</v>
      </c>
      <c r="C812">
        <v>2.1318147570156917E-2</v>
      </c>
      <c r="D812">
        <v>3.0914620135435607E-2</v>
      </c>
      <c r="E812">
        <v>2.8494866894137504E-2</v>
      </c>
      <c r="F812">
        <v>1.023867985552337E-2</v>
      </c>
      <c r="G812">
        <v>1.9827974289127356E-2</v>
      </c>
      <c r="M812" s="29">
        <v>39927</v>
      </c>
      <c r="N812">
        <f t="shared" si="48"/>
        <v>1.4501550865851358</v>
      </c>
      <c r="O812">
        <f t="shared" si="49"/>
        <v>1.3366483556023043</v>
      </c>
      <c r="P812">
        <f t="shared" si="50"/>
        <v>0.48027999721028319</v>
      </c>
      <c r="Q812">
        <f t="shared" si="51"/>
        <v>0.93009836918871691</v>
      </c>
    </row>
    <row r="813" spans="2:17" x14ac:dyDescent="0.25">
      <c r="B813" s="29">
        <v>39930</v>
      </c>
      <c r="C813">
        <v>1.9269612547663885E-2</v>
      </c>
      <c r="D813">
        <v>2.752662748410421E-2</v>
      </c>
      <c r="E813">
        <v>2.4737497547544417E-2</v>
      </c>
      <c r="F813">
        <v>1.0257508964929912E-2</v>
      </c>
      <c r="G813">
        <v>1.1876649574692146E-2</v>
      </c>
      <c r="M813" s="29">
        <v>39930</v>
      </c>
      <c r="N813">
        <f t="shared" si="48"/>
        <v>1.4284992713795559</v>
      </c>
      <c r="O813">
        <f t="shared" si="49"/>
        <v>1.2837568729706204</v>
      </c>
      <c r="P813">
        <f t="shared" si="50"/>
        <v>0.53231526786320682</v>
      </c>
      <c r="Q813">
        <f t="shared" si="51"/>
        <v>0.61634086026976131</v>
      </c>
    </row>
    <row r="814" spans="2:17" x14ac:dyDescent="0.25">
      <c r="B814" s="29">
        <v>39931</v>
      </c>
      <c r="C814">
        <v>1.377327847945004E-2</v>
      </c>
      <c r="D814">
        <v>2.4316951534571123E-2</v>
      </c>
      <c r="E814">
        <v>2.2479892086539208E-2</v>
      </c>
      <c r="F814">
        <v>7.5921500829968036E-3</v>
      </c>
      <c r="G814">
        <v>1.002470187599599E-2</v>
      </c>
      <c r="M814" s="29">
        <v>39931</v>
      </c>
      <c r="N814">
        <f t="shared" si="48"/>
        <v>1.7655165813173979</v>
      </c>
      <c r="O814">
        <f t="shared" si="49"/>
        <v>1.6321380650278421</v>
      </c>
      <c r="P814">
        <f t="shared" si="50"/>
        <v>0.55122315970917291</v>
      </c>
      <c r="Q814">
        <f t="shared" si="51"/>
        <v>0.72783701360231778</v>
      </c>
    </row>
    <row r="815" spans="2:17" x14ac:dyDescent="0.25">
      <c r="B815" s="29">
        <v>39932</v>
      </c>
      <c r="C815">
        <v>1.9847520892609639E-2</v>
      </c>
      <c r="D815">
        <v>3.1023909795097171E-2</v>
      </c>
      <c r="E815">
        <v>2.3311938261832043E-2</v>
      </c>
      <c r="F815">
        <v>1.135075130255289E-2</v>
      </c>
      <c r="G815">
        <v>1.2210146117467379E-2</v>
      </c>
      <c r="M815" s="29">
        <v>39932</v>
      </c>
      <c r="N815">
        <f t="shared" si="48"/>
        <v>1.5631125903814584</v>
      </c>
      <c r="O815">
        <f t="shared" si="49"/>
        <v>1.1745516423923958</v>
      </c>
      <c r="P815">
        <f t="shared" si="50"/>
        <v>0.57189768757363646</v>
      </c>
      <c r="Q815">
        <f t="shared" si="51"/>
        <v>0.61519754449604391</v>
      </c>
    </row>
    <row r="816" spans="2:17" x14ac:dyDescent="0.25">
      <c r="B816" s="29">
        <v>39937</v>
      </c>
      <c r="C816">
        <v>2.3995551482602125E-2</v>
      </c>
      <c r="D816">
        <v>3.5255333862306455E-2</v>
      </c>
      <c r="E816">
        <v>2.59448074358141E-2</v>
      </c>
      <c r="F816">
        <v>1.2585243954083341E-2</v>
      </c>
      <c r="G816">
        <v>1.2527288274679253E-2</v>
      </c>
      <c r="M816" s="29">
        <v>39937</v>
      </c>
      <c r="N816">
        <f t="shared" si="48"/>
        <v>1.4692445759318424</v>
      </c>
      <c r="O816">
        <f t="shared" si="49"/>
        <v>1.0812340551799893</v>
      </c>
      <c r="P816">
        <f t="shared" si="50"/>
        <v>0.52448238012817583</v>
      </c>
      <c r="Q816">
        <f t="shared" si="51"/>
        <v>0.52206711247133086</v>
      </c>
    </row>
    <row r="817" spans="2:17" x14ac:dyDescent="0.25">
      <c r="B817" s="29">
        <v>39938</v>
      </c>
      <c r="C817">
        <v>3.1547867055444025E-2</v>
      </c>
      <c r="D817">
        <v>4.0662691426957921E-2</v>
      </c>
      <c r="E817">
        <v>2.7351582193694143E-2</v>
      </c>
      <c r="F817">
        <v>2.3491522888949738E-2</v>
      </c>
      <c r="G817">
        <v>1.2794322280546744E-2</v>
      </c>
      <c r="M817" s="29">
        <v>39938</v>
      </c>
      <c r="N817">
        <f t="shared" si="48"/>
        <v>1.2889204634815719</v>
      </c>
      <c r="O817">
        <f t="shared" si="49"/>
        <v>0.86698673306898721</v>
      </c>
      <c r="P817">
        <f t="shared" si="50"/>
        <v>0.74463109812350836</v>
      </c>
      <c r="Q817">
        <f t="shared" si="51"/>
        <v>0.4055526878587789</v>
      </c>
    </row>
    <row r="818" spans="2:17" x14ac:dyDescent="0.25">
      <c r="B818" s="29">
        <v>39939</v>
      </c>
      <c r="C818">
        <v>3.0780048446669605E-2</v>
      </c>
      <c r="D818">
        <v>3.8568483457202957E-2</v>
      </c>
      <c r="E818">
        <v>2.3531373704267222E-2</v>
      </c>
      <c r="F818">
        <v>2.5908296549242264E-2</v>
      </c>
      <c r="G818">
        <v>1.0829042492064412E-2</v>
      </c>
      <c r="M818" s="29">
        <v>39939</v>
      </c>
      <c r="N818">
        <f t="shared" si="48"/>
        <v>1.2530351771222135</v>
      </c>
      <c r="O818">
        <f t="shared" si="49"/>
        <v>0.76450086636602788</v>
      </c>
      <c r="P818">
        <f t="shared" si="50"/>
        <v>0.84172370924404882</v>
      </c>
      <c r="Q818">
        <f t="shared" si="51"/>
        <v>0.35182018997881442</v>
      </c>
    </row>
    <row r="819" spans="2:17" x14ac:dyDescent="0.25">
      <c r="B819" s="29">
        <v>39940</v>
      </c>
      <c r="C819">
        <v>3.2278939619647326E-2</v>
      </c>
      <c r="D819">
        <v>4.3607291685448177E-2</v>
      </c>
      <c r="E819">
        <v>2.2469174004092006E-2</v>
      </c>
      <c r="F819">
        <v>2.7425548963695281E-2</v>
      </c>
      <c r="G819">
        <v>1.1488469653396867E-2</v>
      </c>
      <c r="M819" s="29">
        <v>39940</v>
      </c>
      <c r="N819">
        <f t="shared" si="48"/>
        <v>1.3509518032279346</v>
      </c>
      <c r="O819">
        <f t="shared" si="49"/>
        <v>0.69609393210722514</v>
      </c>
      <c r="P819">
        <f t="shared" si="50"/>
        <v>0.84964219044550282</v>
      </c>
      <c r="Q819">
        <f t="shared" si="51"/>
        <v>0.35591223840587821</v>
      </c>
    </row>
    <row r="820" spans="2:17" x14ac:dyDescent="0.25">
      <c r="B820" s="29">
        <v>39941</v>
      </c>
      <c r="C820">
        <v>3.2179072776383155E-2</v>
      </c>
      <c r="D820">
        <v>4.3375156499899876E-2</v>
      </c>
      <c r="E820">
        <v>2.2279006827364212E-2</v>
      </c>
      <c r="F820">
        <v>2.7594609651265704E-2</v>
      </c>
      <c r="G820">
        <v>1.2602750045329895E-2</v>
      </c>
      <c r="M820" s="29">
        <v>39941</v>
      </c>
      <c r="N820">
        <f t="shared" si="48"/>
        <v>1.3479305883460304</v>
      </c>
      <c r="O820">
        <f t="shared" si="49"/>
        <v>0.69234458625281481</v>
      </c>
      <c r="P820">
        <f t="shared" si="50"/>
        <v>0.85753277737442835</v>
      </c>
      <c r="Q820">
        <f t="shared" si="51"/>
        <v>0.39164428797896556</v>
      </c>
    </row>
    <row r="821" spans="2:17" x14ac:dyDescent="0.25">
      <c r="B821" s="29">
        <v>39944</v>
      </c>
      <c r="C821">
        <v>3.4131053425616273E-2</v>
      </c>
      <c r="D821">
        <v>4.665525004140611E-2</v>
      </c>
      <c r="E821">
        <v>2.2357707150904647E-2</v>
      </c>
      <c r="F821">
        <v>2.7649265624828643E-2</v>
      </c>
      <c r="G821">
        <v>1.3406400994521403E-2</v>
      </c>
      <c r="M821" s="29">
        <v>39944</v>
      </c>
      <c r="N821">
        <f t="shared" si="48"/>
        <v>1.3669443324708546</v>
      </c>
      <c r="O821">
        <f t="shared" si="49"/>
        <v>0.65505470552293554</v>
      </c>
      <c r="P821">
        <f t="shared" si="50"/>
        <v>0.81009118822207593</v>
      </c>
      <c r="Q821">
        <f t="shared" si="51"/>
        <v>0.39279189034521678</v>
      </c>
    </row>
    <row r="822" spans="2:17" x14ac:dyDescent="0.25">
      <c r="B822" s="29">
        <v>39945</v>
      </c>
      <c r="C822">
        <v>3.1463409444307915E-2</v>
      </c>
      <c r="D822">
        <v>4.0267490121355803E-2</v>
      </c>
      <c r="E822">
        <v>2.094958484970693E-2</v>
      </c>
      <c r="F822">
        <v>2.6526916353069328E-2</v>
      </c>
      <c r="G822">
        <v>1.1833500905355831E-2</v>
      </c>
      <c r="M822" s="29">
        <v>39945</v>
      </c>
      <c r="N822">
        <f t="shared" si="48"/>
        <v>1.279819664573594</v>
      </c>
      <c r="O822">
        <f t="shared" si="49"/>
        <v>0.66583962830820753</v>
      </c>
      <c r="P822">
        <f t="shared" si="50"/>
        <v>0.84310368207309294</v>
      </c>
      <c r="Q822">
        <f t="shared" si="51"/>
        <v>0.37610357918463422</v>
      </c>
    </row>
    <row r="823" spans="2:17" x14ac:dyDescent="0.25">
      <c r="B823" s="29">
        <v>39946</v>
      </c>
      <c r="C823">
        <v>3.2102410170227559E-2</v>
      </c>
      <c r="D823">
        <v>4.0745571126957245E-2</v>
      </c>
      <c r="E823">
        <v>1.9565633174406627E-2</v>
      </c>
      <c r="F823">
        <v>2.6125564189742944E-2</v>
      </c>
      <c r="G823">
        <v>1.2255572150904106E-2</v>
      </c>
      <c r="M823" s="29">
        <v>39946</v>
      </c>
      <c r="N823">
        <f t="shared" si="48"/>
        <v>1.2692371354953758</v>
      </c>
      <c r="O823">
        <f t="shared" si="49"/>
        <v>0.6094755213286821</v>
      </c>
      <c r="P823">
        <f t="shared" si="50"/>
        <v>0.81381940020105825</v>
      </c>
      <c r="Q823">
        <f t="shared" si="51"/>
        <v>0.38176486082874173</v>
      </c>
    </row>
    <row r="824" spans="2:17" x14ac:dyDescent="0.25">
      <c r="B824" s="29">
        <v>39947</v>
      </c>
      <c r="C824">
        <v>2.1746945174061467E-2</v>
      </c>
      <c r="D824">
        <v>2.9712493642108134E-2</v>
      </c>
      <c r="E824">
        <v>1.0292622206085079E-2</v>
      </c>
      <c r="F824">
        <v>1.0799375292892023E-2</v>
      </c>
      <c r="G824">
        <v>1.125928302939338E-2</v>
      </c>
      <c r="M824" s="29">
        <v>39947</v>
      </c>
      <c r="N824">
        <f t="shared" si="48"/>
        <v>1.3662835586465507</v>
      </c>
      <c r="O824">
        <f t="shared" si="49"/>
        <v>0.47329048396008927</v>
      </c>
      <c r="P824">
        <f t="shared" si="50"/>
        <v>0.49659274930130926</v>
      </c>
      <c r="Q824">
        <f t="shared" si="51"/>
        <v>0.51774090288427355</v>
      </c>
    </row>
    <row r="825" spans="2:17" x14ac:dyDescent="0.25">
      <c r="B825" s="29">
        <v>39948</v>
      </c>
      <c r="C825">
        <v>2.2130841989328961E-2</v>
      </c>
      <c r="D825">
        <v>2.8110887147354015E-2</v>
      </c>
      <c r="E825">
        <v>1.0493623160341905E-2</v>
      </c>
      <c r="F825">
        <v>1.0006477905049882E-2</v>
      </c>
      <c r="G825">
        <v>1.1225231561969251E-2</v>
      </c>
      <c r="M825" s="29">
        <v>39948</v>
      </c>
      <c r="N825">
        <f t="shared" si="48"/>
        <v>1.270213178554549</v>
      </c>
      <c r="O825">
        <f t="shared" si="49"/>
        <v>0.47416285224944066</v>
      </c>
      <c r="P825">
        <f t="shared" si="50"/>
        <v>0.45215079976960665</v>
      </c>
      <c r="Q825">
        <f t="shared" si="51"/>
        <v>0.50722116977663245</v>
      </c>
    </row>
    <row r="826" spans="2:17" x14ac:dyDescent="0.25">
      <c r="B826" s="29">
        <v>39951</v>
      </c>
      <c r="C826">
        <v>2.3676465977207038E-2</v>
      </c>
      <c r="D826">
        <v>2.9149815436259711E-2</v>
      </c>
      <c r="E826">
        <v>1.0097636157940501E-2</v>
      </c>
      <c r="F826">
        <v>8.266679888227926E-3</v>
      </c>
      <c r="G826">
        <v>1.214518336670917E-2</v>
      </c>
      <c r="M826" s="29">
        <v>39951</v>
      </c>
      <c r="N826">
        <f t="shared" si="48"/>
        <v>1.2311725687575916</v>
      </c>
      <c r="O826">
        <f t="shared" si="49"/>
        <v>0.42648409469814191</v>
      </c>
      <c r="P826">
        <f t="shared" si="50"/>
        <v>0.34915176514037732</v>
      </c>
      <c r="Q826">
        <f t="shared" si="51"/>
        <v>0.5129643663205965</v>
      </c>
    </row>
    <row r="827" spans="2:17" x14ac:dyDescent="0.25">
      <c r="B827" s="29">
        <v>39952</v>
      </c>
      <c r="C827">
        <v>6.9146076428854744E-2</v>
      </c>
      <c r="D827">
        <v>7.625409573933499E-2</v>
      </c>
      <c r="E827">
        <v>4.2370302665284812E-2</v>
      </c>
      <c r="F827">
        <v>2.984220864495361E-2</v>
      </c>
      <c r="G827">
        <v>3.2016301093227714E-2</v>
      </c>
      <c r="M827" s="29">
        <v>39952</v>
      </c>
      <c r="N827">
        <f t="shared" si="48"/>
        <v>1.1027971459493262</v>
      </c>
      <c r="O827">
        <f t="shared" si="49"/>
        <v>0.61276510329375145</v>
      </c>
      <c r="P827">
        <f t="shared" si="50"/>
        <v>0.43158209671749964</v>
      </c>
      <c r="Q827">
        <f t="shared" si="51"/>
        <v>0.46302411860157655</v>
      </c>
    </row>
    <row r="828" spans="2:17" x14ac:dyDescent="0.25">
      <c r="B828" s="29">
        <v>39953</v>
      </c>
      <c r="C828">
        <v>6.7265994493934819E-2</v>
      </c>
      <c r="D828">
        <v>7.1585761106649257E-2</v>
      </c>
      <c r="E828">
        <v>4.1079567431680362E-2</v>
      </c>
      <c r="F828">
        <v>3.4965063826878764E-2</v>
      </c>
      <c r="G828">
        <v>3.7775976346977824E-2</v>
      </c>
      <c r="M828" s="29">
        <v>39953</v>
      </c>
      <c r="N828">
        <f t="shared" si="48"/>
        <v>1.0642191741193083</v>
      </c>
      <c r="O828">
        <f t="shared" si="49"/>
        <v>0.61070333889710626</v>
      </c>
      <c r="P828">
        <f t="shared" si="50"/>
        <v>0.51980297161935907</v>
      </c>
      <c r="Q828">
        <f t="shared" si="51"/>
        <v>0.56159098859950662</v>
      </c>
    </row>
    <row r="829" spans="2:17" x14ac:dyDescent="0.25">
      <c r="B829" s="29">
        <v>39954</v>
      </c>
      <c r="C829">
        <v>6.733193923537549E-2</v>
      </c>
      <c r="D829">
        <v>7.3952202413163984E-2</v>
      </c>
      <c r="E829">
        <v>3.9394169988394748E-2</v>
      </c>
      <c r="F829">
        <v>3.4546912744387072E-2</v>
      </c>
      <c r="G829">
        <v>3.7123047247230007E-2</v>
      </c>
      <c r="M829" s="29">
        <v>39954</v>
      </c>
      <c r="N829">
        <f t="shared" si="48"/>
        <v>1.0983227759807381</v>
      </c>
      <c r="O829">
        <f t="shared" si="49"/>
        <v>0.58507404414244857</v>
      </c>
      <c r="P829">
        <f t="shared" si="50"/>
        <v>0.51308358465095993</v>
      </c>
      <c r="Q829">
        <f t="shared" si="51"/>
        <v>0.55134380011627449</v>
      </c>
    </row>
    <row r="830" spans="2:17" x14ac:dyDescent="0.25">
      <c r="B830" s="29">
        <v>39955</v>
      </c>
      <c r="C830">
        <v>6.9693462478815027E-2</v>
      </c>
      <c r="D830">
        <v>7.8746249237954175E-2</v>
      </c>
      <c r="E830">
        <v>4.414295352833323E-2</v>
      </c>
      <c r="F830">
        <v>3.5303401335783802E-2</v>
      </c>
      <c r="G830">
        <v>3.7521264201450653E-2</v>
      </c>
      <c r="M830" s="29">
        <v>39955</v>
      </c>
      <c r="N830">
        <f t="shared" si="48"/>
        <v>1.1298943464301399</v>
      </c>
      <c r="O830">
        <f t="shared" si="49"/>
        <v>0.63338729284330686</v>
      </c>
      <c r="P830">
        <f t="shared" si="50"/>
        <v>0.50655255285264533</v>
      </c>
      <c r="Q830">
        <f t="shared" si="51"/>
        <v>0.53837566490337785</v>
      </c>
    </row>
    <row r="831" spans="2:17" x14ac:dyDescent="0.25">
      <c r="B831" s="29">
        <v>39958</v>
      </c>
      <c r="C831">
        <v>6.8546019118703158E-2</v>
      </c>
      <c r="D831">
        <v>7.6775978255503294E-2</v>
      </c>
      <c r="E831">
        <v>4.4828994333206876E-2</v>
      </c>
      <c r="F831">
        <v>3.471622558664865E-2</v>
      </c>
      <c r="G831">
        <v>3.7128303041452232E-2</v>
      </c>
      <c r="M831" s="29">
        <v>39958</v>
      </c>
      <c r="N831">
        <f t="shared" si="48"/>
        <v>1.1200647279391684</v>
      </c>
      <c r="O831">
        <f t="shared" si="49"/>
        <v>0.65399850946231008</v>
      </c>
      <c r="P831">
        <f t="shared" si="50"/>
        <v>0.50646596305657865</v>
      </c>
      <c r="Q831">
        <f t="shared" si="51"/>
        <v>0.54165513211140759</v>
      </c>
    </row>
    <row r="832" spans="2:17" x14ac:dyDescent="0.25">
      <c r="B832" s="29">
        <v>39959</v>
      </c>
      <c r="C832">
        <v>6.7550569899055821E-2</v>
      </c>
      <c r="D832">
        <v>7.5953698944702455E-2</v>
      </c>
      <c r="E832">
        <v>4.4499278238728179E-2</v>
      </c>
      <c r="F832">
        <v>3.5976414371022621E-2</v>
      </c>
      <c r="G832">
        <v>3.7084033391080594E-2</v>
      </c>
      <c r="M832" s="29">
        <v>39959</v>
      </c>
      <c r="N832">
        <f t="shared" si="48"/>
        <v>1.1243976040202748</v>
      </c>
      <c r="O832">
        <f t="shared" si="49"/>
        <v>0.65875503796971169</v>
      </c>
      <c r="P832">
        <f t="shared" si="50"/>
        <v>0.53258491267777563</v>
      </c>
      <c r="Q832">
        <f t="shared" si="51"/>
        <v>0.5489817990654573</v>
      </c>
    </row>
    <row r="833" spans="2:17" x14ac:dyDescent="0.25">
      <c r="B833" s="29">
        <v>39960</v>
      </c>
      <c r="C833">
        <v>6.993203289044532E-2</v>
      </c>
      <c r="D833">
        <v>8.0341708282519617E-2</v>
      </c>
      <c r="E833">
        <v>4.8406689193982243E-2</v>
      </c>
      <c r="F833">
        <v>3.7472528674964568E-2</v>
      </c>
      <c r="G833">
        <v>3.9031193289632428E-2</v>
      </c>
      <c r="M833" s="29">
        <v>39960</v>
      </c>
      <c r="N833">
        <f t="shared" si="48"/>
        <v>1.1488541797202145</v>
      </c>
      <c r="O833">
        <f t="shared" si="49"/>
        <v>0.69219622529514591</v>
      </c>
      <c r="P833">
        <f t="shared" si="50"/>
        <v>0.53584211878508636</v>
      </c>
      <c r="Q833">
        <f t="shared" si="51"/>
        <v>0.55813039713543322</v>
      </c>
    </row>
    <row r="834" spans="2:17" x14ac:dyDescent="0.25">
      <c r="B834" s="29">
        <v>39961</v>
      </c>
      <c r="C834">
        <v>2.2111683729101245E-2</v>
      </c>
      <c r="D834">
        <v>4.0586721836077561E-2</v>
      </c>
      <c r="E834">
        <v>2.8386034930809309E-2</v>
      </c>
      <c r="F834">
        <v>2.2230602238956343E-2</v>
      </c>
      <c r="G834">
        <v>2.6054300402395095E-2</v>
      </c>
      <c r="M834" s="29">
        <v>39961</v>
      </c>
      <c r="N834">
        <f t="shared" si="48"/>
        <v>1.8355328492086411</v>
      </c>
      <c r="O834">
        <f t="shared" si="49"/>
        <v>1.2837572786666795</v>
      </c>
      <c r="P834">
        <f t="shared" si="50"/>
        <v>1.0053780847859446</v>
      </c>
      <c r="Q834">
        <f t="shared" si="51"/>
        <v>1.1783046791730727</v>
      </c>
    </row>
    <row r="835" spans="2:17" x14ac:dyDescent="0.25">
      <c r="B835" s="29">
        <v>39962</v>
      </c>
      <c r="C835">
        <v>2.2814634121137087E-2</v>
      </c>
      <c r="D835">
        <v>3.1666415956072523E-2</v>
      </c>
      <c r="E835">
        <v>2.5767750710928718E-2</v>
      </c>
      <c r="F835">
        <v>1.6312026811949099E-2</v>
      </c>
      <c r="G835">
        <v>1.6787032636362983E-2</v>
      </c>
      <c r="M835" s="29">
        <v>39962</v>
      </c>
      <c r="N835">
        <f t="shared" si="48"/>
        <v>1.3879870169267594</v>
      </c>
      <c r="O835">
        <f t="shared" si="49"/>
        <v>1.1294395769886862</v>
      </c>
      <c r="P835">
        <f t="shared" si="50"/>
        <v>0.71498086383232795</v>
      </c>
      <c r="Q835">
        <f t="shared" si="51"/>
        <v>0.73580108921450083</v>
      </c>
    </row>
    <row r="836" spans="2:17" x14ac:dyDescent="0.25">
      <c r="B836" s="29">
        <v>39965</v>
      </c>
      <c r="C836">
        <v>2.2833485608510382E-2</v>
      </c>
      <c r="D836">
        <v>2.9663593966968427E-2</v>
      </c>
      <c r="E836">
        <v>2.2517842179258139E-2</v>
      </c>
      <c r="F836">
        <v>1.6374060020754172E-2</v>
      </c>
      <c r="G836">
        <v>1.8064600792605998E-2</v>
      </c>
      <c r="M836" s="29">
        <v>39965</v>
      </c>
      <c r="N836">
        <f t="shared" ref="N836:N899" si="52">D836/C836</f>
        <v>1.2991268383444865</v>
      </c>
      <c r="O836">
        <f t="shared" ref="O836:O899" si="53">E836/C836</f>
        <v>0.98617629236884463</v>
      </c>
      <c r="P836">
        <f t="shared" ref="P836:P899" si="54">F836/C836</f>
        <v>0.71710733531858639</v>
      </c>
      <c r="Q836">
        <f t="shared" ref="Q836:Q899" si="55">G836/C836</f>
        <v>0.79114512354053612</v>
      </c>
    </row>
    <row r="837" spans="2:17" x14ac:dyDescent="0.25">
      <c r="B837" s="29">
        <v>39966</v>
      </c>
      <c r="C837">
        <v>1.9003805640604634E-2</v>
      </c>
      <c r="D837">
        <v>2.6404669086967706E-2</v>
      </c>
      <c r="E837">
        <v>2.0440358642403296E-2</v>
      </c>
      <c r="F837">
        <v>1.7352981938824497E-2</v>
      </c>
      <c r="G837">
        <v>1.786138799028026E-2</v>
      </c>
      <c r="M837" s="29">
        <v>39966</v>
      </c>
      <c r="N837">
        <f t="shared" si="52"/>
        <v>1.3894411249160514</v>
      </c>
      <c r="O837">
        <f t="shared" si="53"/>
        <v>1.0755929117023402</v>
      </c>
      <c r="P837">
        <f t="shared" si="54"/>
        <v>0.91313194141215115</v>
      </c>
      <c r="Q837">
        <f t="shared" si="55"/>
        <v>0.93988479613349563</v>
      </c>
    </row>
    <row r="838" spans="2:17" x14ac:dyDescent="0.25">
      <c r="B838" s="29">
        <v>39967</v>
      </c>
      <c r="C838">
        <v>1.9305336485948961E-2</v>
      </c>
      <c r="D838">
        <v>2.6451934583957296E-2</v>
      </c>
      <c r="E838">
        <v>1.8671663807152863E-2</v>
      </c>
      <c r="F838">
        <v>1.7416553281529506E-2</v>
      </c>
      <c r="G838">
        <v>1.6984207359753114E-2</v>
      </c>
      <c r="M838" s="29">
        <v>39967</v>
      </c>
      <c r="N838">
        <f t="shared" si="52"/>
        <v>1.3701876993032396</v>
      </c>
      <c r="O838">
        <f t="shared" si="53"/>
        <v>0.96717629453092901</v>
      </c>
      <c r="P838">
        <f t="shared" si="54"/>
        <v>0.90216263747621428</v>
      </c>
      <c r="Q838">
        <f t="shared" si="55"/>
        <v>0.87976748667990123</v>
      </c>
    </row>
    <row r="839" spans="2:17" x14ac:dyDescent="0.25">
      <c r="B839" s="29">
        <v>39968</v>
      </c>
      <c r="C839">
        <v>1.9472641645103681E-2</v>
      </c>
      <c r="D839">
        <v>2.7443197124146754E-2</v>
      </c>
      <c r="E839">
        <v>1.8832292925092087E-2</v>
      </c>
      <c r="F839">
        <v>2.1002164165644484E-2</v>
      </c>
      <c r="G839">
        <v>1.5678162399022377E-2</v>
      </c>
      <c r="M839" s="29">
        <v>39968</v>
      </c>
      <c r="N839">
        <f t="shared" si="52"/>
        <v>1.4093207087312285</v>
      </c>
      <c r="O839">
        <f t="shared" si="53"/>
        <v>0.96711546734735876</v>
      </c>
      <c r="P839">
        <f t="shared" si="54"/>
        <v>1.0785472535476663</v>
      </c>
      <c r="Q839">
        <f t="shared" si="55"/>
        <v>0.80513793068053452</v>
      </c>
    </row>
    <row r="840" spans="2:17" x14ac:dyDescent="0.25">
      <c r="B840" s="29">
        <v>39969</v>
      </c>
      <c r="C840">
        <v>1.3132284604813855E-2</v>
      </c>
      <c r="D840">
        <v>2.2609822870598397E-2</v>
      </c>
      <c r="E840">
        <v>1.1373343083029085E-2</v>
      </c>
      <c r="F840">
        <v>1.6461101374231579E-2</v>
      </c>
      <c r="G840">
        <v>1.5748673986595019E-2</v>
      </c>
      <c r="M840" s="29">
        <v>39969</v>
      </c>
      <c r="N840">
        <f t="shared" si="52"/>
        <v>1.7216975987796057</v>
      </c>
      <c r="O840">
        <f t="shared" si="53"/>
        <v>0.86605974704964883</v>
      </c>
      <c r="P840">
        <f t="shared" si="54"/>
        <v>1.2534834470612595</v>
      </c>
      <c r="Q840">
        <f t="shared" si="55"/>
        <v>1.1992333748860486</v>
      </c>
    </row>
    <row r="841" spans="2:17" x14ac:dyDescent="0.25">
      <c r="B841" s="29">
        <v>39972</v>
      </c>
      <c r="C841">
        <v>7.9667715102269311E-3</v>
      </c>
      <c r="D841">
        <v>1.1783680713645899E-2</v>
      </c>
      <c r="E841">
        <v>1.122346009956353E-2</v>
      </c>
      <c r="F841">
        <v>2.1230515432420296E-2</v>
      </c>
      <c r="G841">
        <v>1.429428576194338E-2</v>
      </c>
      <c r="M841" s="29">
        <v>39972</v>
      </c>
      <c r="N841">
        <f t="shared" si="52"/>
        <v>1.4791036367139698</v>
      </c>
      <c r="O841">
        <f t="shared" si="53"/>
        <v>1.4087839829667506</v>
      </c>
      <c r="P841">
        <f t="shared" si="54"/>
        <v>2.6648831845078926</v>
      </c>
      <c r="Q841">
        <f t="shared" si="55"/>
        <v>1.7942381984463631</v>
      </c>
    </row>
    <row r="842" spans="2:17" x14ac:dyDescent="0.25">
      <c r="B842" s="29">
        <v>39973</v>
      </c>
      <c r="C842">
        <v>1.6423615771005071E-2</v>
      </c>
      <c r="D842">
        <v>1.9664828539107306E-2</v>
      </c>
      <c r="E842">
        <v>1.9514368916372284E-2</v>
      </c>
      <c r="F842">
        <v>2.473675639582764E-2</v>
      </c>
      <c r="G842">
        <v>1.7643786974463675E-2</v>
      </c>
      <c r="M842" s="29">
        <v>39973</v>
      </c>
      <c r="N842">
        <f t="shared" si="52"/>
        <v>1.1973507425706102</v>
      </c>
      <c r="O842">
        <f t="shared" si="53"/>
        <v>1.1881895672951479</v>
      </c>
      <c r="P842">
        <f t="shared" si="54"/>
        <v>1.5061699409394933</v>
      </c>
      <c r="Q842">
        <f t="shared" si="55"/>
        <v>1.0742937012452973</v>
      </c>
    </row>
    <row r="843" spans="2:17" x14ac:dyDescent="0.25">
      <c r="B843" s="29">
        <v>39974</v>
      </c>
      <c r="C843">
        <v>1.8270551742172667E-2</v>
      </c>
      <c r="D843">
        <v>2.2176385545085071E-2</v>
      </c>
      <c r="E843">
        <v>1.739692640398105E-2</v>
      </c>
      <c r="F843">
        <v>2.6220948431868021E-2</v>
      </c>
      <c r="G843">
        <v>1.6673488559262938E-2</v>
      </c>
      <c r="M843" s="29">
        <v>39974</v>
      </c>
      <c r="N843">
        <f t="shared" si="52"/>
        <v>1.2137775507839117</v>
      </c>
      <c r="O843">
        <f t="shared" si="53"/>
        <v>0.95218396518507498</v>
      </c>
      <c r="P843">
        <f t="shared" si="54"/>
        <v>1.4351481445053462</v>
      </c>
      <c r="Q843">
        <f t="shared" si="55"/>
        <v>0.91258812511811904</v>
      </c>
    </row>
    <row r="844" spans="2:17" x14ac:dyDescent="0.25">
      <c r="B844" s="29">
        <v>39975</v>
      </c>
      <c r="C844">
        <v>1.917076738249603E-2</v>
      </c>
      <c r="D844">
        <v>2.4420358994894486E-2</v>
      </c>
      <c r="E844">
        <v>1.7050582100439061E-2</v>
      </c>
      <c r="F844">
        <v>2.5519422866475749E-2</v>
      </c>
      <c r="G844">
        <v>1.714972549382595E-2</v>
      </c>
      <c r="M844" s="29">
        <v>39975</v>
      </c>
      <c r="N844">
        <f t="shared" si="52"/>
        <v>1.2738331495895998</v>
      </c>
      <c r="O844">
        <f t="shared" si="53"/>
        <v>0.88940529923737877</v>
      </c>
      <c r="P844">
        <f t="shared" si="54"/>
        <v>1.3311633466366293</v>
      </c>
      <c r="Q844">
        <f t="shared" si="55"/>
        <v>0.89457689155858189</v>
      </c>
    </row>
    <row r="845" spans="2:17" x14ac:dyDescent="0.25">
      <c r="B845" s="29">
        <v>39976</v>
      </c>
      <c r="C845">
        <v>1.9490210446919728E-2</v>
      </c>
      <c r="D845">
        <v>2.4429712208552345E-2</v>
      </c>
      <c r="E845">
        <v>1.6891780956926488E-2</v>
      </c>
      <c r="F845">
        <v>2.5487070424442662E-2</v>
      </c>
      <c r="G845">
        <v>1.7279079771107125E-2</v>
      </c>
      <c r="M845" s="29">
        <v>39976</v>
      </c>
      <c r="N845">
        <f t="shared" si="52"/>
        <v>1.2534350142131618</v>
      </c>
      <c r="O845">
        <f t="shared" si="53"/>
        <v>0.86668027535824266</v>
      </c>
      <c r="P845">
        <f t="shared" si="54"/>
        <v>1.307685747870962</v>
      </c>
      <c r="Q845">
        <f t="shared" si="55"/>
        <v>0.88655172904189683</v>
      </c>
    </row>
    <row r="846" spans="2:17" x14ac:dyDescent="0.25">
      <c r="B846" s="29">
        <v>39979</v>
      </c>
      <c r="C846">
        <v>2.0427915156761681E-2</v>
      </c>
      <c r="D846">
        <v>2.5409408546433889E-2</v>
      </c>
      <c r="E846">
        <v>2.0765575623822589E-2</v>
      </c>
      <c r="F846">
        <v>2.1277387174235232E-2</v>
      </c>
      <c r="G846">
        <v>1.8501448910929905E-2</v>
      </c>
      <c r="M846" s="29">
        <v>39979</v>
      </c>
      <c r="N846">
        <f t="shared" si="52"/>
        <v>1.2438571607256419</v>
      </c>
      <c r="O846">
        <f t="shared" si="53"/>
        <v>1.0165293650609832</v>
      </c>
      <c r="P846">
        <f t="shared" si="54"/>
        <v>1.0415838822001555</v>
      </c>
      <c r="Q846">
        <f t="shared" si="55"/>
        <v>0.90569442691296309</v>
      </c>
    </row>
    <row r="847" spans="2:17" x14ac:dyDescent="0.25">
      <c r="B847" s="29">
        <v>39980</v>
      </c>
      <c r="C847">
        <v>2.2620228134216335E-2</v>
      </c>
      <c r="D847">
        <v>2.4724202380489991E-2</v>
      </c>
      <c r="E847">
        <v>2.2675935508036923E-2</v>
      </c>
      <c r="F847">
        <v>2.0939703836741003E-2</v>
      </c>
      <c r="G847">
        <v>1.6410613345310677E-2</v>
      </c>
      <c r="M847" s="29">
        <v>39980</v>
      </c>
      <c r="N847">
        <f t="shared" si="52"/>
        <v>1.0930129543252083</v>
      </c>
      <c r="O847">
        <f t="shared" si="53"/>
        <v>1.0024627237837767</v>
      </c>
      <c r="P847">
        <f t="shared" si="54"/>
        <v>0.92570701376201869</v>
      </c>
      <c r="Q847">
        <f t="shared" si="55"/>
        <v>0.72548398928334734</v>
      </c>
    </row>
    <row r="848" spans="2:17" x14ac:dyDescent="0.25">
      <c r="B848" s="29">
        <v>39981</v>
      </c>
      <c r="C848">
        <v>2.2579614363986877E-2</v>
      </c>
      <c r="D848">
        <v>2.6428530042742437E-2</v>
      </c>
      <c r="E848">
        <v>2.0429755096376193E-2</v>
      </c>
      <c r="F848">
        <v>1.8478742936124403E-2</v>
      </c>
      <c r="G848">
        <v>1.6627042509006509E-2</v>
      </c>
      <c r="M848" s="29">
        <v>39981</v>
      </c>
      <c r="N848">
        <f t="shared" si="52"/>
        <v>1.1704597614782275</v>
      </c>
      <c r="O848">
        <f t="shared" si="53"/>
        <v>0.90478760031262628</v>
      </c>
      <c r="P848">
        <f t="shared" si="54"/>
        <v>0.81838168882090756</v>
      </c>
      <c r="Q848">
        <f t="shared" si="55"/>
        <v>0.73637406914821535</v>
      </c>
    </row>
    <row r="849" spans="2:17" x14ac:dyDescent="0.25">
      <c r="B849" s="29">
        <v>39982</v>
      </c>
      <c r="C849">
        <v>2.2602422334871003E-2</v>
      </c>
      <c r="D849">
        <v>2.0949722160035291E-2</v>
      </c>
      <c r="E849">
        <v>2.0101272441925219E-2</v>
      </c>
      <c r="F849">
        <v>1.7186948263728161E-2</v>
      </c>
      <c r="G849">
        <v>1.5373223827417418E-2</v>
      </c>
      <c r="M849" s="29">
        <v>39982</v>
      </c>
      <c r="N849">
        <f t="shared" si="52"/>
        <v>0.92687951095020793</v>
      </c>
      <c r="O849">
        <f t="shared" si="53"/>
        <v>0.88934151145883988</v>
      </c>
      <c r="P849">
        <f t="shared" si="54"/>
        <v>0.76040293421170824</v>
      </c>
      <c r="Q849">
        <f t="shared" si="55"/>
        <v>0.68015824143324755</v>
      </c>
    </row>
    <row r="850" spans="2:17" x14ac:dyDescent="0.25">
      <c r="B850" s="29">
        <v>39983</v>
      </c>
      <c r="C850">
        <v>1.7932413536390378E-2</v>
      </c>
      <c r="D850">
        <v>1.8775306694639202E-2</v>
      </c>
      <c r="E850">
        <v>1.7387283259954939E-2</v>
      </c>
      <c r="F850">
        <v>1.3908578969861522E-2</v>
      </c>
      <c r="G850">
        <v>1.3807021625857034E-2</v>
      </c>
      <c r="M850" s="29">
        <v>39983</v>
      </c>
      <c r="N850">
        <f t="shared" si="52"/>
        <v>1.0470038880454287</v>
      </c>
      <c r="O850">
        <f t="shared" si="53"/>
        <v>0.96960084177574857</v>
      </c>
      <c r="P850">
        <f t="shared" si="54"/>
        <v>0.77561109895423397</v>
      </c>
      <c r="Q850">
        <f t="shared" si="55"/>
        <v>0.76994775956054906</v>
      </c>
    </row>
    <row r="851" spans="2:17" x14ac:dyDescent="0.25">
      <c r="B851" s="29">
        <v>39986</v>
      </c>
      <c r="C851">
        <v>1.6689045713723351E-2</v>
      </c>
      <c r="D851">
        <v>1.7353833545336515E-2</v>
      </c>
      <c r="E851">
        <v>1.6423511621760013E-2</v>
      </c>
      <c r="F851">
        <v>1.291615756722987E-2</v>
      </c>
      <c r="G851">
        <v>1.2375786509842335E-2</v>
      </c>
      <c r="M851" s="29">
        <v>39986</v>
      </c>
      <c r="N851">
        <f t="shared" si="52"/>
        <v>1.0398337833700408</v>
      </c>
      <c r="O851">
        <f t="shared" si="53"/>
        <v>0.9840893184356857</v>
      </c>
      <c r="P851">
        <f t="shared" si="54"/>
        <v>0.7739302647250198</v>
      </c>
      <c r="Q851">
        <f t="shared" si="55"/>
        <v>0.74155147766572205</v>
      </c>
    </row>
    <row r="852" spans="2:17" x14ac:dyDescent="0.25">
      <c r="B852" s="29">
        <v>39987</v>
      </c>
      <c r="C852">
        <v>1.6587335312334316E-2</v>
      </c>
      <c r="D852">
        <v>1.739651530859784E-2</v>
      </c>
      <c r="E852">
        <v>1.489328890630302E-2</v>
      </c>
      <c r="F852">
        <v>1.3049839882298622E-2</v>
      </c>
      <c r="G852">
        <v>1.2483576997330848E-2</v>
      </c>
      <c r="M852" s="29">
        <v>39987</v>
      </c>
      <c r="N852">
        <f t="shared" si="52"/>
        <v>1.0487830010684005</v>
      </c>
      <c r="O852">
        <f t="shared" si="53"/>
        <v>0.8978710941731789</v>
      </c>
      <c r="P852">
        <f t="shared" si="54"/>
        <v>0.78673515887719359</v>
      </c>
      <c r="Q852">
        <f t="shared" si="55"/>
        <v>0.75259689168085242</v>
      </c>
    </row>
    <row r="853" spans="2:17" x14ac:dyDescent="0.25">
      <c r="B853" s="29">
        <v>39988</v>
      </c>
      <c r="C853">
        <v>1.7001579501072776E-2</v>
      </c>
      <c r="D853">
        <v>1.7433679183579551E-2</v>
      </c>
      <c r="E853">
        <v>1.3573865802241939E-2</v>
      </c>
      <c r="F853">
        <v>1.3333536279962522E-2</v>
      </c>
      <c r="G853">
        <v>1.1508431802181905E-2</v>
      </c>
      <c r="M853" s="29">
        <v>39988</v>
      </c>
      <c r="N853">
        <f t="shared" si="52"/>
        <v>1.0254152670038399</v>
      </c>
      <c r="O853">
        <f t="shared" si="53"/>
        <v>0.79838851451333959</v>
      </c>
      <c r="P853">
        <f t="shared" si="54"/>
        <v>0.7842527971663571</v>
      </c>
      <c r="Q853">
        <f t="shared" si="55"/>
        <v>0.67690368424038128</v>
      </c>
    </row>
    <row r="854" spans="2:17" x14ac:dyDescent="0.25">
      <c r="B854" s="29">
        <v>39989</v>
      </c>
      <c r="C854">
        <v>1.6400103678618039E-2</v>
      </c>
      <c r="D854">
        <v>1.7430788623893474E-2</v>
      </c>
      <c r="E854">
        <v>1.466772761606187E-2</v>
      </c>
      <c r="F854">
        <v>1.3946275985838317E-2</v>
      </c>
      <c r="G854">
        <v>1.455596421947304E-2</v>
      </c>
      <c r="M854" s="29">
        <v>39989</v>
      </c>
      <c r="N854">
        <f t="shared" si="52"/>
        <v>1.0628462456989958</v>
      </c>
      <c r="O854">
        <f t="shared" si="53"/>
        <v>0.89436798105033999</v>
      </c>
      <c r="P854">
        <f t="shared" si="54"/>
        <v>0.8503773060911225</v>
      </c>
      <c r="Q854">
        <f t="shared" si="55"/>
        <v>0.88755318287717089</v>
      </c>
    </row>
    <row r="855" spans="2:17" x14ac:dyDescent="0.25">
      <c r="B855" s="29">
        <v>39990</v>
      </c>
      <c r="C855">
        <v>1.5818578483261962E-2</v>
      </c>
      <c r="D855">
        <v>1.429562729435927E-2</v>
      </c>
      <c r="E855">
        <v>1.5338454095558269E-2</v>
      </c>
      <c r="F855">
        <v>1.373558523214761E-2</v>
      </c>
      <c r="G855">
        <v>1.4582853664540447E-2</v>
      </c>
      <c r="M855" s="29">
        <v>39990</v>
      </c>
      <c r="N855">
        <f t="shared" si="52"/>
        <v>0.90372389083417548</v>
      </c>
      <c r="O855">
        <f t="shared" si="53"/>
        <v>0.96964806994435537</v>
      </c>
      <c r="P855">
        <f t="shared" si="54"/>
        <v>0.86831982068942415</v>
      </c>
      <c r="Q855">
        <f t="shared" si="55"/>
        <v>0.92188142442577459</v>
      </c>
    </row>
    <row r="856" spans="2:17" x14ac:dyDescent="0.25">
      <c r="B856" s="29">
        <v>39993</v>
      </c>
      <c r="C856">
        <v>1.6854913226253935E-2</v>
      </c>
      <c r="D856">
        <v>2.0509056860634541E-2</v>
      </c>
      <c r="E856">
        <v>1.4168584496184284E-2</v>
      </c>
      <c r="F856">
        <v>1.2800732779832021E-2</v>
      </c>
      <c r="G856">
        <v>1.4250942160377318E-2</v>
      </c>
      <c r="M856" s="29">
        <v>39993</v>
      </c>
      <c r="N856">
        <f t="shared" si="52"/>
        <v>1.2167999078564673</v>
      </c>
      <c r="O856">
        <f t="shared" si="53"/>
        <v>0.84062043547721688</v>
      </c>
      <c r="P856">
        <f t="shared" si="54"/>
        <v>0.75946595559406682</v>
      </c>
      <c r="Q856">
        <f t="shared" si="55"/>
        <v>0.84550670591287536</v>
      </c>
    </row>
    <row r="857" spans="2:17" x14ac:dyDescent="0.25">
      <c r="B857" s="29">
        <v>39994</v>
      </c>
      <c r="C857">
        <v>1.4406102977820905E-2</v>
      </c>
      <c r="D857">
        <v>1.9854530479715259E-2</v>
      </c>
      <c r="E857">
        <v>1.3837207961942823E-2</v>
      </c>
      <c r="F857">
        <v>1.2555308747832641E-2</v>
      </c>
      <c r="G857">
        <v>1.4209922666102786E-2</v>
      </c>
      <c r="M857" s="29">
        <v>39994</v>
      </c>
      <c r="N857">
        <f t="shared" si="52"/>
        <v>1.3782027318756884</v>
      </c>
      <c r="O857">
        <f t="shared" si="53"/>
        <v>0.96051013818560571</v>
      </c>
      <c r="P857">
        <f t="shared" si="54"/>
        <v>0.87152707204455793</v>
      </c>
      <c r="Q857">
        <f t="shared" si="55"/>
        <v>0.98638213873521863</v>
      </c>
    </row>
    <row r="858" spans="2:17" x14ac:dyDescent="0.25">
      <c r="B858" s="29">
        <v>39995</v>
      </c>
      <c r="C858">
        <v>1.5824070704787606E-2</v>
      </c>
      <c r="D858">
        <v>2.2597313366464693E-2</v>
      </c>
      <c r="E858">
        <v>1.4502799516970739E-2</v>
      </c>
      <c r="F858">
        <v>1.1395144973854597E-2</v>
      </c>
      <c r="G858">
        <v>1.4036947072896209E-2</v>
      </c>
      <c r="M858" s="29">
        <v>39995</v>
      </c>
      <c r="N858">
        <f t="shared" si="52"/>
        <v>1.4280341505064071</v>
      </c>
      <c r="O858">
        <f t="shared" si="53"/>
        <v>0.91650244665444314</v>
      </c>
      <c r="P858">
        <f t="shared" si="54"/>
        <v>0.72011463968035561</v>
      </c>
      <c r="Q858">
        <f t="shared" si="55"/>
        <v>0.88706296469272605</v>
      </c>
    </row>
    <row r="859" spans="2:17" x14ac:dyDescent="0.25">
      <c r="B859" s="29">
        <v>39996</v>
      </c>
      <c r="C859">
        <v>1.5036468549101279E-2</v>
      </c>
      <c r="D859">
        <v>2.2997327775653508E-2</v>
      </c>
      <c r="E859">
        <v>1.5558862755997068E-2</v>
      </c>
      <c r="F859">
        <v>1.1747193781568875E-2</v>
      </c>
      <c r="G859">
        <v>1.4203426301666754E-2</v>
      </c>
      <c r="M859" s="29">
        <v>39996</v>
      </c>
      <c r="N859">
        <f t="shared" si="52"/>
        <v>1.5294367623991103</v>
      </c>
      <c r="O859">
        <f t="shared" si="53"/>
        <v>1.0347418148875795</v>
      </c>
      <c r="P859">
        <f t="shared" si="54"/>
        <v>0.78124685614901235</v>
      </c>
      <c r="Q859">
        <f t="shared" si="55"/>
        <v>0.94459854421839529</v>
      </c>
    </row>
    <row r="860" spans="2:17" x14ac:dyDescent="0.25">
      <c r="B860" s="29">
        <v>39997</v>
      </c>
      <c r="C860">
        <v>1.5002235425739469E-2</v>
      </c>
      <c r="D860">
        <v>2.0760548583691148E-2</v>
      </c>
      <c r="E860">
        <v>1.5762069558740831E-2</v>
      </c>
      <c r="F860">
        <v>1.0059708463288363E-2</v>
      </c>
      <c r="G860">
        <v>1.4851810596775712E-2</v>
      </c>
      <c r="M860" s="29">
        <v>39997</v>
      </c>
      <c r="N860">
        <f t="shared" si="52"/>
        <v>1.3838303422483351</v>
      </c>
      <c r="O860">
        <f t="shared" si="53"/>
        <v>1.050648060868163</v>
      </c>
      <c r="P860">
        <f t="shared" si="54"/>
        <v>0.67054730030624843</v>
      </c>
      <c r="Q860">
        <f t="shared" si="55"/>
        <v>0.98997317235099036</v>
      </c>
    </row>
    <row r="861" spans="2:17" x14ac:dyDescent="0.25">
      <c r="B861" s="29">
        <v>40000</v>
      </c>
      <c r="C861">
        <v>1.5903931052131486E-2</v>
      </c>
      <c r="D861">
        <v>2.1265720631548864E-2</v>
      </c>
      <c r="E861">
        <v>1.443225245396372E-2</v>
      </c>
      <c r="F861">
        <v>9.3096118998811008E-3</v>
      </c>
      <c r="G861">
        <v>1.3248015355858915E-2</v>
      </c>
      <c r="M861" s="29">
        <v>40000</v>
      </c>
      <c r="N861">
        <f t="shared" si="52"/>
        <v>1.3371361182239769</v>
      </c>
      <c r="O861">
        <f t="shared" si="53"/>
        <v>0.907464475710832</v>
      </c>
      <c r="P861">
        <f t="shared" si="54"/>
        <v>0.58536545897772885</v>
      </c>
      <c r="Q861">
        <f t="shared" si="55"/>
        <v>0.83300256473907319</v>
      </c>
    </row>
    <row r="862" spans="2:17" x14ac:dyDescent="0.25">
      <c r="B862" s="29">
        <v>40001</v>
      </c>
      <c r="C862">
        <v>2.8888878980947396E-2</v>
      </c>
      <c r="D862">
        <v>4.0649255925219639E-2</v>
      </c>
      <c r="E862">
        <v>1.7228277542711265E-2</v>
      </c>
      <c r="F862">
        <v>8.203571033068657E-3</v>
      </c>
      <c r="G862">
        <v>1.4620781266505668E-2</v>
      </c>
      <c r="M862" s="29">
        <v>40001</v>
      </c>
      <c r="N862">
        <f t="shared" si="52"/>
        <v>1.4070901107664431</v>
      </c>
      <c r="O862">
        <f t="shared" si="53"/>
        <v>0.59636365793472101</v>
      </c>
      <c r="P862">
        <f t="shared" si="54"/>
        <v>0.28396986392165036</v>
      </c>
      <c r="Q862">
        <f t="shared" si="55"/>
        <v>0.5061041404946266</v>
      </c>
    </row>
    <row r="863" spans="2:17" x14ac:dyDescent="0.25">
      <c r="B863" s="29">
        <v>40002</v>
      </c>
      <c r="C863">
        <v>2.604574454487775E-2</v>
      </c>
      <c r="D863">
        <v>3.5679872252982955E-2</v>
      </c>
      <c r="E863">
        <v>2.3640813971572069E-2</v>
      </c>
      <c r="F863">
        <v>1.4915299878897352E-2</v>
      </c>
      <c r="G863">
        <v>1.4144328820340562E-2</v>
      </c>
      <c r="M863" s="29">
        <v>40002</v>
      </c>
      <c r="N863">
        <f t="shared" si="52"/>
        <v>1.3698925823182078</v>
      </c>
      <c r="O863">
        <f t="shared" si="53"/>
        <v>0.90766512475149641</v>
      </c>
      <c r="P863">
        <f t="shared" si="54"/>
        <v>0.57265784255841701</v>
      </c>
      <c r="Q863">
        <f t="shared" si="55"/>
        <v>0.5430571890916529</v>
      </c>
    </row>
    <row r="864" spans="2:17" x14ac:dyDescent="0.25">
      <c r="B864" s="29">
        <v>40003</v>
      </c>
      <c r="C864">
        <v>2.712158867348461E-2</v>
      </c>
      <c r="D864">
        <v>3.6173269621633704E-2</v>
      </c>
      <c r="E864">
        <v>2.3603648299504613E-2</v>
      </c>
      <c r="F864">
        <v>1.5679611875810996E-2</v>
      </c>
      <c r="G864">
        <v>1.485890028179946E-2</v>
      </c>
      <c r="M864" s="29">
        <v>40003</v>
      </c>
      <c r="N864">
        <f t="shared" si="52"/>
        <v>1.3337444962063914</v>
      </c>
      <c r="O864">
        <f t="shared" si="53"/>
        <v>0.87029003292055285</v>
      </c>
      <c r="P864">
        <f t="shared" si="54"/>
        <v>0.57812291398476046</v>
      </c>
      <c r="Q864">
        <f t="shared" si="55"/>
        <v>0.54786245970636105</v>
      </c>
    </row>
    <row r="865" spans="2:17" x14ac:dyDescent="0.25">
      <c r="B865" s="29">
        <v>40004</v>
      </c>
      <c r="C865">
        <v>2.6906739643714817E-2</v>
      </c>
      <c r="D865">
        <v>3.62211919166169E-2</v>
      </c>
      <c r="E865">
        <v>2.2045369357348684E-2</v>
      </c>
      <c r="F865">
        <v>1.4750195480151355E-2</v>
      </c>
      <c r="G865">
        <v>1.317067722890591E-2</v>
      </c>
      <c r="M865" s="29">
        <v>40004</v>
      </c>
      <c r="N865">
        <f t="shared" si="52"/>
        <v>1.3461754339707919</v>
      </c>
      <c r="O865">
        <f t="shared" si="53"/>
        <v>0.81932518206449789</v>
      </c>
      <c r="P865">
        <f t="shared" si="54"/>
        <v>0.54819705677706942</v>
      </c>
      <c r="Q865">
        <f t="shared" si="55"/>
        <v>0.48949361399059238</v>
      </c>
    </row>
    <row r="866" spans="2:17" x14ac:dyDescent="0.25">
      <c r="B866" s="29">
        <v>40007</v>
      </c>
      <c r="C866">
        <v>2.596170223457309E-2</v>
      </c>
      <c r="D866">
        <v>3.4301745648316562E-2</v>
      </c>
      <c r="E866">
        <v>2.2178269169441229E-2</v>
      </c>
      <c r="F866">
        <v>1.6012277000099079E-2</v>
      </c>
      <c r="G866">
        <v>1.5094203910474675E-2</v>
      </c>
      <c r="M866" s="29">
        <v>40007</v>
      </c>
      <c r="N866">
        <f t="shared" si="52"/>
        <v>1.3212440901751454</v>
      </c>
      <c r="O866">
        <f t="shared" si="53"/>
        <v>0.85426868273323464</v>
      </c>
      <c r="P866">
        <f t="shared" si="54"/>
        <v>0.61676529741472796</v>
      </c>
      <c r="Q866">
        <f t="shared" si="55"/>
        <v>0.58140270518832882</v>
      </c>
    </row>
    <row r="867" spans="2:17" x14ac:dyDescent="0.25">
      <c r="B867" s="29">
        <v>40008</v>
      </c>
      <c r="C867">
        <v>2.5492554861660979E-2</v>
      </c>
      <c r="D867">
        <v>3.456547370464215E-2</v>
      </c>
      <c r="E867">
        <v>2.396064700901096E-2</v>
      </c>
      <c r="F867">
        <v>1.6658727395231252E-2</v>
      </c>
      <c r="G867">
        <v>1.4626375144543697E-2</v>
      </c>
      <c r="M867" s="29">
        <v>40008</v>
      </c>
      <c r="N867">
        <f t="shared" si="52"/>
        <v>1.3559046510723101</v>
      </c>
      <c r="O867">
        <f t="shared" si="53"/>
        <v>0.93990763730967186</v>
      </c>
      <c r="P867">
        <f t="shared" si="54"/>
        <v>0.65347421965480645</v>
      </c>
      <c r="Q867">
        <f t="shared" si="55"/>
        <v>0.57375085486393296</v>
      </c>
    </row>
    <row r="868" spans="2:17" x14ac:dyDescent="0.25">
      <c r="B868" s="29">
        <v>40009</v>
      </c>
      <c r="C868">
        <v>2.9194039213638532E-2</v>
      </c>
      <c r="D868">
        <v>3.7705170098426548E-2</v>
      </c>
      <c r="E868">
        <v>2.6423828782943869E-2</v>
      </c>
      <c r="F868">
        <v>1.676209275182208E-2</v>
      </c>
      <c r="G868">
        <v>1.4987690633186817E-2</v>
      </c>
      <c r="M868" s="29">
        <v>40009</v>
      </c>
      <c r="N868">
        <f t="shared" si="52"/>
        <v>1.2915365983618972</v>
      </c>
      <c r="O868">
        <f t="shared" si="53"/>
        <v>0.90511040933998244</v>
      </c>
      <c r="P868">
        <f t="shared" si="54"/>
        <v>0.57416147964860442</v>
      </c>
      <c r="Q868">
        <f t="shared" si="55"/>
        <v>0.51338187646829769</v>
      </c>
    </row>
    <row r="869" spans="2:17" x14ac:dyDescent="0.25">
      <c r="B869" s="29">
        <v>40010</v>
      </c>
      <c r="C869">
        <v>2.3167442800018753E-2</v>
      </c>
      <c r="D869">
        <v>2.6054892458593611E-2</v>
      </c>
      <c r="E869">
        <v>2.5092767718876221E-2</v>
      </c>
      <c r="F869">
        <v>1.6962456090774153E-2</v>
      </c>
      <c r="G869">
        <v>1.6031925020450827E-2</v>
      </c>
      <c r="M869" s="29">
        <v>40010</v>
      </c>
      <c r="N869">
        <f t="shared" si="52"/>
        <v>1.124633939252567</v>
      </c>
      <c r="O869">
        <f t="shared" si="53"/>
        <v>1.0831047662651792</v>
      </c>
      <c r="P869">
        <f t="shared" si="54"/>
        <v>0.7321678200392675</v>
      </c>
      <c r="Q869">
        <f t="shared" si="55"/>
        <v>0.69200235687806899</v>
      </c>
    </row>
    <row r="870" spans="2:17" x14ac:dyDescent="0.25">
      <c r="B870" s="29">
        <v>40011</v>
      </c>
      <c r="C870">
        <v>2.2984945036354693E-2</v>
      </c>
      <c r="D870">
        <v>2.5991654430267314E-2</v>
      </c>
      <c r="E870">
        <v>2.2007252985445768E-2</v>
      </c>
      <c r="F870">
        <v>9.8881998772398626E-3</v>
      </c>
      <c r="G870">
        <v>1.607416602368832E-2</v>
      </c>
      <c r="M870" s="29">
        <v>40011</v>
      </c>
      <c r="N870">
        <f t="shared" si="52"/>
        <v>1.1308121202446639</v>
      </c>
      <c r="O870">
        <f t="shared" si="53"/>
        <v>0.9574638073155044</v>
      </c>
      <c r="P870">
        <f t="shared" si="54"/>
        <v>0.43020332924877358</v>
      </c>
      <c r="Q870">
        <f t="shared" si="55"/>
        <v>0.6993345426001335</v>
      </c>
    </row>
    <row r="871" spans="2:17" x14ac:dyDescent="0.25">
      <c r="B871" s="29">
        <v>40014</v>
      </c>
      <c r="C871">
        <v>2.1892569018833172E-2</v>
      </c>
      <c r="D871">
        <v>2.4539818023368271E-2</v>
      </c>
      <c r="E871">
        <v>2.7442889647366846E-2</v>
      </c>
      <c r="F871">
        <v>1.3386450245368687E-2</v>
      </c>
      <c r="G871">
        <v>1.4459116317131251E-2</v>
      </c>
      <c r="M871" s="29">
        <v>40014</v>
      </c>
      <c r="N871">
        <f t="shared" si="52"/>
        <v>1.1209199798460288</v>
      </c>
      <c r="O871">
        <f t="shared" si="53"/>
        <v>1.2535253228508261</v>
      </c>
      <c r="P871">
        <f t="shared" si="54"/>
        <v>0.61146091323740659</v>
      </c>
      <c r="Q871">
        <f t="shared" si="55"/>
        <v>0.66045772447686413</v>
      </c>
    </row>
    <row r="872" spans="2:17" x14ac:dyDescent="0.25">
      <c r="B872" s="29">
        <v>40015</v>
      </c>
      <c r="C872">
        <v>2.2464837975307985E-2</v>
      </c>
      <c r="D872">
        <v>2.5944391948740177E-2</v>
      </c>
      <c r="E872">
        <v>2.6845612364221619E-2</v>
      </c>
      <c r="F872">
        <v>1.4015978596029282E-2</v>
      </c>
      <c r="G872">
        <v>1.510002428163008E-2</v>
      </c>
      <c r="M872" s="29">
        <v>40015</v>
      </c>
      <c r="N872">
        <f t="shared" si="52"/>
        <v>1.1548888969177837</v>
      </c>
      <c r="O872">
        <f t="shared" si="53"/>
        <v>1.1950058306108737</v>
      </c>
      <c r="P872">
        <f t="shared" si="54"/>
        <v>0.6239073974820033</v>
      </c>
      <c r="Q872">
        <f t="shared" si="55"/>
        <v>0.67216261689610801</v>
      </c>
    </row>
    <row r="873" spans="2:17" x14ac:dyDescent="0.25">
      <c r="B873" s="29">
        <v>40016</v>
      </c>
      <c r="C873">
        <v>2.0242843250338993E-2</v>
      </c>
      <c r="D873">
        <v>2.4855194739220834E-2</v>
      </c>
      <c r="E873">
        <v>2.4778971659338952E-2</v>
      </c>
      <c r="F873">
        <v>1.4135930589645664E-2</v>
      </c>
      <c r="G873">
        <v>1.1088198360400276E-2</v>
      </c>
      <c r="M873" s="29">
        <v>40016</v>
      </c>
      <c r="N873">
        <f t="shared" si="52"/>
        <v>1.2278509709254704</v>
      </c>
      <c r="O873">
        <f t="shared" si="53"/>
        <v>1.224085537436743</v>
      </c>
      <c r="P873">
        <f t="shared" si="54"/>
        <v>0.69831744556975406</v>
      </c>
      <c r="Q873">
        <f t="shared" si="55"/>
        <v>0.54775893995101654</v>
      </c>
    </row>
    <row r="874" spans="2:17" x14ac:dyDescent="0.25">
      <c r="B874" s="29">
        <v>40017</v>
      </c>
      <c r="C874">
        <v>2.1691897434308032E-2</v>
      </c>
      <c r="D874">
        <v>2.6678552882087401E-2</v>
      </c>
      <c r="E874">
        <v>2.2104269191612971E-2</v>
      </c>
      <c r="F874">
        <v>1.4043179897873782E-2</v>
      </c>
      <c r="G874">
        <v>1.266848187108665E-2</v>
      </c>
      <c r="M874" s="29">
        <v>40017</v>
      </c>
      <c r="N874">
        <f t="shared" si="52"/>
        <v>1.229885627243122</v>
      </c>
      <c r="O874">
        <f t="shared" si="53"/>
        <v>1.0190104050857594</v>
      </c>
      <c r="P874">
        <f t="shared" si="54"/>
        <v>0.64739287747428709</v>
      </c>
      <c r="Q874">
        <f t="shared" si="55"/>
        <v>0.5840190748389813</v>
      </c>
    </row>
    <row r="875" spans="2:17" x14ac:dyDescent="0.25">
      <c r="B875" s="29">
        <v>40018</v>
      </c>
      <c r="C875">
        <v>2.0747435269295358E-2</v>
      </c>
      <c r="D875">
        <v>2.5358180421026607E-2</v>
      </c>
      <c r="E875">
        <v>2.3198516179200677E-2</v>
      </c>
      <c r="F875">
        <v>1.9242333050241488E-2</v>
      </c>
      <c r="G875">
        <v>1.4248499657318447E-2</v>
      </c>
      <c r="M875" s="29">
        <v>40018</v>
      </c>
      <c r="N875">
        <f t="shared" si="52"/>
        <v>1.2222320538363025</v>
      </c>
      <c r="O875">
        <f t="shared" si="53"/>
        <v>1.1181389833534141</v>
      </c>
      <c r="P875">
        <f t="shared" si="54"/>
        <v>0.92745598675122476</v>
      </c>
      <c r="Q875">
        <f t="shared" si="55"/>
        <v>0.68675956677908778</v>
      </c>
    </row>
    <row r="876" spans="2:17" x14ac:dyDescent="0.25">
      <c r="B876" s="29">
        <v>40021</v>
      </c>
      <c r="C876">
        <v>1.9670484462563424E-2</v>
      </c>
      <c r="D876">
        <v>2.6321930194731474E-2</v>
      </c>
      <c r="E876">
        <v>2.5587504021358856E-2</v>
      </c>
      <c r="F876">
        <v>1.9204775503954104E-2</v>
      </c>
      <c r="G876">
        <v>1.3140222584827166E-2</v>
      </c>
      <c r="M876" s="29">
        <v>40021</v>
      </c>
      <c r="N876">
        <f t="shared" si="52"/>
        <v>1.3381434628530366</v>
      </c>
      <c r="O876">
        <f t="shared" si="53"/>
        <v>1.3008070070697353</v>
      </c>
      <c r="P876">
        <f t="shared" si="54"/>
        <v>0.97632447947605716</v>
      </c>
      <c r="Q876">
        <f t="shared" si="55"/>
        <v>0.66801723210404118</v>
      </c>
    </row>
    <row r="877" spans="2:17" x14ac:dyDescent="0.25">
      <c r="B877" s="29">
        <v>40022</v>
      </c>
      <c r="C877">
        <v>1.9674808194580059E-2</v>
      </c>
      <c r="D877">
        <v>2.6262198965355935E-2</v>
      </c>
      <c r="E877">
        <v>2.778247127770676E-2</v>
      </c>
      <c r="F877">
        <v>2.1201017233266631E-2</v>
      </c>
      <c r="G877">
        <v>1.3290803716125439E-2</v>
      </c>
      <c r="M877" s="29">
        <v>40022</v>
      </c>
      <c r="N877">
        <f t="shared" si="52"/>
        <v>1.334813468351399</v>
      </c>
      <c r="O877">
        <f t="shared" si="53"/>
        <v>1.412083462412618</v>
      </c>
      <c r="P877">
        <f t="shared" si="54"/>
        <v>1.0775717365878568</v>
      </c>
      <c r="Q877">
        <f t="shared" si="55"/>
        <v>0.67552392809535688</v>
      </c>
    </row>
    <row r="878" spans="2:17" x14ac:dyDescent="0.25">
      <c r="B878" s="29">
        <v>40023</v>
      </c>
      <c r="C878">
        <v>1.7104900909778571E-2</v>
      </c>
      <c r="D878">
        <v>2.1434381438766029E-2</v>
      </c>
      <c r="E878">
        <v>2.4039822573411702E-2</v>
      </c>
      <c r="F878">
        <v>2.2064864935544732E-2</v>
      </c>
      <c r="G878">
        <v>1.4137039029187719E-2</v>
      </c>
      <c r="M878" s="29">
        <v>40023</v>
      </c>
      <c r="N878">
        <f t="shared" si="52"/>
        <v>1.2531134527948284</v>
      </c>
      <c r="O878">
        <f t="shared" si="53"/>
        <v>1.4054347756945238</v>
      </c>
      <c r="P878">
        <f t="shared" si="54"/>
        <v>1.2899732685929</v>
      </c>
      <c r="Q878">
        <f t="shared" si="55"/>
        <v>0.82649055400875326</v>
      </c>
    </row>
    <row r="879" spans="2:17" x14ac:dyDescent="0.25">
      <c r="B879" s="29">
        <v>40024</v>
      </c>
      <c r="C879">
        <v>1.3998489780078159E-2</v>
      </c>
      <c r="D879">
        <v>1.1248486487293778E-2</v>
      </c>
      <c r="E879">
        <v>2.5159507798604663E-2</v>
      </c>
      <c r="F879">
        <v>2.422399630133713E-2</v>
      </c>
      <c r="G879">
        <v>1.4986950323983901E-2</v>
      </c>
      <c r="M879" s="29">
        <v>40024</v>
      </c>
      <c r="N879">
        <f t="shared" si="52"/>
        <v>0.80355000175104419</v>
      </c>
      <c r="O879">
        <f t="shared" si="53"/>
        <v>1.7973015799468752</v>
      </c>
      <c r="P879">
        <f t="shared" si="54"/>
        <v>1.7304721210577529</v>
      </c>
      <c r="Q879">
        <f t="shared" si="55"/>
        <v>1.0706119416761986</v>
      </c>
    </row>
    <row r="880" spans="2:17" x14ac:dyDescent="0.25">
      <c r="B880" s="29">
        <v>40025</v>
      </c>
      <c r="C880">
        <v>1.4345517329512837E-2</v>
      </c>
      <c r="D880">
        <v>1.473106216594698E-2</v>
      </c>
      <c r="E880">
        <v>2.4775090819802399E-2</v>
      </c>
      <c r="F880">
        <v>2.4465685448101949E-2</v>
      </c>
      <c r="G880">
        <v>1.4989794270422222E-2</v>
      </c>
      <c r="M880" s="29">
        <v>40025</v>
      </c>
      <c r="N880">
        <f t="shared" si="52"/>
        <v>1.0268756314309395</v>
      </c>
      <c r="O880">
        <f t="shared" si="53"/>
        <v>1.727026655834359</v>
      </c>
      <c r="P880">
        <f t="shared" si="54"/>
        <v>1.7054585684246484</v>
      </c>
      <c r="Q880">
        <f t="shared" si="55"/>
        <v>1.0449113772693246</v>
      </c>
    </row>
    <row r="881" spans="2:17" x14ac:dyDescent="0.25">
      <c r="B881" s="29">
        <v>40028</v>
      </c>
      <c r="C881">
        <v>1.2893619498637503E-2</v>
      </c>
      <c r="D881">
        <v>1.5496531016594777E-2</v>
      </c>
      <c r="E881">
        <v>2.126485909063144E-2</v>
      </c>
      <c r="F881">
        <v>2.4219419799941872E-2</v>
      </c>
      <c r="G881">
        <v>1.3834693726946321E-2</v>
      </c>
      <c r="M881" s="29">
        <v>40028</v>
      </c>
      <c r="N881">
        <f t="shared" si="52"/>
        <v>1.2018759370270178</v>
      </c>
      <c r="O881">
        <f t="shared" si="53"/>
        <v>1.6492544310679049</v>
      </c>
      <c r="P881">
        <f t="shared" si="54"/>
        <v>1.8784034849563531</v>
      </c>
      <c r="Q881">
        <f t="shared" si="55"/>
        <v>1.0729875911421354</v>
      </c>
    </row>
    <row r="882" spans="2:17" x14ac:dyDescent="0.25">
      <c r="B882" s="29">
        <v>40029</v>
      </c>
      <c r="C882">
        <v>1.094535978606602E-2</v>
      </c>
      <c r="D882">
        <v>1.4827864952597598E-2</v>
      </c>
      <c r="E882">
        <v>2.2634352047651518E-2</v>
      </c>
      <c r="F882">
        <v>2.3147417424985613E-2</v>
      </c>
      <c r="G882">
        <v>9.8107179557394703E-3</v>
      </c>
      <c r="M882" s="29">
        <v>40029</v>
      </c>
      <c r="N882">
        <f t="shared" si="52"/>
        <v>1.354716998108568</v>
      </c>
      <c r="O882">
        <f t="shared" si="53"/>
        <v>2.0679404322977266</v>
      </c>
      <c r="P882">
        <f t="shared" si="54"/>
        <v>2.1148155818919183</v>
      </c>
      <c r="Q882">
        <f t="shared" si="55"/>
        <v>0.89633581238955673</v>
      </c>
    </row>
    <row r="883" spans="2:17" x14ac:dyDescent="0.25">
      <c r="B883" s="29">
        <v>40030</v>
      </c>
      <c r="C883">
        <v>1.1721343872715895E-2</v>
      </c>
      <c r="D883">
        <v>1.462021384605755E-2</v>
      </c>
      <c r="E883">
        <v>1.7514159014251091E-2</v>
      </c>
      <c r="F883">
        <v>2.3197548858182801E-2</v>
      </c>
      <c r="G883">
        <v>1.0804471729558129E-2</v>
      </c>
      <c r="M883" s="29">
        <v>40030</v>
      </c>
      <c r="N883">
        <f t="shared" si="52"/>
        <v>1.2473154959722186</v>
      </c>
      <c r="O883">
        <f t="shared" si="53"/>
        <v>1.4942108349042891</v>
      </c>
      <c r="P883">
        <f t="shared" si="54"/>
        <v>1.9790861107812385</v>
      </c>
      <c r="Q883">
        <f t="shared" si="55"/>
        <v>0.92177755783686244</v>
      </c>
    </row>
    <row r="884" spans="2:17" x14ac:dyDescent="0.25">
      <c r="B884" s="29">
        <v>40031</v>
      </c>
      <c r="C884">
        <v>1.1555890464279172E-2</v>
      </c>
      <c r="D884">
        <v>1.4626361731062801E-2</v>
      </c>
      <c r="E884">
        <v>1.8590869620875999E-2</v>
      </c>
      <c r="F884">
        <v>2.0222780153093659E-2</v>
      </c>
      <c r="G884">
        <v>1.154440063432422E-2</v>
      </c>
      <c r="M884" s="29">
        <v>40031</v>
      </c>
      <c r="N884">
        <f t="shared" si="52"/>
        <v>1.2657061588005591</v>
      </c>
      <c r="O884">
        <f t="shared" si="53"/>
        <v>1.608778629249118</v>
      </c>
      <c r="P884">
        <f t="shared" si="54"/>
        <v>1.7499975631999127</v>
      </c>
      <c r="Q884">
        <f t="shared" si="55"/>
        <v>0.99900571660916404</v>
      </c>
    </row>
    <row r="885" spans="2:17" x14ac:dyDescent="0.25">
      <c r="B885" s="29">
        <v>40032</v>
      </c>
      <c r="C885">
        <v>1.601816009802836E-2</v>
      </c>
      <c r="D885">
        <v>1.5481180590456903E-2</v>
      </c>
      <c r="E885">
        <v>2.7259237267903542E-2</v>
      </c>
      <c r="F885">
        <v>2.3700292599028661E-2</v>
      </c>
      <c r="G885">
        <v>1.1608077670777211E-2</v>
      </c>
      <c r="M885" s="29">
        <v>40032</v>
      </c>
      <c r="N885">
        <f t="shared" si="52"/>
        <v>0.96647682978037208</v>
      </c>
      <c r="O885">
        <f t="shared" si="53"/>
        <v>1.7017708089494512</v>
      </c>
      <c r="P885">
        <f t="shared" si="54"/>
        <v>1.4795889449217003</v>
      </c>
      <c r="Q885">
        <f t="shared" si="55"/>
        <v>0.72468233553278216</v>
      </c>
    </row>
    <row r="886" spans="2:17" x14ac:dyDescent="0.25">
      <c r="B886" s="29">
        <v>40035</v>
      </c>
      <c r="C886">
        <v>1.8144451730706317E-2</v>
      </c>
      <c r="D886">
        <v>1.916828231576528E-2</v>
      </c>
      <c r="E886">
        <v>3.1317830347472729E-2</v>
      </c>
      <c r="F886">
        <v>2.4012729247234778E-2</v>
      </c>
      <c r="G886">
        <v>1.0450087932003298E-2</v>
      </c>
      <c r="M886" s="29">
        <v>40035</v>
      </c>
      <c r="N886">
        <f t="shared" si="52"/>
        <v>1.0564266476746889</v>
      </c>
      <c r="O886">
        <f t="shared" si="53"/>
        <v>1.7260279237025811</v>
      </c>
      <c r="P886">
        <f t="shared" si="54"/>
        <v>1.323419941457775</v>
      </c>
      <c r="Q886">
        <f t="shared" si="55"/>
        <v>0.57593847899621831</v>
      </c>
    </row>
    <row r="887" spans="2:17" x14ac:dyDescent="0.25">
      <c r="B887" s="29">
        <v>40036</v>
      </c>
      <c r="C887">
        <v>1.7282538308373122E-2</v>
      </c>
      <c r="D887">
        <v>1.6861693035218905E-2</v>
      </c>
      <c r="E887">
        <v>3.44068881184919E-2</v>
      </c>
      <c r="F887">
        <v>2.2319500588532871E-2</v>
      </c>
      <c r="G887">
        <v>1.0433125345213587E-2</v>
      </c>
      <c r="M887" s="29">
        <v>40036</v>
      </c>
      <c r="N887">
        <f t="shared" si="52"/>
        <v>0.9756491051461853</v>
      </c>
      <c r="O887">
        <f t="shared" si="53"/>
        <v>1.9908469175400176</v>
      </c>
      <c r="P887">
        <f t="shared" si="54"/>
        <v>1.2914480610593768</v>
      </c>
      <c r="Q887">
        <f t="shared" si="55"/>
        <v>0.60368015155267429</v>
      </c>
    </row>
    <row r="888" spans="2:17" x14ac:dyDescent="0.25">
      <c r="B888" s="29">
        <v>40037</v>
      </c>
      <c r="C888">
        <v>1.4999983238343444E-2</v>
      </c>
      <c r="D888">
        <v>1.4090056612596095E-2</v>
      </c>
      <c r="E888">
        <v>3.7069646589301605E-2</v>
      </c>
      <c r="F888">
        <v>1.5311035080539867E-2</v>
      </c>
      <c r="G888">
        <v>1.1049154773742732E-2</v>
      </c>
      <c r="M888" s="29">
        <v>40037</v>
      </c>
      <c r="N888">
        <f t="shared" si="52"/>
        <v>0.93933815716397839</v>
      </c>
      <c r="O888">
        <f t="shared" si="53"/>
        <v>2.471312534172903</v>
      </c>
      <c r="P888">
        <f t="shared" si="54"/>
        <v>1.0207368126519836</v>
      </c>
      <c r="Q888">
        <f t="shared" si="55"/>
        <v>0.73661114137104655</v>
      </c>
    </row>
    <row r="889" spans="2:17" x14ac:dyDescent="0.25">
      <c r="B889" s="29">
        <v>40038</v>
      </c>
      <c r="C889">
        <v>1.1757352210040976E-2</v>
      </c>
      <c r="D889">
        <v>1.145128140275819E-2</v>
      </c>
      <c r="E889">
        <v>2.9410668762430304E-2</v>
      </c>
      <c r="F889">
        <v>1.5803051133403904E-2</v>
      </c>
      <c r="G889">
        <v>1.0855614027063538E-2</v>
      </c>
      <c r="M889" s="29">
        <v>40038</v>
      </c>
      <c r="N889">
        <f t="shared" si="52"/>
        <v>0.97396770958163548</v>
      </c>
      <c r="O889">
        <f t="shared" si="53"/>
        <v>2.5014704192762975</v>
      </c>
      <c r="P889">
        <f t="shared" si="54"/>
        <v>1.344099492052967</v>
      </c>
      <c r="Q889">
        <f t="shared" si="55"/>
        <v>0.92330431487734643</v>
      </c>
    </row>
    <row r="890" spans="2:17" x14ac:dyDescent="0.25">
      <c r="B890" s="29">
        <v>40039</v>
      </c>
      <c r="C890">
        <v>1.9675088953008405E-2</v>
      </c>
      <c r="D890">
        <v>2.3156728486469207E-2</v>
      </c>
      <c r="E890">
        <v>3.6535943911846121E-2</v>
      </c>
      <c r="F890">
        <v>2.5003523792852908E-2</v>
      </c>
      <c r="G890">
        <v>1.0645137547890369E-2</v>
      </c>
      <c r="M890" s="29">
        <v>40039</v>
      </c>
      <c r="N890">
        <f t="shared" si="52"/>
        <v>1.176956736601104</v>
      </c>
      <c r="O890">
        <f t="shared" si="53"/>
        <v>1.8569646113980907</v>
      </c>
      <c r="P890">
        <f t="shared" si="54"/>
        <v>1.270821384979292</v>
      </c>
      <c r="Q890">
        <f t="shared" si="55"/>
        <v>0.54104647624796032</v>
      </c>
    </row>
    <row r="891" spans="2:17" x14ac:dyDescent="0.25">
      <c r="B891" s="29">
        <v>40042</v>
      </c>
      <c r="C891">
        <v>1.9444334249939622E-2</v>
      </c>
      <c r="D891">
        <v>2.3241395944086404E-2</v>
      </c>
      <c r="E891">
        <v>3.6529239234658242E-2</v>
      </c>
      <c r="F891">
        <v>2.5072304137025499E-2</v>
      </c>
      <c r="G891">
        <v>1.1429948451439154E-2</v>
      </c>
      <c r="M891" s="29">
        <v>40042</v>
      </c>
      <c r="N891">
        <f t="shared" si="52"/>
        <v>1.1952785652282527</v>
      </c>
      <c r="O891">
        <f t="shared" si="53"/>
        <v>1.878657235835764</v>
      </c>
      <c r="P891">
        <f t="shared" si="54"/>
        <v>1.2894400916350917</v>
      </c>
      <c r="Q891">
        <f t="shared" si="55"/>
        <v>0.5878292516738981</v>
      </c>
    </row>
    <row r="892" spans="2:17" x14ac:dyDescent="0.25">
      <c r="B892" s="29">
        <v>40043</v>
      </c>
      <c r="C892">
        <v>2.2892937476009477E-2</v>
      </c>
      <c r="D892">
        <v>2.7016431785732632E-2</v>
      </c>
      <c r="E892">
        <v>3.7103018729392229E-2</v>
      </c>
      <c r="F892">
        <v>2.6505245630870543E-2</v>
      </c>
      <c r="G892">
        <v>1.5479330881570354E-2</v>
      </c>
      <c r="M892" s="29">
        <v>40043</v>
      </c>
      <c r="N892">
        <f t="shared" si="52"/>
        <v>1.1801208042456039</v>
      </c>
      <c r="O892">
        <f t="shared" si="53"/>
        <v>1.6207189998345177</v>
      </c>
      <c r="P892">
        <f t="shared" si="54"/>
        <v>1.1577913781770717</v>
      </c>
      <c r="Q892">
        <f t="shared" si="55"/>
        <v>0.67616184676133551</v>
      </c>
    </row>
    <row r="893" spans="2:17" x14ac:dyDescent="0.25">
      <c r="B893" s="29">
        <v>40044</v>
      </c>
      <c r="C893">
        <v>2.313849527185691E-2</v>
      </c>
      <c r="D893">
        <v>2.6130884458567587E-2</v>
      </c>
      <c r="E893">
        <v>3.5624569910896214E-2</v>
      </c>
      <c r="F893">
        <v>2.7139881204862493E-2</v>
      </c>
      <c r="G893">
        <v>1.4933913908199257E-2</v>
      </c>
      <c r="M893" s="29">
        <v>40044</v>
      </c>
      <c r="N893">
        <f t="shared" si="52"/>
        <v>1.1293251420004951</v>
      </c>
      <c r="O893">
        <f t="shared" si="53"/>
        <v>1.5396234496815346</v>
      </c>
      <c r="P893">
        <f t="shared" si="54"/>
        <v>1.1729319856798304</v>
      </c>
      <c r="Q893">
        <f t="shared" si="55"/>
        <v>0.6454142213112366</v>
      </c>
    </row>
    <row r="894" spans="2:17" x14ac:dyDescent="0.25">
      <c r="B894" s="29">
        <v>40045</v>
      </c>
      <c r="C894">
        <v>2.3543067423006433E-2</v>
      </c>
      <c r="D894">
        <v>2.591932609243695E-2</v>
      </c>
      <c r="E894">
        <v>3.1623703290847828E-2</v>
      </c>
      <c r="F894">
        <v>2.4663379899562184E-2</v>
      </c>
      <c r="G894">
        <v>1.5755182487657667E-2</v>
      </c>
      <c r="M894" s="29">
        <v>40045</v>
      </c>
      <c r="N894">
        <f t="shared" si="52"/>
        <v>1.1009324157611009</v>
      </c>
      <c r="O894">
        <f t="shared" si="53"/>
        <v>1.3432278268015725</v>
      </c>
      <c r="P894">
        <f t="shared" si="54"/>
        <v>1.0475856631774743</v>
      </c>
      <c r="Q894">
        <f t="shared" si="55"/>
        <v>0.66920687115994093</v>
      </c>
    </row>
    <row r="895" spans="2:17" x14ac:dyDescent="0.25">
      <c r="B895" s="29">
        <v>40046</v>
      </c>
      <c r="C895">
        <v>2.4197755441543005E-2</v>
      </c>
      <c r="D895">
        <v>2.6825846035198966E-2</v>
      </c>
      <c r="E895">
        <v>3.0950771351120513E-2</v>
      </c>
      <c r="F895">
        <v>2.4678380437257331E-2</v>
      </c>
      <c r="G895">
        <v>1.5263258909630673E-2</v>
      </c>
      <c r="M895" s="29">
        <v>40046</v>
      </c>
      <c r="N895">
        <f t="shared" si="52"/>
        <v>1.1086088583713853</v>
      </c>
      <c r="O895">
        <f t="shared" si="53"/>
        <v>1.2790761286058725</v>
      </c>
      <c r="P895">
        <f t="shared" si="54"/>
        <v>1.0198623792556059</v>
      </c>
      <c r="Q895">
        <f t="shared" si="55"/>
        <v>0.63077168237788372</v>
      </c>
    </row>
    <row r="896" spans="2:17" x14ac:dyDescent="0.25">
      <c r="B896" s="29">
        <v>40049</v>
      </c>
      <c r="C896">
        <v>2.4812445767024648E-2</v>
      </c>
      <c r="D896">
        <v>2.7197793464417471E-2</v>
      </c>
      <c r="E896">
        <v>3.1986174421042478E-2</v>
      </c>
      <c r="F896">
        <v>2.533865707352282E-2</v>
      </c>
      <c r="G896">
        <v>1.421450363266076E-2</v>
      </c>
      <c r="M896" s="29">
        <v>40049</v>
      </c>
      <c r="N896">
        <f t="shared" si="52"/>
        <v>1.0961351299178621</v>
      </c>
      <c r="O896">
        <f t="shared" si="53"/>
        <v>1.2891181595468353</v>
      </c>
      <c r="P896">
        <f t="shared" si="54"/>
        <v>1.0212075549278379</v>
      </c>
      <c r="Q896">
        <f t="shared" si="55"/>
        <v>0.57287797285794428</v>
      </c>
    </row>
    <row r="897" spans="2:17" x14ac:dyDescent="0.25">
      <c r="B897" s="29">
        <v>40050</v>
      </c>
      <c r="C897">
        <v>2.3341118717874133E-2</v>
      </c>
      <c r="D897">
        <v>2.2711156380222752E-2</v>
      </c>
      <c r="E897">
        <v>2.9247087020034337E-2</v>
      </c>
      <c r="F897">
        <v>2.4385838251989925E-2</v>
      </c>
      <c r="G897">
        <v>1.271064692085342E-2</v>
      </c>
      <c r="M897" s="29">
        <v>40050</v>
      </c>
      <c r="N897">
        <f t="shared" si="52"/>
        <v>0.97301061935951816</v>
      </c>
      <c r="O897">
        <f t="shared" si="53"/>
        <v>1.2530285019131298</v>
      </c>
      <c r="P897">
        <f t="shared" si="54"/>
        <v>1.044758760140994</v>
      </c>
      <c r="Q897">
        <f t="shared" si="55"/>
        <v>0.54456031326038701</v>
      </c>
    </row>
    <row r="898" spans="2:17" x14ac:dyDescent="0.25">
      <c r="B898" s="29">
        <v>40051</v>
      </c>
      <c r="C898">
        <v>2.3068490032550126E-2</v>
      </c>
      <c r="D898">
        <v>2.2759849635271473E-2</v>
      </c>
      <c r="E898">
        <v>2.8717063834480097E-2</v>
      </c>
      <c r="F898">
        <v>2.3533631888106088E-2</v>
      </c>
      <c r="G898">
        <v>1.3468298766079584E-2</v>
      </c>
      <c r="M898" s="29">
        <v>40051</v>
      </c>
      <c r="N898">
        <f t="shared" si="52"/>
        <v>0.9866206935589128</v>
      </c>
      <c r="O898">
        <f t="shared" si="53"/>
        <v>1.2448610114472041</v>
      </c>
      <c r="P898">
        <f t="shared" si="54"/>
        <v>1.0201635154663196</v>
      </c>
      <c r="Q898">
        <f t="shared" si="55"/>
        <v>0.58383963350334289</v>
      </c>
    </row>
    <row r="899" spans="2:17" x14ac:dyDescent="0.25">
      <c r="B899" s="29">
        <v>40052</v>
      </c>
      <c r="C899">
        <v>1.2981834579059102E-2</v>
      </c>
      <c r="D899">
        <v>1.3493739655388678E-2</v>
      </c>
      <c r="E899">
        <v>1.7887975067520243E-2</v>
      </c>
      <c r="F899">
        <v>1.5170135041730716E-2</v>
      </c>
      <c r="G899">
        <v>7.5452769401909685E-3</v>
      </c>
      <c r="M899" s="29">
        <v>40052</v>
      </c>
      <c r="N899">
        <f t="shared" si="52"/>
        <v>1.0394324140561246</v>
      </c>
      <c r="O899">
        <f t="shared" si="53"/>
        <v>1.3779235098539306</v>
      </c>
      <c r="P899">
        <f t="shared" si="54"/>
        <v>1.1685663493356744</v>
      </c>
      <c r="Q899">
        <f t="shared" si="55"/>
        <v>0.5812180777871101</v>
      </c>
    </row>
    <row r="900" spans="2:17" x14ac:dyDescent="0.25">
      <c r="B900" s="29">
        <v>40053</v>
      </c>
      <c r="C900">
        <v>1.2845201374126293E-2</v>
      </c>
      <c r="D900">
        <v>1.3610529596733204E-2</v>
      </c>
      <c r="E900">
        <v>1.7954587236263791E-2</v>
      </c>
      <c r="F900">
        <v>1.5115345264747964E-2</v>
      </c>
      <c r="G900">
        <v>8.0000757326987616E-3</v>
      </c>
      <c r="M900" s="29">
        <v>40053</v>
      </c>
      <c r="N900">
        <f t="shared" ref="N900:N963" si="56">D900/C900</f>
        <v>1.0595808660616632</v>
      </c>
      <c r="O900">
        <f t="shared" ref="O900:O963" si="57">E900/C900</f>
        <v>1.3977661161800998</v>
      </c>
      <c r="P900">
        <f t="shared" ref="P900:P963" si="58">F900/C900</f>
        <v>1.1767308915214325</v>
      </c>
      <c r="Q900">
        <f t="shared" ref="Q900:Q963" si="59">G900/C900</f>
        <v>0.62280656407715618</v>
      </c>
    </row>
    <row r="901" spans="2:17" x14ac:dyDescent="0.25">
      <c r="B901" s="29">
        <v>40056</v>
      </c>
      <c r="C901">
        <v>8.4363935449249944E-3</v>
      </c>
      <c r="D901">
        <v>1.2208796511173511E-2</v>
      </c>
      <c r="E901">
        <v>1.1874061360917955E-2</v>
      </c>
      <c r="F901">
        <v>1.5113901646257144E-2</v>
      </c>
      <c r="G901">
        <v>4.8234942991517175E-3</v>
      </c>
      <c r="M901" s="29">
        <v>40056</v>
      </c>
      <c r="N901">
        <f t="shared" si="56"/>
        <v>1.447158249097785</v>
      </c>
      <c r="O901">
        <f t="shared" si="57"/>
        <v>1.407480731865683</v>
      </c>
      <c r="P901">
        <f t="shared" si="58"/>
        <v>1.7915121628422703</v>
      </c>
      <c r="Q901">
        <f t="shared" si="59"/>
        <v>0.57174837487913821</v>
      </c>
    </row>
    <row r="902" spans="2:17" x14ac:dyDescent="0.25">
      <c r="B902" s="29">
        <v>40057</v>
      </c>
      <c r="C902">
        <v>1.2857580903865875E-2</v>
      </c>
      <c r="D902">
        <v>1.2075278294679278E-2</v>
      </c>
      <c r="E902">
        <v>1.0646761157823056E-2</v>
      </c>
      <c r="F902">
        <v>1.6784580201344511E-2</v>
      </c>
      <c r="G902">
        <v>7.2996877303586677E-3</v>
      </c>
      <c r="M902" s="29">
        <v>40057</v>
      </c>
      <c r="N902">
        <f t="shared" si="56"/>
        <v>0.93915631447036951</v>
      </c>
      <c r="O902">
        <f t="shared" si="57"/>
        <v>0.82805321136434817</v>
      </c>
      <c r="P902">
        <f t="shared" si="58"/>
        <v>1.3054228728436708</v>
      </c>
      <c r="Q902">
        <f t="shared" si="59"/>
        <v>0.56773414726590432</v>
      </c>
    </row>
    <row r="903" spans="2:17" x14ac:dyDescent="0.25">
      <c r="B903" s="29">
        <v>40058</v>
      </c>
      <c r="C903">
        <v>1.3044811293520382E-2</v>
      </c>
      <c r="D903">
        <v>1.0921911552271341E-2</v>
      </c>
      <c r="E903">
        <v>1.0969538946165263E-2</v>
      </c>
      <c r="F903">
        <v>1.5978702992389598E-2</v>
      </c>
      <c r="G903">
        <v>1.0151906562572257E-2</v>
      </c>
      <c r="M903" s="29">
        <v>40058</v>
      </c>
      <c r="N903">
        <f t="shared" si="56"/>
        <v>0.83726098496315338</v>
      </c>
      <c r="O903">
        <f t="shared" si="57"/>
        <v>0.84091204535967901</v>
      </c>
      <c r="P903">
        <f t="shared" si="58"/>
        <v>1.2249087114296962</v>
      </c>
      <c r="Q903">
        <f t="shared" si="59"/>
        <v>0.77823330166645732</v>
      </c>
    </row>
    <row r="904" spans="2:17" x14ac:dyDescent="0.25">
      <c r="B904" s="29">
        <v>40059</v>
      </c>
      <c r="C904">
        <v>8.6472703321621106E-3</v>
      </c>
      <c r="D904">
        <v>6.9675470095896955E-3</v>
      </c>
      <c r="E904">
        <v>1.1798823222443574E-2</v>
      </c>
      <c r="F904">
        <v>5.9528030149399455E-3</v>
      </c>
      <c r="G904">
        <v>9.6914705860840483E-3</v>
      </c>
      <c r="M904" s="29">
        <v>40059</v>
      </c>
      <c r="N904">
        <f t="shared" si="56"/>
        <v>0.80575103378866753</v>
      </c>
      <c r="O904">
        <f t="shared" si="57"/>
        <v>1.364456385567105</v>
      </c>
      <c r="P904">
        <f t="shared" si="58"/>
        <v>0.68840255783370929</v>
      </c>
      <c r="Q904">
        <f t="shared" si="59"/>
        <v>1.12075489880757</v>
      </c>
    </row>
    <row r="905" spans="2:17" x14ac:dyDescent="0.25">
      <c r="B905" s="29">
        <v>40060</v>
      </c>
      <c r="C905">
        <v>8.3684536991405645E-3</v>
      </c>
      <c r="D905">
        <v>6.816480049726647E-3</v>
      </c>
      <c r="E905">
        <v>1.2568098381750031E-2</v>
      </c>
      <c r="F905">
        <v>5.4552593594867022E-3</v>
      </c>
      <c r="G905">
        <v>9.1242005042989887E-3</v>
      </c>
      <c r="M905" s="29">
        <v>40060</v>
      </c>
      <c r="N905">
        <f t="shared" si="56"/>
        <v>0.81454475280501293</v>
      </c>
      <c r="O905">
        <f t="shared" si="57"/>
        <v>1.5018423753770385</v>
      </c>
      <c r="P905">
        <f t="shared" si="58"/>
        <v>0.65188379545518116</v>
      </c>
      <c r="Q905">
        <f t="shared" si="59"/>
        <v>1.0903090143446739</v>
      </c>
    </row>
    <row r="906" spans="2:17" x14ac:dyDescent="0.25">
      <c r="B906" s="29">
        <v>40063</v>
      </c>
      <c r="C906">
        <v>1.1512545953167495E-2</v>
      </c>
      <c r="D906">
        <v>8.8191013870723596E-3</v>
      </c>
      <c r="E906">
        <v>1.5311482372268285E-2</v>
      </c>
      <c r="F906">
        <v>9.1038952484507538E-3</v>
      </c>
      <c r="G906">
        <v>9.1364878377312182E-3</v>
      </c>
      <c r="M906" s="29">
        <v>40063</v>
      </c>
      <c r="N906">
        <f t="shared" si="56"/>
        <v>0.76604266536247123</v>
      </c>
      <c r="O906">
        <f t="shared" si="57"/>
        <v>1.3299823023121633</v>
      </c>
      <c r="P906">
        <f t="shared" si="58"/>
        <v>0.79078036131060658</v>
      </c>
      <c r="Q906">
        <f t="shared" si="59"/>
        <v>0.79361141096834953</v>
      </c>
    </row>
    <row r="907" spans="2:17" x14ac:dyDescent="0.25">
      <c r="B907" s="29">
        <v>40064</v>
      </c>
      <c r="C907">
        <v>1.4135917766840721E-2</v>
      </c>
      <c r="D907">
        <v>1.4232873224389774E-2</v>
      </c>
      <c r="E907">
        <v>1.6086251696026926E-2</v>
      </c>
      <c r="F907">
        <v>9.1019808325421454E-3</v>
      </c>
      <c r="G907">
        <v>9.9743604077984632E-3</v>
      </c>
      <c r="M907" s="29">
        <v>40064</v>
      </c>
      <c r="N907">
        <f t="shared" si="56"/>
        <v>1.0068588017522631</v>
      </c>
      <c r="O907">
        <f t="shared" si="57"/>
        <v>1.137970095847699</v>
      </c>
      <c r="P907">
        <f t="shared" si="58"/>
        <v>0.64389033543284224</v>
      </c>
      <c r="Q907">
        <f t="shared" si="59"/>
        <v>0.70560402036263847</v>
      </c>
    </row>
    <row r="908" spans="2:17" x14ac:dyDescent="0.25">
      <c r="B908" s="29">
        <v>40065</v>
      </c>
      <c r="C908">
        <v>1.3981616849574401E-2</v>
      </c>
      <c r="D908">
        <v>1.3974216606383561E-2</v>
      </c>
      <c r="E908">
        <v>1.7997243428567251E-2</v>
      </c>
      <c r="F908">
        <v>9.9718559927075932E-3</v>
      </c>
      <c r="G908">
        <v>1.0108587789877988E-2</v>
      </c>
      <c r="M908" s="29">
        <v>40065</v>
      </c>
      <c r="N908">
        <f t="shared" si="56"/>
        <v>0.9994707162075418</v>
      </c>
      <c r="O908">
        <f t="shared" si="57"/>
        <v>1.2872075971038417</v>
      </c>
      <c r="P908">
        <f t="shared" si="58"/>
        <v>0.71321193392673576</v>
      </c>
      <c r="Q908">
        <f t="shared" si="59"/>
        <v>0.7229913320207807</v>
      </c>
    </row>
    <row r="909" spans="2:17" x14ac:dyDescent="0.25">
      <c r="B909" s="29">
        <v>40066</v>
      </c>
      <c r="C909">
        <v>1.1536944357078804E-2</v>
      </c>
      <c r="D909">
        <v>1.3081087556408577E-2</v>
      </c>
      <c r="E909">
        <v>1.9084378779063885E-2</v>
      </c>
      <c r="F909">
        <v>8.9238417316384478E-3</v>
      </c>
      <c r="G909">
        <v>9.7455215285913097E-3</v>
      </c>
      <c r="M909" s="29">
        <v>40066</v>
      </c>
      <c r="N909">
        <f t="shared" si="56"/>
        <v>1.1338433428763417</v>
      </c>
      <c r="O909">
        <f t="shared" si="57"/>
        <v>1.654197002983216</v>
      </c>
      <c r="P909">
        <f t="shared" si="58"/>
        <v>0.77350132369867797</v>
      </c>
      <c r="Q909">
        <f t="shared" si="59"/>
        <v>0.8447229376305071</v>
      </c>
    </row>
    <row r="910" spans="2:17" x14ac:dyDescent="0.25">
      <c r="B910" s="29">
        <v>40067</v>
      </c>
      <c r="C910">
        <v>1.0385359343472981E-2</v>
      </c>
      <c r="D910">
        <v>1.1579815750649943E-2</v>
      </c>
      <c r="E910">
        <v>1.7626130003612361E-2</v>
      </c>
      <c r="F910">
        <v>8.8942353535635659E-3</v>
      </c>
      <c r="G910">
        <v>7.7412900288185401E-3</v>
      </c>
      <c r="M910" s="29">
        <v>40067</v>
      </c>
      <c r="N910">
        <f t="shared" si="56"/>
        <v>1.1150134884767042</v>
      </c>
      <c r="O910">
        <f t="shared" si="57"/>
        <v>1.6972094484809597</v>
      </c>
      <c r="P910">
        <f t="shared" si="58"/>
        <v>0.85642056855292537</v>
      </c>
      <c r="Q910">
        <f t="shared" si="59"/>
        <v>0.74540415721713149</v>
      </c>
    </row>
    <row r="911" spans="2:17" x14ac:dyDescent="0.25">
      <c r="B911" s="29">
        <v>40070</v>
      </c>
      <c r="C911">
        <v>9.2760272597002015E-3</v>
      </c>
      <c r="D911">
        <v>9.722225588797876E-3</v>
      </c>
      <c r="E911">
        <v>1.6780651567692109E-2</v>
      </c>
      <c r="F911">
        <v>9.7409801904566346E-3</v>
      </c>
      <c r="G911">
        <v>8.0912832876572291E-3</v>
      </c>
      <c r="M911" s="29">
        <v>40070</v>
      </c>
      <c r="N911">
        <f t="shared" si="56"/>
        <v>1.0481023089524746</v>
      </c>
      <c r="O911">
        <f t="shared" si="57"/>
        <v>1.8090343093962031</v>
      </c>
      <c r="P911">
        <f t="shared" si="58"/>
        <v>1.0501241445005693</v>
      </c>
      <c r="Q911">
        <f t="shared" si="59"/>
        <v>0.87227894670058759</v>
      </c>
    </row>
    <row r="912" spans="2:17" x14ac:dyDescent="0.25">
      <c r="B912" s="29">
        <v>40071</v>
      </c>
      <c r="C912">
        <v>8.9945313344590161E-3</v>
      </c>
      <c r="D912">
        <v>9.2452179961413066E-3</v>
      </c>
      <c r="E912">
        <v>1.6644634810861429E-2</v>
      </c>
      <c r="F912">
        <v>9.7289903867526333E-3</v>
      </c>
      <c r="G912">
        <v>7.0526741687094614E-3</v>
      </c>
      <c r="M912" s="29">
        <v>40071</v>
      </c>
      <c r="N912">
        <f t="shared" si="56"/>
        <v>1.0278710087675034</v>
      </c>
      <c r="O912">
        <f t="shared" si="57"/>
        <v>1.850528303469692</v>
      </c>
      <c r="P912">
        <f t="shared" si="58"/>
        <v>1.0816561780689813</v>
      </c>
      <c r="Q912">
        <f t="shared" si="59"/>
        <v>0.78410690968298802</v>
      </c>
    </row>
    <row r="913" spans="2:17" x14ac:dyDescent="0.25">
      <c r="B913" s="29">
        <v>40072</v>
      </c>
      <c r="C913">
        <v>8.2308218163131639E-3</v>
      </c>
      <c r="D913">
        <v>1.0484044768186368E-2</v>
      </c>
      <c r="E913">
        <v>1.5386532999688181E-2</v>
      </c>
      <c r="F913">
        <v>8.1307964645991812E-3</v>
      </c>
      <c r="G913">
        <v>7.2213558768521521E-3</v>
      </c>
      <c r="M913" s="29">
        <v>40072</v>
      </c>
      <c r="N913">
        <f t="shared" si="56"/>
        <v>1.2737543105850506</v>
      </c>
      <c r="O913">
        <f t="shared" si="57"/>
        <v>1.8693799164978495</v>
      </c>
      <c r="P913">
        <f t="shared" si="58"/>
        <v>0.98784746481624275</v>
      </c>
      <c r="Q913">
        <f t="shared" si="59"/>
        <v>0.87735538904993782</v>
      </c>
    </row>
    <row r="914" spans="2:17" x14ac:dyDescent="0.25">
      <c r="B914" s="29">
        <v>40073</v>
      </c>
      <c r="C914">
        <v>6.4205535559031281E-3</v>
      </c>
      <c r="D914">
        <v>7.9789999095478611E-3</v>
      </c>
      <c r="E914">
        <v>1.4902388173682526E-2</v>
      </c>
      <c r="F914">
        <v>8.3423373788857717E-3</v>
      </c>
      <c r="G914">
        <v>5.7220418999630986E-3</v>
      </c>
      <c r="M914" s="29">
        <v>40073</v>
      </c>
      <c r="N914">
        <f t="shared" si="56"/>
        <v>1.2427277243426902</v>
      </c>
      <c r="O914">
        <f t="shared" si="57"/>
        <v>2.3210441348910025</v>
      </c>
      <c r="P914">
        <f t="shared" si="58"/>
        <v>1.2993174663601605</v>
      </c>
      <c r="Q914">
        <f t="shared" si="59"/>
        <v>0.89120694191580874</v>
      </c>
    </row>
    <row r="915" spans="2:17" x14ac:dyDescent="0.25">
      <c r="B915" s="29">
        <v>40074</v>
      </c>
      <c r="C915">
        <v>6.5526866805627462E-3</v>
      </c>
      <c r="D915">
        <v>7.55841882965156E-3</v>
      </c>
      <c r="E915">
        <v>1.4150572072522984E-2</v>
      </c>
      <c r="F915">
        <v>7.3458939967991554E-3</v>
      </c>
      <c r="G915">
        <v>4.9826321033083158E-3</v>
      </c>
      <c r="M915" s="29">
        <v>40074</v>
      </c>
      <c r="N915">
        <f t="shared" si="56"/>
        <v>1.1534839369127965</v>
      </c>
      <c r="O915">
        <f t="shared" si="57"/>
        <v>2.159506895774197</v>
      </c>
      <c r="P915">
        <f t="shared" si="58"/>
        <v>1.1210507010184543</v>
      </c>
      <c r="Q915">
        <f t="shared" si="59"/>
        <v>0.76039529222239666</v>
      </c>
    </row>
    <row r="916" spans="2:17" x14ac:dyDescent="0.25">
      <c r="B916" s="29">
        <v>40078</v>
      </c>
      <c r="C916">
        <v>6.6608026490287261E-3</v>
      </c>
      <c r="D916">
        <v>1.1868825978673222E-2</v>
      </c>
      <c r="E916">
        <v>1.3087562088504258E-2</v>
      </c>
      <c r="F916">
        <v>7.0850304125988093E-3</v>
      </c>
      <c r="G916">
        <v>5.41523069082352E-3</v>
      </c>
      <c r="M916" s="29">
        <v>40078</v>
      </c>
      <c r="N916">
        <f t="shared" si="56"/>
        <v>1.7818912530615101</v>
      </c>
      <c r="O916">
        <f t="shared" si="57"/>
        <v>1.9648626116272456</v>
      </c>
      <c r="P916">
        <f t="shared" si="58"/>
        <v>1.0636901865921435</v>
      </c>
      <c r="Q916">
        <f t="shared" si="59"/>
        <v>0.81299972032847501</v>
      </c>
    </row>
    <row r="917" spans="2:17" x14ac:dyDescent="0.25">
      <c r="B917" s="29">
        <v>40079</v>
      </c>
      <c r="C917">
        <v>6.6641648119595024E-3</v>
      </c>
      <c r="D917">
        <v>1.1869696578232487E-2</v>
      </c>
      <c r="E917">
        <v>1.028889556571496E-2</v>
      </c>
      <c r="F917">
        <v>9.4956790356810553E-3</v>
      </c>
      <c r="G917">
        <v>5.5996996751890397E-3</v>
      </c>
      <c r="M917" s="29">
        <v>40079</v>
      </c>
      <c r="N917">
        <f t="shared" si="56"/>
        <v>1.781122903342838</v>
      </c>
      <c r="O917">
        <f t="shared" si="57"/>
        <v>1.5439137320329352</v>
      </c>
      <c r="P917">
        <f t="shared" si="58"/>
        <v>1.4248865842333491</v>
      </c>
      <c r="Q917">
        <f t="shared" si="59"/>
        <v>0.84027028640405554</v>
      </c>
    </row>
    <row r="918" spans="2:17" x14ac:dyDescent="0.25">
      <c r="B918" s="29">
        <v>40080</v>
      </c>
      <c r="C918">
        <v>8.9553323825339298E-3</v>
      </c>
      <c r="D918">
        <v>1.2336621712279693E-2</v>
      </c>
      <c r="E918">
        <v>1.1802151893213691E-2</v>
      </c>
      <c r="F918">
        <v>9.7628875078364062E-3</v>
      </c>
      <c r="G918">
        <v>5.4180012402015006E-3</v>
      </c>
      <c r="M918" s="29">
        <v>40080</v>
      </c>
      <c r="N918">
        <f t="shared" si="56"/>
        <v>1.3775727337982981</v>
      </c>
      <c r="O918">
        <f t="shared" si="57"/>
        <v>1.3178909937761849</v>
      </c>
      <c r="P918">
        <f t="shared" si="58"/>
        <v>1.0901758964164743</v>
      </c>
      <c r="Q918">
        <f t="shared" si="59"/>
        <v>0.60500280824512132</v>
      </c>
    </row>
    <row r="919" spans="2:17" x14ac:dyDescent="0.25">
      <c r="B919" s="29">
        <v>40081</v>
      </c>
      <c r="C919">
        <v>8.4138477892047054E-3</v>
      </c>
      <c r="D919">
        <v>1.2521995616414547E-2</v>
      </c>
      <c r="E919">
        <v>1.3983444538360782E-2</v>
      </c>
      <c r="F919">
        <v>9.744222857808342E-3</v>
      </c>
      <c r="G919">
        <v>5.1194868325238323E-3</v>
      </c>
      <c r="M919" s="29">
        <v>40081</v>
      </c>
      <c r="N919">
        <f t="shared" si="56"/>
        <v>1.4882602978010555</v>
      </c>
      <c r="O919">
        <f t="shared" si="57"/>
        <v>1.6619559669598596</v>
      </c>
      <c r="P919">
        <f t="shared" si="58"/>
        <v>1.1581173206283288</v>
      </c>
      <c r="Q919">
        <f t="shared" si="59"/>
        <v>0.60845964424176224</v>
      </c>
    </row>
    <row r="920" spans="2:17" x14ac:dyDescent="0.25">
      <c r="B920" s="29">
        <v>40085</v>
      </c>
      <c r="C920">
        <v>7.8989897977473304E-3</v>
      </c>
      <c r="D920">
        <v>1.2434671757339005E-2</v>
      </c>
      <c r="E920">
        <v>1.3668599538521557E-2</v>
      </c>
      <c r="F920">
        <v>9.1264715196444583E-3</v>
      </c>
      <c r="G920">
        <v>1.8794687508996148E-2</v>
      </c>
      <c r="M920" s="29">
        <v>40085</v>
      </c>
      <c r="N920">
        <f t="shared" si="56"/>
        <v>1.5742103833182797</v>
      </c>
      <c r="O920">
        <f t="shared" si="57"/>
        <v>1.7304237489228851</v>
      </c>
      <c r="P920">
        <f t="shared" si="58"/>
        <v>1.1553973043802623</v>
      </c>
      <c r="Q920">
        <f t="shared" si="59"/>
        <v>2.3793786281830749</v>
      </c>
    </row>
    <row r="921" spans="2:17" x14ac:dyDescent="0.25">
      <c r="B921" s="29">
        <v>40086</v>
      </c>
      <c r="C921">
        <v>7.0400098715997584E-3</v>
      </c>
      <c r="D921">
        <v>1.0535111109587294E-2</v>
      </c>
      <c r="E921">
        <v>1.18904327267865E-2</v>
      </c>
      <c r="F921">
        <v>9.1261971599483609E-3</v>
      </c>
      <c r="G921">
        <v>1.8696121361708565E-2</v>
      </c>
      <c r="M921" s="29">
        <v>40086</v>
      </c>
      <c r="N921">
        <f t="shared" si="56"/>
        <v>1.4964625478846545</v>
      </c>
      <c r="O921">
        <f t="shared" si="57"/>
        <v>1.6889795531045955</v>
      </c>
      <c r="P921">
        <f t="shared" si="58"/>
        <v>1.2963330061175811</v>
      </c>
      <c r="Q921">
        <f t="shared" si="59"/>
        <v>2.6556953332027211</v>
      </c>
    </row>
    <row r="922" spans="2:17" x14ac:dyDescent="0.25">
      <c r="B922" s="29">
        <v>40087</v>
      </c>
      <c r="C922">
        <v>8.9936338331239631E-3</v>
      </c>
      <c r="D922">
        <v>1.6909954259118946E-2</v>
      </c>
      <c r="E922">
        <v>1.3130455573704233E-2</v>
      </c>
      <c r="F922">
        <v>9.3282135913183815E-3</v>
      </c>
      <c r="G922">
        <v>1.7947116606002639E-2</v>
      </c>
      <c r="M922" s="29">
        <v>40087</v>
      </c>
      <c r="N922">
        <f t="shared" si="56"/>
        <v>1.8802137793111851</v>
      </c>
      <c r="O922">
        <f t="shared" si="57"/>
        <v>1.459972222278404</v>
      </c>
      <c r="P922">
        <f t="shared" si="58"/>
        <v>1.0372018434820134</v>
      </c>
      <c r="Q922">
        <f t="shared" si="59"/>
        <v>1.9955356131914768</v>
      </c>
    </row>
    <row r="923" spans="2:17" x14ac:dyDescent="0.25">
      <c r="B923" s="29">
        <v>40091</v>
      </c>
      <c r="C923">
        <v>9.0519105654869383E-3</v>
      </c>
      <c r="D923">
        <v>1.4921929499915753E-2</v>
      </c>
      <c r="E923">
        <v>1.1622897448812437E-2</v>
      </c>
      <c r="F923">
        <v>9.3698361989158901E-3</v>
      </c>
      <c r="G923">
        <v>2.0748602274349517E-2</v>
      </c>
      <c r="M923" s="29">
        <v>40091</v>
      </c>
      <c r="N923">
        <f t="shared" si="56"/>
        <v>1.6484839738485688</v>
      </c>
      <c r="O923">
        <f t="shared" si="57"/>
        <v>1.2840269868692848</v>
      </c>
      <c r="P923">
        <f t="shared" si="58"/>
        <v>1.0351224894599751</v>
      </c>
      <c r="Q923">
        <f t="shared" si="59"/>
        <v>2.2921793276946021</v>
      </c>
    </row>
    <row r="924" spans="2:17" x14ac:dyDescent="0.25">
      <c r="B924" s="29">
        <v>40092</v>
      </c>
      <c r="C924">
        <v>1.1106869931630809E-2</v>
      </c>
      <c r="D924">
        <v>1.8550885869488259E-2</v>
      </c>
      <c r="E924">
        <v>1.2367709345073096E-2</v>
      </c>
      <c r="F924">
        <v>9.0014062748579766E-3</v>
      </c>
      <c r="G924">
        <v>2.1504365123442382E-2</v>
      </c>
      <c r="M924" s="29">
        <v>40092</v>
      </c>
      <c r="N924">
        <f t="shared" si="56"/>
        <v>1.6702172604594869</v>
      </c>
      <c r="O924">
        <f t="shared" si="57"/>
        <v>1.1135188780640703</v>
      </c>
      <c r="P924">
        <f t="shared" si="58"/>
        <v>0.8104359131120491</v>
      </c>
      <c r="Q924">
        <f t="shared" si="59"/>
        <v>1.9361318945674302</v>
      </c>
    </row>
    <row r="925" spans="2:17" x14ac:dyDescent="0.25">
      <c r="B925" s="29">
        <v>40093</v>
      </c>
      <c r="C925">
        <v>1.0345842260780962E-2</v>
      </c>
      <c r="D925">
        <v>1.8999501965074793E-2</v>
      </c>
      <c r="E925">
        <v>1.2405242765271903E-2</v>
      </c>
      <c r="F925">
        <v>1.1706531589536461E-2</v>
      </c>
      <c r="G925">
        <v>2.1057434009429984E-2</v>
      </c>
      <c r="M925" s="29">
        <v>40093</v>
      </c>
      <c r="N925">
        <f t="shared" si="56"/>
        <v>1.8364383958470101</v>
      </c>
      <c r="O925">
        <f t="shared" si="57"/>
        <v>1.1990558576654238</v>
      </c>
      <c r="P925">
        <f t="shared" si="58"/>
        <v>1.1315204015736449</v>
      </c>
      <c r="Q925">
        <f t="shared" si="59"/>
        <v>2.0353523162879203</v>
      </c>
    </row>
    <row r="926" spans="2:17" x14ac:dyDescent="0.25">
      <c r="B926" s="29">
        <v>40094</v>
      </c>
      <c r="C926">
        <v>1.1093348132263755E-2</v>
      </c>
      <c r="D926">
        <v>1.9573343189370273E-2</v>
      </c>
      <c r="E926">
        <v>1.2722248977108216E-2</v>
      </c>
      <c r="F926">
        <v>1.2982068989160536E-2</v>
      </c>
      <c r="G926">
        <v>2.1069617371827429E-2</v>
      </c>
      <c r="M926" s="29">
        <v>40094</v>
      </c>
      <c r="N926">
        <f t="shared" si="56"/>
        <v>1.7644216115821161</v>
      </c>
      <c r="O926">
        <f t="shared" si="57"/>
        <v>1.146835817773264</v>
      </c>
      <c r="P926">
        <f t="shared" si="58"/>
        <v>1.1702570616533388</v>
      </c>
      <c r="Q926">
        <f t="shared" si="59"/>
        <v>1.8993019168440965</v>
      </c>
    </row>
    <row r="927" spans="2:17" x14ac:dyDescent="0.25">
      <c r="B927" s="29">
        <v>40095</v>
      </c>
      <c r="C927">
        <v>1.0827988243761133E-2</v>
      </c>
      <c r="D927">
        <v>1.8315580155575072E-2</v>
      </c>
      <c r="E927">
        <v>1.4444592766115942E-2</v>
      </c>
      <c r="F927">
        <v>1.377121015377925E-2</v>
      </c>
      <c r="G927">
        <v>9.9714569047354828E-3</v>
      </c>
      <c r="M927" s="29">
        <v>40095</v>
      </c>
      <c r="N927">
        <f t="shared" si="56"/>
        <v>1.691503513233692</v>
      </c>
      <c r="O927">
        <f t="shared" si="57"/>
        <v>1.3340052132434317</v>
      </c>
      <c r="P927">
        <f t="shared" si="58"/>
        <v>1.2718161346096717</v>
      </c>
      <c r="Q927">
        <f t="shared" si="59"/>
        <v>0.92089653962090634</v>
      </c>
    </row>
    <row r="928" spans="2:17" x14ac:dyDescent="0.25">
      <c r="B928" s="29">
        <v>40098</v>
      </c>
      <c r="C928">
        <v>1.1144743036963712E-2</v>
      </c>
      <c r="D928">
        <v>2.0350239396742225E-2</v>
      </c>
      <c r="E928">
        <v>1.6010778626935705E-2</v>
      </c>
      <c r="F928">
        <v>1.4237392264614197E-2</v>
      </c>
      <c r="G928">
        <v>9.9436845218661626E-3</v>
      </c>
      <c r="M928" s="29">
        <v>40098</v>
      </c>
      <c r="N928">
        <f t="shared" si="56"/>
        <v>1.8259944916851552</v>
      </c>
      <c r="O928">
        <f t="shared" si="57"/>
        <v>1.43662160480801</v>
      </c>
      <c r="P928">
        <f t="shared" si="58"/>
        <v>1.2774984777480387</v>
      </c>
      <c r="Q928">
        <f t="shared" si="59"/>
        <v>0.89223093694363298</v>
      </c>
    </row>
    <row r="929" spans="2:17" x14ac:dyDescent="0.25">
      <c r="B929" s="29">
        <v>40100</v>
      </c>
      <c r="C929">
        <v>1.3105375439892823E-2</v>
      </c>
      <c r="D929">
        <v>1.772833011660651E-2</v>
      </c>
      <c r="E929">
        <v>1.4581838195934772E-2</v>
      </c>
      <c r="F929">
        <v>1.3694029266857243E-2</v>
      </c>
      <c r="G929">
        <v>1.0966407763527572E-2</v>
      </c>
      <c r="M929" s="29">
        <v>40100</v>
      </c>
      <c r="N929">
        <f t="shared" si="56"/>
        <v>1.3527525554621955</v>
      </c>
      <c r="O929">
        <f t="shared" si="57"/>
        <v>1.1126608514814149</v>
      </c>
      <c r="P929">
        <f t="shared" si="58"/>
        <v>1.0449169754551675</v>
      </c>
      <c r="Q929">
        <f t="shared" si="59"/>
        <v>0.83678699735268758</v>
      </c>
    </row>
    <row r="930" spans="2:17" x14ac:dyDescent="0.25">
      <c r="B930" s="29">
        <v>40101</v>
      </c>
      <c r="C930">
        <v>1.3982482280260493E-2</v>
      </c>
      <c r="D930">
        <v>1.8421412228419694E-2</v>
      </c>
      <c r="E930">
        <v>1.6951465563548995E-2</v>
      </c>
      <c r="F930">
        <v>1.3843384096458085E-2</v>
      </c>
      <c r="G930">
        <v>9.6211786579813354E-3</v>
      </c>
      <c r="M930" s="29">
        <v>40101</v>
      </c>
      <c r="N930">
        <f t="shared" si="56"/>
        <v>1.3174636562512063</v>
      </c>
      <c r="O930">
        <f t="shared" si="57"/>
        <v>1.2123359231772393</v>
      </c>
      <c r="P930">
        <f t="shared" si="58"/>
        <v>0.99005196781126792</v>
      </c>
      <c r="Q930">
        <f t="shared" si="59"/>
        <v>0.68808802794364021</v>
      </c>
    </row>
    <row r="931" spans="2:17" x14ac:dyDescent="0.25">
      <c r="B931" s="29">
        <v>40102</v>
      </c>
      <c r="C931">
        <v>1.2125503022939821E-2</v>
      </c>
      <c r="D931">
        <v>1.5390013943301476E-2</v>
      </c>
      <c r="E931">
        <v>1.4639904032359688E-2</v>
      </c>
      <c r="F931">
        <v>1.5418665263493789E-2</v>
      </c>
      <c r="G931">
        <v>1.1495192751430676E-2</v>
      </c>
      <c r="M931" s="29">
        <v>40102</v>
      </c>
      <c r="N931">
        <f t="shared" si="56"/>
        <v>1.2692268447903265</v>
      </c>
      <c r="O931">
        <f t="shared" si="57"/>
        <v>1.2073646763076928</v>
      </c>
      <c r="P931">
        <f t="shared" si="58"/>
        <v>1.27158974224193</v>
      </c>
      <c r="Q931">
        <f t="shared" si="59"/>
        <v>0.94801780426620796</v>
      </c>
    </row>
    <row r="932" spans="2:17" x14ac:dyDescent="0.25">
      <c r="B932" s="29">
        <v>40103</v>
      </c>
      <c r="C932">
        <v>1.221880951633585E-2</v>
      </c>
      <c r="D932">
        <v>1.5892937652277294E-2</v>
      </c>
      <c r="E932">
        <v>1.6016055991553986E-2</v>
      </c>
      <c r="F932">
        <v>1.2809324221959682E-2</v>
      </c>
      <c r="G932">
        <v>1.1608995224226256E-2</v>
      </c>
      <c r="M932" s="29">
        <v>40103</v>
      </c>
      <c r="N932">
        <f t="shared" si="56"/>
        <v>1.3006944441706325</v>
      </c>
      <c r="O932">
        <f t="shared" si="57"/>
        <v>1.3107705763103545</v>
      </c>
      <c r="P932">
        <f t="shared" si="58"/>
        <v>1.0483283338556304</v>
      </c>
      <c r="Q932">
        <f t="shared" si="59"/>
        <v>0.95009216803860419</v>
      </c>
    </row>
    <row r="933" spans="2:17" x14ac:dyDescent="0.25">
      <c r="B933" s="29">
        <v>40106</v>
      </c>
      <c r="C933">
        <v>1.1157484144827347E-2</v>
      </c>
      <c r="D933">
        <v>1.4980939904887081E-2</v>
      </c>
      <c r="E933">
        <v>1.5051806414627262E-2</v>
      </c>
      <c r="F933">
        <v>1.2409534963532762E-2</v>
      </c>
      <c r="G933">
        <v>1.0839840575416331E-2</v>
      </c>
      <c r="M933" s="29">
        <v>40106</v>
      </c>
      <c r="N933">
        <f t="shared" si="56"/>
        <v>1.3426808149964795</v>
      </c>
      <c r="O933">
        <f t="shared" si="57"/>
        <v>1.349032292517784</v>
      </c>
      <c r="P933">
        <f t="shared" si="58"/>
        <v>1.1122162310475585</v>
      </c>
      <c r="Q933">
        <f t="shared" si="59"/>
        <v>0.97153089663512748</v>
      </c>
    </row>
    <row r="934" spans="2:17" x14ac:dyDescent="0.25">
      <c r="B934" s="29">
        <v>40107</v>
      </c>
      <c r="C934">
        <v>1.1830669832088627E-2</v>
      </c>
      <c r="D934">
        <v>1.5891902988943784E-2</v>
      </c>
      <c r="E934">
        <v>1.4014272838245056E-2</v>
      </c>
      <c r="F934">
        <v>1.045310154977085E-2</v>
      </c>
      <c r="G934">
        <v>1.090434401962332E-2</v>
      </c>
      <c r="M934" s="29">
        <v>40107</v>
      </c>
      <c r="N934">
        <f t="shared" si="56"/>
        <v>1.3432800690489874</v>
      </c>
      <c r="O934">
        <f t="shared" si="57"/>
        <v>1.1845713756827012</v>
      </c>
      <c r="P934">
        <f t="shared" si="58"/>
        <v>0.88355957001002905</v>
      </c>
      <c r="Q934">
        <f t="shared" si="59"/>
        <v>0.92170132159780083</v>
      </c>
    </row>
    <row r="935" spans="2:17" x14ac:dyDescent="0.25">
      <c r="B935" s="29">
        <v>40108</v>
      </c>
      <c r="C935">
        <v>1.1936327871922156E-2</v>
      </c>
      <c r="D935">
        <v>1.6947274215836278E-2</v>
      </c>
      <c r="E935">
        <v>1.5590301655489806E-2</v>
      </c>
      <c r="F935">
        <v>1.3291203485509284E-2</v>
      </c>
      <c r="G935">
        <v>1.1410233639724477E-2</v>
      </c>
      <c r="M935" s="29">
        <v>40108</v>
      </c>
      <c r="N935">
        <f t="shared" si="56"/>
        <v>1.4198063590144319</v>
      </c>
      <c r="O935">
        <f t="shared" si="57"/>
        <v>1.3061221024401397</v>
      </c>
      <c r="P935">
        <f t="shared" si="58"/>
        <v>1.1135085788632033</v>
      </c>
      <c r="Q935">
        <f t="shared" si="59"/>
        <v>0.95592495130472988</v>
      </c>
    </row>
    <row r="936" spans="2:17" x14ac:dyDescent="0.25">
      <c r="B936" s="29">
        <v>40109</v>
      </c>
      <c r="C936">
        <v>9.4217327796839757E-3</v>
      </c>
      <c r="D936">
        <v>1.7660584279506734E-2</v>
      </c>
      <c r="E936">
        <v>1.4802917525991614E-2</v>
      </c>
      <c r="F936">
        <v>9.7532451228769627E-3</v>
      </c>
      <c r="G936">
        <v>1.0536031553862473E-2</v>
      </c>
      <c r="M936" s="29">
        <v>40109</v>
      </c>
      <c r="N936">
        <f t="shared" si="56"/>
        <v>1.874451833062825</v>
      </c>
      <c r="O936">
        <f t="shared" si="57"/>
        <v>1.5711459741154041</v>
      </c>
      <c r="P936">
        <f t="shared" si="58"/>
        <v>1.0351859207796494</v>
      </c>
      <c r="Q936">
        <f t="shared" si="59"/>
        <v>1.1182689851468992</v>
      </c>
    </row>
    <row r="937" spans="2:17" x14ac:dyDescent="0.25">
      <c r="B937" s="29">
        <v>40112</v>
      </c>
      <c r="C937">
        <v>7.430994619824334E-3</v>
      </c>
      <c r="D937">
        <v>1.7245547410839886E-2</v>
      </c>
      <c r="E937">
        <v>1.0839173939906238E-2</v>
      </c>
      <c r="F937">
        <v>1.6117371517397332E-2</v>
      </c>
      <c r="G937">
        <v>1.2450871446118941E-2</v>
      </c>
      <c r="M937" s="29">
        <v>40112</v>
      </c>
      <c r="N937">
        <f t="shared" si="56"/>
        <v>2.3207589687701273</v>
      </c>
      <c r="O937">
        <f t="shared" si="57"/>
        <v>1.4586437609562517</v>
      </c>
      <c r="P937">
        <f t="shared" si="58"/>
        <v>2.1689386605663215</v>
      </c>
      <c r="Q937">
        <f t="shared" si="59"/>
        <v>1.6755322918553364</v>
      </c>
    </row>
    <row r="938" spans="2:17" x14ac:dyDescent="0.25">
      <c r="B938" s="29">
        <v>40113</v>
      </c>
      <c r="C938">
        <v>7.4067425791510891E-3</v>
      </c>
      <c r="D938">
        <v>1.6827580263507089E-2</v>
      </c>
      <c r="E938">
        <v>1.0578331312984902E-2</v>
      </c>
      <c r="F938">
        <v>1.618394261661649E-2</v>
      </c>
      <c r="G938">
        <v>1.2541348944691319E-2</v>
      </c>
      <c r="M938" s="29">
        <v>40113</v>
      </c>
      <c r="N938">
        <f t="shared" si="56"/>
        <v>2.2719272451663568</v>
      </c>
      <c r="O938">
        <f t="shared" si="57"/>
        <v>1.4282029110558503</v>
      </c>
      <c r="P938">
        <f t="shared" si="58"/>
        <v>2.1850283635038097</v>
      </c>
      <c r="Q938">
        <f t="shared" si="59"/>
        <v>1.6932340783644089</v>
      </c>
    </row>
    <row r="939" spans="2:17" x14ac:dyDescent="0.25">
      <c r="B939" s="29">
        <v>40114</v>
      </c>
      <c r="C939">
        <v>8.5973768146518029E-3</v>
      </c>
      <c r="D939">
        <v>1.6454443184654693E-2</v>
      </c>
      <c r="E939">
        <v>1.0954120956374821E-2</v>
      </c>
      <c r="F939">
        <v>1.6702282536978436E-2</v>
      </c>
      <c r="G939">
        <v>1.3007902823465195E-2</v>
      </c>
      <c r="M939" s="29">
        <v>40114</v>
      </c>
      <c r="N939">
        <f t="shared" si="56"/>
        <v>1.9138911250944286</v>
      </c>
      <c r="O939">
        <f t="shared" si="57"/>
        <v>1.2741236300945438</v>
      </c>
      <c r="P939">
        <f t="shared" si="58"/>
        <v>1.9427184473889882</v>
      </c>
      <c r="Q939">
        <f t="shared" si="59"/>
        <v>1.513008340090072</v>
      </c>
    </row>
    <row r="940" spans="2:17" x14ac:dyDescent="0.25">
      <c r="B940" s="29">
        <v>40115</v>
      </c>
      <c r="C940">
        <v>8.0219170271396065E-3</v>
      </c>
      <c r="D940">
        <v>1.5892950021562696E-2</v>
      </c>
      <c r="E940">
        <v>1.0216019197912353E-2</v>
      </c>
      <c r="F940">
        <v>1.673502173603968E-2</v>
      </c>
      <c r="G940">
        <v>1.3234782564873964E-2</v>
      </c>
      <c r="M940" s="29">
        <v>40115</v>
      </c>
      <c r="N940">
        <f t="shared" si="56"/>
        <v>1.9811910255109784</v>
      </c>
      <c r="O940">
        <f t="shared" si="57"/>
        <v>1.2735134461438207</v>
      </c>
      <c r="P940">
        <f t="shared" si="58"/>
        <v>2.086162407242814</v>
      </c>
      <c r="Q940">
        <f t="shared" si="59"/>
        <v>1.6498279052373994</v>
      </c>
    </row>
    <row r="941" spans="2:17" x14ac:dyDescent="0.25">
      <c r="B941" s="29">
        <v>40116</v>
      </c>
      <c r="C941">
        <v>8.1360658439368627E-3</v>
      </c>
      <c r="D941">
        <v>1.558179060778175E-2</v>
      </c>
      <c r="E941">
        <v>9.3385175973444909E-3</v>
      </c>
      <c r="F941">
        <v>1.6677070708723291E-2</v>
      </c>
      <c r="G941">
        <v>1.3017555961004431E-2</v>
      </c>
      <c r="M941" s="29">
        <v>40116</v>
      </c>
      <c r="N941">
        <f t="shared" si="56"/>
        <v>1.9151505047606725</v>
      </c>
      <c r="O941">
        <f t="shared" si="57"/>
        <v>1.1477927755837567</v>
      </c>
      <c r="P941">
        <f t="shared" si="58"/>
        <v>2.0497708632915419</v>
      </c>
      <c r="Q941">
        <f t="shared" si="59"/>
        <v>1.5999816386325509</v>
      </c>
    </row>
    <row r="942" spans="2:17" x14ac:dyDescent="0.25">
      <c r="B942" s="29">
        <v>40120</v>
      </c>
      <c r="C942">
        <v>8.0647501932962669E-3</v>
      </c>
      <c r="D942">
        <v>1.763356041891051E-2</v>
      </c>
      <c r="E942">
        <v>8.9975529973685773E-3</v>
      </c>
      <c r="F942">
        <v>1.3947944474703221E-2</v>
      </c>
      <c r="G942">
        <v>1.2312385988290929E-2</v>
      </c>
      <c r="M942" s="29">
        <v>40120</v>
      </c>
      <c r="N942">
        <f t="shared" si="56"/>
        <v>2.1864980310944051</v>
      </c>
      <c r="O942">
        <f t="shared" si="57"/>
        <v>1.1156641906711124</v>
      </c>
      <c r="P942">
        <f t="shared" si="58"/>
        <v>1.7294949180567669</v>
      </c>
      <c r="Q942">
        <f t="shared" si="59"/>
        <v>1.5266915519002016</v>
      </c>
    </row>
    <row r="943" spans="2:17" x14ac:dyDescent="0.25">
      <c r="B943" s="29">
        <v>40121</v>
      </c>
      <c r="C943">
        <v>1.1455592857736171E-2</v>
      </c>
      <c r="D943">
        <v>1.7563945226458589E-2</v>
      </c>
      <c r="E943">
        <v>9.1244783902557844E-3</v>
      </c>
      <c r="F943">
        <v>1.7818234501085509E-2</v>
      </c>
      <c r="G943">
        <v>1.0898784838222578E-2</v>
      </c>
      <c r="M943" s="29">
        <v>40121</v>
      </c>
      <c r="N943">
        <f t="shared" si="56"/>
        <v>1.5332200999616825</v>
      </c>
      <c r="O943">
        <f t="shared" si="57"/>
        <v>0.79650861405168194</v>
      </c>
      <c r="P943">
        <f t="shared" si="58"/>
        <v>1.5554179275018953</v>
      </c>
      <c r="Q943">
        <f t="shared" si="59"/>
        <v>0.95139422058478884</v>
      </c>
    </row>
    <row r="944" spans="2:17" x14ac:dyDescent="0.25">
      <c r="B944" s="29">
        <v>40122</v>
      </c>
      <c r="C944">
        <v>2.0400151954107611E-2</v>
      </c>
      <c r="D944">
        <v>2.2604858359522695E-2</v>
      </c>
      <c r="E944">
        <v>1.4529415972158136E-2</v>
      </c>
      <c r="F944">
        <v>1.5311076455518725E-2</v>
      </c>
      <c r="G944">
        <v>1.0964420243785477E-2</v>
      </c>
      <c r="M944" s="29">
        <v>40122</v>
      </c>
      <c r="N944">
        <f t="shared" si="56"/>
        <v>1.1080730383957342</v>
      </c>
      <c r="O944">
        <f t="shared" si="57"/>
        <v>0.71222096800277068</v>
      </c>
      <c r="P944">
        <f t="shared" si="58"/>
        <v>0.75053737295499945</v>
      </c>
      <c r="Q944">
        <f t="shared" si="59"/>
        <v>0.53746757712644244</v>
      </c>
    </row>
    <row r="945" spans="2:17" x14ac:dyDescent="0.25">
      <c r="B945" s="29">
        <v>40123</v>
      </c>
      <c r="C945">
        <v>2.1421358443221003E-2</v>
      </c>
      <c r="D945">
        <v>2.3668918458506803E-2</v>
      </c>
      <c r="E945">
        <v>1.6478096356690234E-2</v>
      </c>
      <c r="F945">
        <v>1.4639128437572558E-2</v>
      </c>
      <c r="G945">
        <v>1.1037948765064864E-2</v>
      </c>
      <c r="M945" s="29">
        <v>40123</v>
      </c>
      <c r="N945">
        <f t="shared" si="56"/>
        <v>1.1049214512349035</v>
      </c>
      <c r="O945">
        <f t="shared" si="57"/>
        <v>0.76923675967454286</v>
      </c>
      <c r="P945">
        <f t="shared" si="58"/>
        <v>0.68338936003403894</v>
      </c>
      <c r="Q945">
        <f t="shared" si="59"/>
        <v>0.51527772126692228</v>
      </c>
    </row>
    <row r="946" spans="2:17" x14ac:dyDescent="0.25">
      <c r="B946" s="29">
        <v>40126</v>
      </c>
      <c r="C946">
        <v>2.0258279803181154E-2</v>
      </c>
      <c r="D946">
        <v>2.0852461186505519E-2</v>
      </c>
      <c r="E946">
        <v>1.4772870555153219E-2</v>
      </c>
      <c r="F946">
        <v>1.4301541573287441E-2</v>
      </c>
      <c r="G946">
        <v>9.9417371764070894E-3</v>
      </c>
      <c r="M946" s="29">
        <v>40126</v>
      </c>
      <c r="N946">
        <f t="shared" si="56"/>
        <v>1.0293302979866563</v>
      </c>
      <c r="O946">
        <f t="shared" si="57"/>
        <v>0.72922630641291852</v>
      </c>
      <c r="P946">
        <f t="shared" si="58"/>
        <v>0.70596031411520299</v>
      </c>
      <c r="Q946">
        <f t="shared" si="59"/>
        <v>0.49074932684294054</v>
      </c>
    </row>
    <row r="947" spans="2:17" x14ac:dyDescent="0.25">
      <c r="B947" s="29">
        <v>40127</v>
      </c>
      <c r="C947">
        <v>2.1886846509418585E-2</v>
      </c>
      <c r="D947">
        <v>2.6062141754353833E-2</v>
      </c>
      <c r="E947">
        <v>1.4076432990521094E-2</v>
      </c>
      <c r="F947">
        <v>1.6968179152961397E-2</v>
      </c>
      <c r="G947">
        <v>1.0476286382979481E-2</v>
      </c>
      <c r="M947" s="29">
        <v>40127</v>
      </c>
      <c r="N947">
        <f t="shared" si="56"/>
        <v>1.1907673288218332</v>
      </c>
      <c r="O947">
        <f t="shared" si="57"/>
        <v>0.64314578093575836</v>
      </c>
      <c r="P947">
        <f t="shared" si="58"/>
        <v>0.77526833962395936</v>
      </c>
      <c r="Q947">
        <f t="shared" si="59"/>
        <v>0.47865673012652654</v>
      </c>
    </row>
    <row r="948" spans="2:17" x14ac:dyDescent="0.25">
      <c r="B948" s="29">
        <v>40128</v>
      </c>
      <c r="C948">
        <v>2.0917455818570116E-2</v>
      </c>
      <c r="D948">
        <v>2.155032543677534E-2</v>
      </c>
      <c r="E948">
        <v>1.3375708949545722E-2</v>
      </c>
      <c r="F948">
        <v>1.6810723443902231E-2</v>
      </c>
      <c r="G948">
        <v>1.0766053925048612E-2</v>
      </c>
      <c r="M948" s="29">
        <v>40128</v>
      </c>
      <c r="N948">
        <f t="shared" si="56"/>
        <v>1.03025557332089</v>
      </c>
      <c r="O948">
        <f t="shared" si="57"/>
        <v>0.6394519995912229</v>
      </c>
      <c r="P948">
        <f t="shared" si="58"/>
        <v>0.80366960445438074</v>
      </c>
      <c r="Q948">
        <f t="shared" si="59"/>
        <v>0.51469232293014888</v>
      </c>
    </row>
    <row r="949" spans="2:17" x14ac:dyDescent="0.25">
      <c r="B949" s="29">
        <v>40129</v>
      </c>
      <c r="C949">
        <v>2.1324631637112929E-2</v>
      </c>
      <c r="D949">
        <v>2.1327922774345656E-2</v>
      </c>
      <c r="E949">
        <v>1.4218367867459926E-2</v>
      </c>
      <c r="F949">
        <v>1.6713419246444084E-2</v>
      </c>
      <c r="G949">
        <v>9.9505468837929462E-3</v>
      </c>
      <c r="M949" s="29">
        <v>40129</v>
      </c>
      <c r="N949">
        <f t="shared" si="56"/>
        <v>1.0001543350098014</v>
      </c>
      <c r="O949">
        <f t="shared" si="57"/>
        <v>0.66675795903149793</v>
      </c>
      <c r="P949">
        <f t="shared" si="58"/>
        <v>0.78376121711553559</v>
      </c>
      <c r="Q949">
        <f t="shared" si="59"/>
        <v>0.46662221665180981</v>
      </c>
    </row>
    <row r="950" spans="2:17" x14ac:dyDescent="0.25">
      <c r="B950" s="29">
        <v>40130</v>
      </c>
      <c r="C950">
        <v>1.5359949021041685E-2</v>
      </c>
      <c r="D950">
        <v>2.3034562113179852E-2</v>
      </c>
      <c r="E950">
        <v>1.3878091978689746E-2</v>
      </c>
      <c r="F950">
        <v>1.3731426750052764E-2</v>
      </c>
      <c r="G950">
        <v>1.0651681420024574E-2</v>
      </c>
      <c r="M950" s="29">
        <v>40130</v>
      </c>
      <c r="N950">
        <f t="shared" si="56"/>
        <v>1.4996509481655615</v>
      </c>
      <c r="O950">
        <f t="shared" si="57"/>
        <v>0.90352461194227052</v>
      </c>
      <c r="P950">
        <f t="shared" si="58"/>
        <v>0.89397606276179697</v>
      </c>
      <c r="Q950">
        <f t="shared" si="59"/>
        <v>0.69347114404043741</v>
      </c>
    </row>
    <row r="951" spans="2:17" x14ac:dyDescent="0.25">
      <c r="B951" s="29">
        <v>40133</v>
      </c>
      <c r="C951">
        <v>1.2173470506164196E-2</v>
      </c>
      <c r="D951">
        <v>2.1996117086299689E-2</v>
      </c>
      <c r="E951">
        <v>1.2251370415397688E-2</v>
      </c>
      <c r="F951">
        <v>1.148951783884563E-2</v>
      </c>
      <c r="G951">
        <v>9.3149821934370748E-3</v>
      </c>
      <c r="M951" s="29">
        <v>40133</v>
      </c>
      <c r="N951">
        <f t="shared" si="56"/>
        <v>1.8068895862656149</v>
      </c>
      <c r="O951">
        <f t="shared" si="57"/>
        <v>1.0063991537330332</v>
      </c>
      <c r="P951">
        <f t="shared" si="58"/>
        <v>0.94381613140047138</v>
      </c>
      <c r="Q951">
        <f t="shared" si="59"/>
        <v>0.76518706713260709</v>
      </c>
    </row>
    <row r="952" spans="2:17" x14ac:dyDescent="0.25">
      <c r="B952" s="29">
        <v>40134</v>
      </c>
      <c r="C952">
        <v>1.2208045664503861E-2</v>
      </c>
      <c r="D952">
        <v>2.198621360810056E-2</v>
      </c>
      <c r="E952">
        <v>1.4110304297321819E-2</v>
      </c>
      <c r="F952">
        <v>1.1705013657363218E-2</v>
      </c>
      <c r="G952">
        <v>9.2545101425554766E-3</v>
      </c>
      <c r="M952" s="29">
        <v>40134</v>
      </c>
      <c r="N952">
        <f t="shared" si="56"/>
        <v>1.8009609574141521</v>
      </c>
      <c r="O952">
        <f t="shared" si="57"/>
        <v>1.1558200784216404</v>
      </c>
      <c r="P952">
        <f t="shared" si="58"/>
        <v>0.95879504214149036</v>
      </c>
      <c r="Q952">
        <f t="shared" si="59"/>
        <v>0.75806647492021673</v>
      </c>
    </row>
    <row r="953" spans="2:17" x14ac:dyDescent="0.25">
      <c r="B953" s="29">
        <v>40135</v>
      </c>
      <c r="C953">
        <v>1.2509617431046468E-2</v>
      </c>
      <c r="D953">
        <v>2.1987668094198838E-2</v>
      </c>
      <c r="E953">
        <v>1.4188781409661594E-2</v>
      </c>
      <c r="F953">
        <v>1.0808459851787288E-2</v>
      </c>
      <c r="G953">
        <v>9.3685606093410791E-3</v>
      </c>
      <c r="M953" s="29">
        <v>40135</v>
      </c>
      <c r="N953">
        <f t="shared" si="56"/>
        <v>1.7576611127714961</v>
      </c>
      <c r="O953">
        <f t="shared" si="57"/>
        <v>1.134229842588772</v>
      </c>
      <c r="P953">
        <f t="shared" si="58"/>
        <v>0.86401202205934502</v>
      </c>
      <c r="Q953">
        <f t="shared" si="59"/>
        <v>0.74890864256888545</v>
      </c>
    </row>
    <row r="954" spans="2:17" x14ac:dyDescent="0.25">
      <c r="B954" s="29">
        <v>40136</v>
      </c>
      <c r="C954">
        <v>1.1519500012290417E-2</v>
      </c>
      <c r="D954">
        <v>1.4546091786527391E-2</v>
      </c>
      <c r="E954">
        <v>1.4264853298080723E-2</v>
      </c>
      <c r="F954">
        <v>7.5779383683120547E-3</v>
      </c>
      <c r="G954">
        <v>8.6386198591794847E-3</v>
      </c>
      <c r="M954" s="29">
        <v>40136</v>
      </c>
      <c r="N954">
        <f t="shared" si="56"/>
        <v>1.2627363836110799</v>
      </c>
      <c r="O954">
        <f t="shared" si="57"/>
        <v>1.2383222607631603</v>
      </c>
      <c r="P954">
        <f t="shared" si="58"/>
        <v>0.65783570122201307</v>
      </c>
      <c r="Q954">
        <f t="shared" si="59"/>
        <v>0.74991274360542937</v>
      </c>
    </row>
    <row r="955" spans="2:17" x14ac:dyDescent="0.25">
      <c r="B955" s="29">
        <v>40137</v>
      </c>
      <c r="C955">
        <v>1.2957829925494645E-2</v>
      </c>
      <c r="D955">
        <v>1.6520094459815286E-2</v>
      </c>
      <c r="E955">
        <v>1.6048624906646013E-2</v>
      </c>
      <c r="F955">
        <v>7.8181497981564749E-3</v>
      </c>
      <c r="G955">
        <v>9.5763085381325042E-3</v>
      </c>
      <c r="M955" s="29">
        <v>40137</v>
      </c>
      <c r="N955">
        <f t="shared" si="56"/>
        <v>1.2749121230023133</v>
      </c>
      <c r="O955">
        <f t="shared" si="57"/>
        <v>1.2385272070186846</v>
      </c>
      <c r="P955">
        <f t="shared" si="58"/>
        <v>0.60335332714733325</v>
      </c>
      <c r="Q955">
        <f t="shared" si="59"/>
        <v>0.73903644307686367</v>
      </c>
    </row>
    <row r="956" spans="2:17" x14ac:dyDescent="0.25">
      <c r="B956" s="29">
        <v>40140</v>
      </c>
      <c r="C956">
        <v>1.029183015562995E-2</v>
      </c>
      <c r="D956">
        <v>1.6337729131932481E-2</v>
      </c>
      <c r="E956">
        <v>1.4712164138460208E-2</v>
      </c>
      <c r="F956">
        <v>8.0271821773442477E-3</v>
      </c>
      <c r="G956">
        <v>7.3284191643507761E-3</v>
      </c>
      <c r="M956" s="29">
        <v>40140</v>
      </c>
      <c r="N956">
        <f t="shared" si="56"/>
        <v>1.5874464390568317</v>
      </c>
      <c r="O956">
        <f t="shared" si="57"/>
        <v>1.4294993131432701</v>
      </c>
      <c r="P956">
        <f t="shared" si="58"/>
        <v>0.77995672839131824</v>
      </c>
      <c r="Q956">
        <f t="shared" si="59"/>
        <v>0.71206180567815758</v>
      </c>
    </row>
    <row r="957" spans="2:17" x14ac:dyDescent="0.25">
      <c r="B957" s="29">
        <v>40141</v>
      </c>
      <c r="C957">
        <v>9.4455284163430416E-3</v>
      </c>
      <c r="D957">
        <v>1.2763012019129903E-2</v>
      </c>
      <c r="E957">
        <v>1.3411352992735772E-2</v>
      </c>
      <c r="F957">
        <v>8.3259116028113252E-3</v>
      </c>
      <c r="G957">
        <v>7.4685322375384906E-3</v>
      </c>
      <c r="M957" s="29">
        <v>40141</v>
      </c>
      <c r="N957">
        <f t="shared" si="56"/>
        <v>1.351222658654736</v>
      </c>
      <c r="O957">
        <f t="shared" si="57"/>
        <v>1.4198626483967691</v>
      </c>
      <c r="P957">
        <f t="shared" si="58"/>
        <v>0.88146594195889461</v>
      </c>
      <c r="Q957">
        <f t="shared" si="59"/>
        <v>0.7906950154970821</v>
      </c>
    </row>
    <row r="958" spans="2:17" x14ac:dyDescent="0.25">
      <c r="B958" s="29">
        <v>40142</v>
      </c>
      <c r="C958">
        <v>9.4720687389531957E-3</v>
      </c>
      <c r="D958">
        <v>1.2848797442130161E-2</v>
      </c>
      <c r="E958">
        <v>1.3345653678868986E-2</v>
      </c>
      <c r="F958">
        <v>1.0106790239031967E-2</v>
      </c>
      <c r="G958">
        <v>7.4221714531629438E-3</v>
      </c>
      <c r="M958" s="29">
        <v>40142</v>
      </c>
      <c r="N958">
        <f t="shared" si="56"/>
        <v>1.3564932641684084</v>
      </c>
      <c r="O958">
        <f t="shared" si="57"/>
        <v>1.4089481449797712</v>
      </c>
      <c r="P958">
        <f t="shared" si="58"/>
        <v>1.0670098072101741</v>
      </c>
      <c r="Q958">
        <f t="shared" si="59"/>
        <v>0.78358504965655518</v>
      </c>
    </row>
    <row r="959" spans="2:17" x14ac:dyDescent="0.25">
      <c r="B959" s="29">
        <v>40143</v>
      </c>
      <c r="C959">
        <v>8.7730965551082989E-3</v>
      </c>
      <c r="D959">
        <v>1.244706492729465E-2</v>
      </c>
      <c r="E959">
        <v>8.6049835946676746E-3</v>
      </c>
      <c r="F959">
        <v>1.0836023047811463E-2</v>
      </c>
      <c r="G959">
        <v>7.9197576051653704E-3</v>
      </c>
      <c r="M959" s="29">
        <v>40143</v>
      </c>
      <c r="N959">
        <f t="shared" si="56"/>
        <v>1.4187766940792546</v>
      </c>
      <c r="O959">
        <f t="shared" si="57"/>
        <v>0.98083767123904075</v>
      </c>
      <c r="P959">
        <f t="shared" si="58"/>
        <v>1.2351423445239511</v>
      </c>
      <c r="Q959">
        <f t="shared" si="59"/>
        <v>0.90273229701933966</v>
      </c>
    </row>
    <row r="960" spans="2:17" x14ac:dyDescent="0.25">
      <c r="B960" s="29">
        <v>40144</v>
      </c>
      <c r="C960">
        <v>1.1953540412554574E-2</v>
      </c>
      <c r="D960">
        <v>1.591680092448124E-2</v>
      </c>
      <c r="E960">
        <v>1.0919435553180177E-2</v>
      </c>
      <c r="F960">
        <v>1.2930077861539081E-2</v>
      </c>
      <c r="G960">
        <v>8.2128542528278475E-3</v>
      </c>
      <c r="M960" s="29">
        <v>40144</v>
      </c>
      <c r="N960">
        <f t="shared" si="56"/>
        <v>1.3315553698019149</v>
      </c>
      <c r="O960">
        <f t="shared" si="57"/>
        <v>0.91348965882205935</v>
      </c>
      <c r="P960">
        <f t="shared" si="58"/>
        <v>1.0816944114698328</v>
      </c>
      <c r="Q960">
        <f t="shared" si="59"/>
        <v>0.687064582489891</v>
      </c>
    </row>
    <row r="961" spans="2:17" x14ac:dyDescent="0.25">
      <c r="B961" s="29">
        <v>40147</v>
      </c>
      <c r="C961">
        <v>1.2753182990659126E-2</v>
      </c>
      <c r="D961">
        <v>1.6352916595003184E-2</v>
      </c>
      <c r="E961">
        <v>1.103989275718234E-2</v>
      </c>
      <c r="F961">
        <v>1.389251535844562E-2</v>
      </c>
      <c r="G961">
        <v>8.1285296253442024E-3</v>
      </c>
      <c r="M961" s="29">
        <v>40147</v>
      </c>
      <c r="N961">
        <f t="shared" si="56"/>
        <v>1.2822615818326004</v>
      </c>
      <c r="O961">
        <f t="shared" si="57"/>
        <v>0.86565783344192115</v>
      </c>
      <c r="P961">
        <f t="shared" si="58"/>
        <v>1.0893370987165307</v>
      </c>
      <c r="Q961">
        <f t="shared" si="59"/>
        <v>0.63737261758870867</v>
      </c>
    </row>
    <row r="962" spans="2:17" x14ac:dyDescent="0.25">
      <c r="B962" s="29">
        <v>40148</v>
      </c>
      <c r="C962">
        <v>1.4052935028502781E-2</v>
      </c>
      <c r="D962">
        <v>1.5953256919140766E-2</v>
      </c>
      <c r="E962">
        <v>9.9811997791466496E-3</v>
      </c>
      <c r="F962">
        <v>1.3909415094208415E-2</v>
      </c>
      <c r="G962">
        <v>7.0806636995526372E-3</v>
      </c>
      <c r="M962" s="29">
        <v>40148</v>
      </c>
      <c r="N962">
        <f t="shared" si="56"/>
        <v>1.1352259785435332</v>
      </c>
      <c r="O962">
        <f t="shared" si="57"/>
        <v>0.71025730631375872</v>
      </c>
      <c r="P962">
        <f t="shared" si="58"/>
        <v>0.98978719150104433</v>
      </c>
      <c r="Q962">
        <f t="shared" si="59"/>
        <v>0.50385657410294171</v>
      </c>
    </row>
    <row r="963" spans="2:17" x14ac:dyDescent="0.25">
      <c r="B963" s="29">
        <v>40149</v>
      </c>
      <c r="C963">
        <v>1.4373300394447036E-2</v>
      </c>
      <c r="D963">
        <v>1.6704941961940049E-2</v>
      </c>
      <c r="E963">
        <v>1.407944756107226E-2</v>
      </c>
      <c r="F963">
        <v>1.3721656709566522E-2</v>
      </c>
      <c r="G963">
        <v>1.0794515786241517E-2</v>
      </c>
      <c r="M963" s="29">
        <v>40149</v>
      </c>
      <c r="N963">
        <f t="shared" si="56"/>
        <v>1.16222033238753</v>
      </c>
      <c r="O963">
        <f t="shared" si="57"/>
        <v>0.97955564655920624</v>
      </c>
      <c r="P963">
        <f t="shared" si="58"/>
        <v>0.95466290503938334</v>
      </c>
      <c r="Q963">
        <f t="shared" si="59"/>
        <v>0.75101163198480547</v>
      </c>
    </row>
    <row r="964" spans="2:17" x14ac:dyDescent="0.25">
      <c r="B964" s="29">
        <v>40150</v>
      </c>
      <c r="C964">
        <v>1.3981213884743333E-2</v>
      </c>
      <c r="D964">
        <v>1.680140237301005E-2</v>
      </c>
      <c r="E964">
        <v>1.4305766248672795E-2</v>
      </c>
      <c r="F964">
        <v>1.0611376205526893E-2</v>
      </c>
      <c r="G964">
        <v>1.0305530127297959E-2</v>
      </c>
      <c r="M964" s="29">
        <v>40150</v>
      </c>
      <c r="N964">
        <f t="shared" ref="N964:N1027" si="60">D964/C964</f>
        <v>1.2017127061724004</v>
      </c>
      <c r="O964">
        <f t="shared" ref="O964:O1027" si="61">E964/C964</f>
        <v>1.0232134610488737</v>
      </c>
      <c r="P964">
        <f t="shared" ref="P964:P1027" si="62">F964/C964</f>
        <v>0.75897388402778854</v>
      </c>
      <c r="Q964">
        <f t="shared" ref="Q964:Q1027" si="63">G964/C964</f>
        <v>0.73709838160359042</v>
      </c>
    </row>
    <row r="965" spans="2:17" x14ac:dyDescent="0.25">
      <c r="B965" s="29">
        <v>40151</v>
      </c>
      <c r="C965">
        <v>1.3925376105424287E-2</v>
      </c>
      <c r="D965">
        <v>1.6659640971167452E-2</v>
      </c>
      <c r="E965">
        <v>1.4390465458129475E-2</v>
      </c>
      <c r="F965">
        <v>1.0260333964986676E-2</v>
      </c>
      <c r="G965">
        <v>1.1212766056891652E-2</v>
      </c>
      <c r="M965" s="29">
        <v>40151</v>
      </c>
      <c r="N965">
        <f t="shared" si="60"/>
        <v>1.1963512399983294</v>
      </c>
      <c r="O965">
        <f t="shared" si="61"/>
        <v>1.0333986923716929</v>
      </c>
      <c r="P965">
        <f t="shared" si="62"/>
        <v>0.73680839119239405</v>
      </c>
      <c r="Q965">
        <f t="shared" si="63"/>
        <v>0.80520382157031978</v>
      </c>
    </row>
    <row r="966" spans="2:17" x14ac:dyDescent="0.25">
      <c r="B966" s="29">
        <v>40154</v>
      </c>
      <c r="C966">
        <v>1.396478421517542E-2</v>
      </c>
      <c r="D966">
        <v>1.7234932146401628E-2</v>
      </c>
      <c r="E966">
        <v>1.6196124291881848E-2</v>
      </c>
      <c r="F966">
        <v>8.0697395684256028E-3</v>
      </c>
      <c r="G966">
        <v>1.0179207242746272E-2</v>
      </c>
      <c r="M966" s="29">
        <v>40154</v>
      </c>
      <c r="N966">
        <f t="shared" si="60"/>
        <v>1.23417103199293</v>
      </c>
      <c r="O966">
        <f t="shared" si="61"/>
        <v>1.159783355211579</v>
      </c>
      <c r="P966">
        <f t="shared" si="62"/>
        <v>0.57786353473734886</v>
      </c>
      <c r="Q966">
        <f t="shared" si="63"/>
        <v>0.72891976602721931</v>
      </c>
    </row>
    <row r="967" spans="2:17" x14ac:dyDescent="0.25">
      <c r="B967" s="29">
        <v>40155</v>
      </c>
      <c r="C967">
        <v>1.1637021700913373E-2</v>
      </c>
      <c r="D967">
        <v>1.3585766326733062E-2</v>
      </c>
      <c r="E967">
        <v>1.5085801623800398E-2</v>
      </c>
      <c r="F967">
        <v>6.2476508957801727E-3</v>
      </c>
      <c r="G967">
        <v>1.2169236181667178E-2</v>
      </c>
      <c r="M967" s="29">
        <v>40155</v>
      </c>
      <c r="N967">
        <f t="shared" si="60"/>
        <v>1.1674607709691505</v>
      </c>
      <c r="O967">
        <f t="shared" si="61"/>
        <v>1.2963627645909035</v>
      </c>
      <c r="P967">
        <f t="shared" si="62"/>
        <v>0.53687713715355567</v>
      </c>
      <c r="Q967">
        <f t="shared" si="63"/>
        <v>1.045734595537622</v>
      </c>
    </row>
    <row r="968" spans="2:17" x14ac:dyDescent="0.25">
      <c r="B968" s="29">
        <v>40156</v>
      </c>
      <c r="C968">
        <v>1.0589906296089626E-2</v>
      </c>
      <c r="D968">
        <v>1.2131563894528486E-2</v>
      </c>
      <c r="E968">
        <v>1.4771279620121303E-2</v>
      </c>
      <c r="F968">
        <v>5.6283405201917047E-3</v>
      </c>
      <c r="G968">
        <v>1.2140096348141465E-2</v>
      </c>
      <c r="M968" s="29">
        <v>40156</v>
      </c>
      <c r="N968">
        <f t="shared" si="60"/>
        <v>1.1455780207430282</v>
      </c>
      <c r="O968">
        <f t="shared" si="61"/>
        <v>1.3948451673812892</v>
      </c>
      <c r="P968">
        <f t="shared" si="62"/>
        <v>0.53148161681751582</v>
      </c>
      <c r="Q968">
        <f t="shared" si="63"/>
        <v>1.1463837364287399</v>
      </c>
    </row>
    <row r="969" spans="2:17" x14ac:dyDescent="0.25">
      <c r="B969" s="29">
        <v>40157</v>
      </c>
      <c r="C969">
        <v>9.6264903285447189E-3</v>
      </c>
      <c r="D969">
        <v>1.4078724140591088E-2</v>
      </c>
      <c r="E969">
        <v>1.460946151966739E-2</v>
      </c>
      <c r="F969">
        <v>5.7071249851408327E-3</v>
      </c>
      <c r="G969">
        <v>1.2762784534582136E-2</v>
      </c>
      <c r="M969" s="29">
        <v>40157</v>
      </c>
      <c r="N969">
        <f t="shared" si="60"/>
        <v>1.4624981338052654</v>
      </c>
      <c r="O969">
        <f t="shared" si="61"/>
        <v>1.5176311429251672</v>
      </c>
      <c r="P969">
        <f t="shared" si="62"/>
        <v>0.59285625293965316</v>
      </c>
      <c r="Q969">
        <f t="shared" si="63"/>
        <v>1.3257983022885917</v>
      </c>
    </row>
    <row r="970" spans="2:17" x14ac:dyDescent="0.25">
      <c r="B970" s="29">
        <v>40158</v>
      </c>
      <c r="C970">
        <v>7.4403849560085427E-3</v>
      </c>
      <c r="D970">
        <v>1.1059516938483005E-2</v>
      </c>
      <c r="E970">
        <v>1.0069694179191822E-2</v>
      </c>
      <c r="F970">
        <v>6.4252343025096859E-3</v>
      </c>
      <c r="G970">
        <v>9.5629438280511493E-3</v>
      </c>
      <c r="M970" s="29">
        <v>40158</v>
      </c>
      <c r="N970">
        <f t="shared" si="60"/>
        <v>1.4864173028509504</v>
      </c>
      <c r="O970">
        <f t="shared" si="61"/>
        <v>1.3533834927532828</v>
      </c>
      <c r="P970">
        <f t="shared" si="62"/>
        <v>0.86356207917991346</v>
      </c>
      <c r="Q970">
        <f t="shared" si="63"/>
        <v>1.2852754104246336</v>
      </c>
    </row>
    <row r="971" spans="2:17" x14ac:dyDescent="0.25">
      <c r="B971" s="29">
        <v>40161</v>
      </c>
      <c r="C971">
        <v>7.5834806618730625E-3</v>
      </c>
      <c r="D971">
        <v>1.1001372659961052E-2</v>
      </c>
      <c r="E971">
        <v>8.2263601961687464E-3</v>
      </c>
      <c r="F971">
        <v>6.7132109760958264E-3</v>
      </c>
      <c r="G971">
        <v>1.0103383283989667E-2</v>
      </c>
      <c r="M971" s="29">
        <v>40161</v>
      </c>
      <c r="N971">
        <f t="shared" si="60"/>
        <v>1.4507022764984272</v>
      </c>
      <c r="O971">
        <f t="shared" si="61"/>
        <v>1.0847736762259901</v>
      </c>
      <c r="P971">
        <f t="shared" si="62"/>
        <v>0.88524139183836381</v>
      </c>
      <c r="Q971">
        <f t="shared" si="63"/>
        <v>1.3322883955893425</v>
      </c>
    </row>
    <row r="972" spans="2:17" x14ac:dyDescent="0.25">
      <c r="B972" s="29">
        <v>40162</v>
      </c>
      <c r="C972">
        <v>7.5650013389371353E-3</v>
      </c>
      <c r="D972">
        <v>1.1182862672482051E-2</v>
      </c>
      <c r="E972">
        <v>9.0327784463864764E-3</v>
      </c>
      <c r="F972">
        <v>8.4923639825637259E-3</v>
      </c>
      <c r="G972">
        <v>7.5568689531483524E-3</v>
      </c>
      <c r="M972" s="29">
        <v>40162</v>
      </c>
      <c r="N972">
        <f t="shared" si="60"/>
        <v>1.4782367076293494</v>
      </c>
      <c r="O972">
        <f t="shared" si="61"/>
        <v>1.1940220552103116</v>
      </c>
      <c r="P972">
        <f t="shared" si="62"/>
        <v>1.1225859192983147</v>
      </c>
      <c r="Q972">
        <f t="shared" si="63"/>
        <v>0.99892499876412111</v>
      </c>
    </row>
    <row r="973" spans="2:17" x14ac:dyDescent="0.25">
      <c r="B973" s="29">
        <v>40163</v>
      </c>
      <c r="C973">
        <v>8.8041943335358964E-3</v>
      </c>
      <c r="D973">
        <v>1.4449769380757408E-2</v>
      </c>
      <c r="E973">
        <v>1.0303028690415918E-2</v>
      </c>
      <c r="F973">
        <v>8.0756498594491185E-3</v>
      </c>
      <c r="G973">
        <v>4.9608041881207795E-3</v>
      </c>
      <c r="M973" s="29">
        <v>40163</v>
      </c>
      <c r="N973">
        <f t="shared" si="60"/>
        <v>1.6412369869798369</v>
      </c>
      <c r="O973">
        <f t="shared" si="61"/>
        <v>1.1702409442702597</v>
      </c>
      <c r="P973">
        <f t="shared" si="62"/>
        <v>0.91725029611037867</v>
      </c>
      <c r="Q973">
        <f t="shared" si="63"/>
        <v>0.56345918776743387</v>
      </c>
    </row>
    <row r="974" spans="2:17" x14ac:dyDescent="0.25">
      <c r="B974" s="29">
        <v>40164</v>
      </c>
      <c r="C974">
        <v>8.5965225363816046E-3</v>
      </c>
      <c r="D974">
        <v>1.4459035041411505E-2</v>
      </c>
      <c r="E974">
        <v>1.035866504706758E-2</v>
      </c>
      <c r="F974">
        <v>7.9544259658463068E-3</v>
      </c>
      <c r="G974">
        <v>4.0804927707337856E-3</v>
      </c>
      <c r="M974" s="29">
        <v>40164</v>
      </c>
      <c r="N974">
        <f t="shared" si="60"/>
        <v>1.6819632566795448</v>
      </c>
      <c r="O974">
        <f t="shared" si="61"/>
        <v>1.2049831781663294</v>
      </c>
      <c r="P974">
        <f t="shared" si="62"/>
        <v>0.92530740566108427</v>
      </c>
      <c r="Q974">
        <f t="shared" si="63"/>
        <v>0.47466783847359301</v>
      </c>
    </row>
    <row r="975" spans="2:17" x14ac:dyDescent="0.25">
      <c r="B975" s="29">
        <v>40165</v>
      </c>
      <c r="C975">
        <v>5.5614614740181843E-3</v>
      </c>
      <c r="D975">
        <v>1.2150131646018865E-2</v>
      </c>
      <c r="E975">
        <v>1.0056350078560677E-2</v>
      </c>
      <c r="F975">
        <v>4.5926158788851838E-3</v>
      </c>
      <c r="G975">
        <v>6.8490680091491812E-3</v>
      </c>
      <c r="M975" s="29">
        <v>40165</v>
      </c>
      <c r="N975">
        <f t="shared" si="60"/>
        <v>2.1847012161787633</v>
      </c>
      <c r="O975">
        <f t="shared" si="61"/>
        <v>1.8082207573569531</v>
      </c>
      <c r="P975">
        <f t="shared" si="62"/>
        <v>0.8257929863113832</v>
      </c>
      <c r="Q975">
        <f t="shared" si="63"/>
        <v>1.2315230521952523</v>
      </c>
    </row>
    <row r="976" spans="2:17" x14ac:dyDescent="0.25">
      <c r="B976" s="29">
        <v>40168</v>
      </c>
      <c r="C976">
        <v>6.1883077518646457E-3</v>
      </c>
      <c r="D976">
        <v>1.1900492727259817E-2</v>
      </c>
      <c r="E976">
        <v>9.7166172124492824E-3</v>
      </c>
      <c r="F976">
        <v>5.172568229032286E-3</v>
      </c>
      <c r="G976">
        <v>7.620658007104905E-3</v>
      </c>
      <c r="M976" s="29">
        <v>40168</v>
      </c>
      <c r="N976">
        <f t="shared" si="60"/>
        <v>1.9230609084808346</v>
      </c>
      <c r="O976">
        <f t="shared" si="61"/>
        <v>1.5701574003848622</v>
      </c>
      <c r="P976">
        <f t="shared" si="62"/>
        <v>0.83586150470194387</v>
      </c>
      <c r="Q976">
        <f t="shared" si="63"/>
        <v>1.2314607341253621</v>
      </c>
    </row>
    <row r="977" spans="2:17" x14ac:dyDescent="0.25">
      <c r="B977" s="29">
        <v>40169</v>
      </c>
      <c r="C977">
        <v>5.4103396858748692E-3</v>
      </c>
      <c r="D977">
        <v>1.0602682780564268E-2</v>
      </c>
      <c r="E977">
        <v>1.1090069390987575E-2</v>
      </c>
      <c r="F977">
        <v>5.184125953700245E-3</v>
      </c>
      <c r="G977">
        <v>8.8729650612427661E-3</v>
      </c>
      <c r="M977" s="29">
        <v>40169</v>
      </c>
      <c r="N977">
        <f t="shared" si="60"/>
        <v>1.959707411393298</v>
      </c>
      <c r="O977">
        <f t="shared" si="61"/>
        <v>2.0497917016081542</v>
      </c>
      <c r="P977">
        <f t="shared" si="62"/>
        <v>0.9581886267205707</v>
      </c>
      <c r="Q977">
        <f t="shared" si="63"/>
        <v>1.6400014742896831</v>
      </c>
    </row>
    <row r="978" spans="2:17" x14ac:dyDescent="0.25">
      <c r="B978" s="29">
        <v>40170</v>
      </c>
      <c r="C978">
        <v>6.7128037641969226E-3</v>
      </c>
      <c r="D978">
        <v>1.3166808016259829E-2</v>
      </c>
      <c r="E978">
        <v>1.1043443407536192E-2</v>
      </c>
      <c r="F978">
        <v>6.7278081806751173E-3</v>
      </c>
      <c r="G978">
        <v>8.186351345959967E-3</v>
      </c>
      <c r="M978" s="29">
        <v>40170</v>
      </c>
      <c r="N978">
        <f t="shared" si="60"/>
        <v>1.9614468825210807</v>
      </c>
      <c r="O978">
        <f t="shared" si="61"/>
        <v>1.6451312738258423</v>
      </c>
      <c r="P978">
        <f t="shared" si="62"/>
        <v>1.00223519366948</v>
      </c>
      <c r="Q978">
        <f t="shared" si="63"/>
        <v>1.2195129834752931</v>
      </c>
    </row>
    <row r="979" spans="2:17" x14ac:dyDescent="0.25">
      <c r="B979" s="29">
        <v>40171</v>
      </c>
      <c r="C979">
        <v>1.5228962470850508E-2</v>
      </c>
      <c r="D979">
        <v>1.7702578264022988E-2</v>
      </c>
      <c r="E979">
        <v>1.3074915643870441E-2</v>
      </c>
      <c r="F979">
        <v>9.9400765094356074E-3</v>
      </c>
      <c r="G979">
        <v>8.2849622185821228E-3</v>
      </c>
      <c r="M979" s="29">
        <v>40171</v>
      </c>
      <c r="N979">
        <f t="shared" si="60"/>
        <v>1.1624283859066029</v>
      </c>
      <c r="O979">
        <f t="shared" si="61"/>
        <v>0.858555904179087</v>
      </c>
      <c r="P979">
        <f t="shared" si="62"/>
        <v>0.65270871396930252</v>
      </c>
      <c r="Q979">
        <f t="shared" si="63"/>
        <v>0.54402670138824127</v>
      </c>
    </row>
    <row r="980" spans="2:17" x14ac:dyDescent="0.25">
      <c r="B980" s="29">
        <v>40176</v>
      </c>
      <c r="C980">
        <v>1.3981979486873412E-2</v>
      </c>
      <c r="D980">
        <v>1.2432882694655143E-2</v>
      </c>
      <c r="E980">
        <v>1.0901304043121998E-2</v>
      </c>
      <c r="F980">
        <v>1.019188528414333E-2</v>
      </c>
      <c r="G980">
        <v>8.3480974664607212E-3</v>
      </c>
      <c r="M980" s="29">
        <v>40176</v>
      </c>
      <c r="N980">
        <f t="shared" si="60"/>
        <v>0.8892076194452585</v>
      </c>
      <c r="O980">
        <f t="shared" si="61"/>
        <v>0.77966814737186396</v>
      </c>
      <c r="P980">
        <f t="shared" si="62"/>
        <v>0.72893006985968578</v>
      </c>
      <c r="Q980">
        <f t="shared" si="63"/>
        <v>0.59706120111949079</v>
      </c>
    </row>
    <row r="981" spans="2:17" x14ac:dyDescent="0.25">
      <c r="B981" s="29">
        <v>40177</v>
      </c>
      <c r="C981">
        <v>1.3976316455939962E-2</v>
      </c>
      <c r="D981">
        <v>1.1703486255700118E-2</v>
      </c>
      <c r="E981">
        <v>1.0901999721127003E-2</v>
      </c>
      <c r="F981">
        <v>9.9144897795508322E-3</v>
      </c>
      <c r="G981">
        <v>1.0753596848643989E-2</v>
      </c>
      <c r="M981" s="29">
        <v>40177</v>
      </c>
      <c r="N981">
        <f t="shared" si="60"/>
        <v>0.83737988422021692</v>
      </c>
      <c r="O981">
        <f t="shared" si="61"/>
        <v>0.78003383477294053</v>
      </c>
      <c r="P981">
        <f t="shared" si="62"/>
        <v>0.70937788299270765</v>
      </c>
      <c r="Q981">
        <f t="shared" si="63"/>
        <v>0.76941566703533604</v>
      </c>
    </row>
    <row r="982" spans="2:17" x14ac:dyDescent="0.25">
      <c r="B982" s="29">
        <v>40178</v>
      </c>
      <c r="C982">
        <v>1.4139951696718594E-2</v>
      </c>
      <c r="D982">
        <v>1.1773237841740152E-2</v>
      </c>
      <c r="E982">
        <v>1.0948917543232545E-2</v>
      </c>
      <c r="F982">
        <v>1.1111861486777827E-2</v>
      </c>
      <c r="G982">
        <v>9.2446652678610779E-3</v>
      </c>
      <c r="M982" s="29">
        <v>40178</v>
      </c>
      <c r="N982">
        <f t="shared" si="60"/>
        <v>0.83262221075849385</v>
      </c>
      <c r="O982">
        <f t="shared" si="61"/>
        <v>0.77432496079696078</v>
      </c>
      <c r="P982">
        <f t="shared" si="62"/>
        <v>0.78584861710358711</v>
      </c>
      <c r="Q982">
        <f t="shared" si="63"/>
        <v>0.65379751403298314</v>
      </c>
    </row>
    <row r="983" spans="2:17" x14ac:dyDescent="0.25">
      <c r="B983" s="29">
        <v>40182</v>
      </c>
      <c r="C983">
        <v>1.2688343312851439E-2</v>
      </c>
      <c r="D983">
        <v>9.2437749512963348E-3</v>
      </c>
      <c r="E983">
        <v>1.1181605609866621E-2</v>
      </c>
      <c r="F983">
        <v>9.7500493433892894E-3</v>
      </c>
      <c r="G983">
        <v>6.9503517714737872E-3</v>
      </c>
      <c r="M983" s="29">
        <v>40182</v>
      </c>
      <c r="N983">
        <f t="shared" si="60"/>
        <v>0.72852497157243068</v>
      </c>
      <c r="O983">
        <f t="shared" si="61"/>
        <v>0.88125024159310761</v>
      </c>
      <c r="P983">
        <f t="shared" si="62"/>
        <v>0.76842571981118402</v>
      </c>
      <c r="Q983">
        <f t="shared" si="63"/>
        <v>0.5477745675776361</v>
      </c>
    </row>
    <row r="984" spans="2:17" x14ac:dyDescent="0.25">
      <c r="B984" s="29">
        <v>40183</v>
      </c>
      <c r="C984">
        <v>1.1290035964088996E-2</v>
      </c>
      <c r="D984">
        <v>8.838440813903517E-3</v>
      </c>
      <c r="E984">
        <v>8.3186555362544518E-3</v>
      </c>
      <c r="F984">
        <v>9.626784220727205E-3</v>
      </c>
      <c r="G984">
        <v>6.5573820657775801E-3</v>
      </c>
      <c r="M984" s="29">
        <v>40183</v>
      </c>
      <c r="N984">
        <f t="shared" si="60"/>
        <v>0.78285320277247661</v>
      </c>
      <c r="O984">
        <f t="shared" si="61"/>
        <v>0.73681390942545966</v>
      </c>
      <c r="P984">
        <f t="shared" si="62"/>
        <v>0.85267967713723747</v>
      </c>
      <c r="Q984">
        <f t="shared" si="63"/>
        <v>0.58081144175581922</v>
      </c>
    </row>
    <row r="985" spans="2:17" x14ac:dyDescent="0.25">
      <c r="B985" s="29">
        <v>40184</v>
      </c>
      <c r="C985">
        <v>1.1240738049839806E-2</v>
      </c>
      <c r="D985">
        <v>8.715511242127421E-3</v>
      </c>
      <c r="E985">
        <v>9.0657867024885267E-3</v>
      </c>
      <c r="F985">
        <v>9.7732144061002009E-3</v>
      </c>
      <c r="G985">
        <v>7.40954122993166E-3</v>
      </c>
      <c r="M985" s="29">
        <v>40184</v>
      </c>
      <c r="N985">
        <f t="shared" si="60"/>
        <v>0.77535044438221989</v>
      </c>
      <c r="O985">
        <f t="shared" si="61"/>
        <v>0.80651169543246537</v>
      </c>
      <c r="P985">
        <f t="shared" si="62"/>
        <v>0.86944597078654284</v>
      </c>
      <c r="Q985">
        <f t="shared" si="63"/>
        <v>0.65916857034465415</v>
      </c>
    </row>
    <row r="986" spans="2:17" x14ac:dyDescent="0.25">
      <c r="B986" s="29">
        <v>40185</v>
      </c>
      <c r="C986">
        <v>4.0791284804137119E-3</v>
      </c>
      <c r="D986">
        <v>2.8664802845645432E-3</v>
      </c>
      <c r="E986">
        <v>8.9043034698750127E-3</v>
      </c>
      <c r="F986">
        <v>7.5726989330940735E-3</v>
      </c>
      <c r="G986">
        <v>1.0471350842921303E-2</v>
      </c>
      <c r="M986" s="29">
        <v>40185</v>
      </c>
      <c r="N986">
        <f t="shared" si="60"/>
        <v>0.70271880337385695</v>
      </c>
      <c r="O986">
        <f t="shared" si="61"/>
        <v>2.1828936040210047</v>
      </c>
      <c r="P986">
        <f t="shared" si="62"/>
        <v>1.8564502122095545</v>
      </c>
      <c r="Q986">
        <f t="shared" si="63"/>
        <v>2.5670559025537929</v>
      </c>
    </row>
    <row r="987" spans="2:17" x14ac:dyDescent="0.25">
      <c r="B987" s="29">
        <v>40186</v>
      </c>
      <c r="C987">
        <v>4.8326363297621364E-3</v>
      </c>
      <c r="D987">
        <v>4.3667166939264316E-3</v>
      </c>
      <c r="E987">
        <v>1.1212744398268703E-2</v>
      </c>
      <c r="F987">
        <v>7.8724616818347699E-3</v>
      </c>
      <c r="G987">
        <v>1.1302287857374499E-2</v>
      </c>
      <c r="M987" s="29">
        <v>40186</v>
      </c>
      <c r="N987">
        <f t="shared" si="60"/>
        <v>0.90358893075270208</v>
      </c>
      <c r="O987">
        <f t="shared" si="61"/>
        <v>2.3202127437593876</v>
      </c>
      <c r="P987">
        <f t="shared" si="62"/>
        <v>1.6290200926876397</v>
      </c>
      <c r="Q987">
        <f t="shared" si="63"/>
        <v>2.3387416486873946</v>
      </c>
    </row>
    <row r="988" spans="2:17" x14ac:dyDescent="0.25">
      <c r="B988" s="29">
        <v>40189</v>
      </c>
      <c r="C988">
        <v>5.3919338807953705E-3</v>
      </c>
      <c r="D988">
        <v>5.1980133386665224E-3</v>
      </c>
      <c r="E988">
        <v>1.1227629516354974E-2</v>
      </c>
      <c r="F988">
        <v>7.8776771372178946E-3</v>
      </c>
      <c r="G988">
        <v>9.4977949809918975E-3</v>
      </c>
      <c r="M988" s="29">
        <v>40189</v>
      </c>
      <c r="N988">
        <f t="shared" si="60"/>
        <v>0.96403506674673045</v>
      </c>
      <c r="O988">
        <f t="shared" si="61"/>
        <v>2.0823010379160607</v>
      </c>
      <c r="P988">
        <f t="shared" si="62"/>
        <v>1.4610114499504674</v>
      </c>
      <c r="Q988">
        <f t="shared" si="63"/>
        <v>1.761482093617748</v>
      </c>
    </row>
    <row r="989" spans="2:17" x14ac:dyDescent="0.25">
      <c r="B989" s="29">
        <v>40190</v>
      </c>
      <c r="C989">
        <v>5.1196495965137633E-3</v>
      </c>
      <c r="D989">
        <v>5.1696387277896045E-3</v>
      </c>
      <c r="E989">
        <v>1.1667953066815397E-2</v>
      </c>
      <c r="F989">
        <v>5.7812874417479485E-3</v>
      </c>
      <c r="G989">
        <v>9.2726775642141789E-3</v>
      </c>
      <c r="M989" s="29">
        <v>40190</v>
      </c>
      <c r="N989">
        <f t="shared" si="60"/>
        <v>1.0097641704443761</v>
      </c>
      <c r="O989">
        <f t="shared" si="61"/>
        <v>2.2790530576078321</v>
      </c>
      <c r="P989">
        <f t="shared" si="62"/>
        <v>1.1292349862546704</v>
      </c>
      <c r="Q989">
        <f t="shared" si="63"/>
        <v>1.8111937915689442</v>
      </c>
    </row>
    <row r="990" spans="2:17" x14ac:dyDescent="0.25">
      <c r="B990" s="29">
        <v>40191</v>
      </c>
      <c r="C990">
        <v>5.1500795119689717E-3</v>
      </c>
      <c r="D990">
        <v>9.7610450219797126E-3</v>
      </c>
      <c r="E990">
        <v>1.1176773415245297E-2</v>
      </c>
      <c r="F990">
        <v>8.7305142644669102E-3</v>
      </c>
      <c r="G990">
        <v>9.772946234461885E-3</v>
      </c>
      <c r="M990" s="29">
        <v>40191</v>
      </c>
      <c r="N990">
        <f t="shared" si="60"/>
        <v>1.8953192857109662</v>
      </c>
      <c r="O990">
        <f t="shared" si="61"/>
        <v>2.1702137586944183</v>
      </c>
      <c r="P990">
        <f t="shared" si="62"/>
        <v>1.6952193153866613</v>
      </c>
      <c r="Q990">
        <f t="shared" si="63"/>
        <v>1.8976301650778795</v>
      </c>
    </row>
    <row r="991" spans="2:17" x14ac:dyDescent="0.25">
      <c r="B991" s="29">
        <v>40192</v>
      </c>
      <c r="C991">
        <v>5.0835849139117392E-3</v>
      </c>
      <c r="D991">
        <v>9.1067799124290895E-3</v>
      </c>
      <c r="E991">
        <v>8.019655355638174E-3</v>
      </c>
      <c r="F991">
        <v>7.5910506172761176E-3</v>
      </c>
      <c r="G991">
        <v>9.8040790979631344E-3</v>
      </c>
      <c r="M991" s="29">
        <v>40192</v>
      </c>
      <c r="N991">
        <f t="shared" si="60"/>
        <v>1.7914090285985929</v>
      </c>
      <c r="O991">
        <f t="shared" si="61"/>
        <v>1.5775590437550446</v>
      </c>
      <c r="P991">
        <f t="shared" si="62"/>
        <v>1.4932475302030359</v>
      </c>
      <c r="Q991">
        <f t="shared" si="63"/>
        <v>1.9285758503085668</v>
      </c>
    </row>
    <row r="992" spans="2:17" x14ac:dyDescent="0.25">
      <c r="B992" s="29">
        <v>40193</v>
      </c>
      <c r="C992">
        <v>4.41839518682595E-3</v>
      </c>
      <c r="D992">
        <v>7.7472967473939192E-3</v>
      </c>
      <c r="E992">
        <v>8.3037335633800551E-3</v>
      </c>
      <c r="F992">
        <v>6.3094591714564835E-3</v>
      </c>
      <c r="G992">
        <v>9.669579985778708E-3</v>
      </c>
      <c r="M992" s="29">
        <v>40193</v>
      </c>
      <c r="N992">
        <f t="shared" si="60"/>
        <v>1.7534187006389887</v>
      </c>
      <c r="O992">
        <f t="shared" si="61"/>
        <v>1.8793551079674298</v>
      </c>
      <c r="P992">
        <f t="shared" si="62"/>
        <v>1.427997927905815</v>
      </c>
      <c r="Q992">
        <f t="shared" si="63"/>
        <v>2.1884823735572327</v>
      </c>
    </row>
    <row r="993" spans="2:17" x14ac:dyDescent="0.25">
      <c r="B993" s="29">
        <v>40196</v>
      </c>
      <c r="C993">
        <v>4.3646827329036474E-3</v>
      </c>
      <c r="D993">
        <v>7.3733806293871358E-3</v>
      </c>
      <c r="E993">
        <v>8.3042214238446196E-3</v>
      </c>
      <c r="F993">
        <v>6.0192935910797982E-3</v>
      </c>
      <c r="G993">
        <v>5.7988942818649695E-3</v>
      </c>
      <c r="M993" s="29">
        <v>40196</v>
      </c>
      <c r="N993">
        <f t="shared" si="60"/>
        <v>1.6893279719513365</v>
      </c>
      <c r="O993">
        <f t="shared" si="61"/>
        <v>1.9025945141996967</v>
      </c>
      <c r="P993">
        <f t="shared" si="62"/>
        <v>1.3790907517063455</v>
      </c>
      <c r="Q993">
        <f t="shared" si="63"/>
        <v>1.3285946852790371</v>
      </c>
    </row>
    <row r="994" spans="2:17" x14ac:dyDescent="0.25">
      <c r="B994" s="29">
        <v>40197</v>
      </c>
      <c r="C994">
        <v>4.5625613744209557E-3</v>
      </c>
      <c r="D994">
        <v>1.310082004952258E-2</v>
      </c>
      <c r="E994">
        <v>7.6768059149186765E-3</v>
      </c>
      <c r="F994">
        <v>6.0163341976593454E-3</v>
      </c>
      <c r="G994">
        <v>4.6714198366264396E-3</v>
      </c>
      <c r="M994" s="29">
        <v>40197</v>
      </c>
      <c r="N994">
        <f t="shared" si="60"/>
        <v>2.8713739880781839</v>
      </c>
      <c r="O994">
        <f t="shared" si="61"/>
        <v>1.6825649640478439</v>
      </c>
      <c r="P994">
        <f t="shared" si="62"/>
        <v>1.3186308531406641</v>
      </c>
      <c r="Q994">
        <f t="shared" si="63"/>
        <v>1.023859068026082</v>
      </c>
    </row>
    <row r="995" spans="2:17" x14ac:dyDescent="0.25">
      <c r="B995" s="29">
        <v>40198</v>
      </c>
      <c r="C995">
        <v>5.5199372548516024E-3</v>
      </c>
      <c r="D995">
        <v>1.3081348927722693E-2</v>
      </c>
      <c r="E995">
        <v>8.5332786698350468E-3</v>
      </c>
      <c r="F995">
        <v>5.8741595088748749E-3</v>
      </c>
      <c r="G995">
        <v>7.4080266547652141E-3</v>
      </c>
      <c r="M995" s="29">
        <v>40198</v>
      </c>
      <c r="N995">
        <f t="shared" si="60"/>
        <v>2.3698365259904337</v>
      </c>
      <c r="O995">
        <f t="shared" si="61"/>
        <v>1.5459013890665059</v>
      </c>
      <c r="P995">
        <f t="shared" si="62"/>
        <v>1.0641714276211995</v>
      </c>
      <c r="Q995">
        <f t="shared" si="63"/>
        <v>1.3420490691726841</v>
      </c>
    </row>
    <row r="996" spans="2:17" x14ac:dyDescent="0.25">
      <c r="B996" s="29">
        <v>40199</v>
      </c>
      <c r="C996">
        <v>5.5189285737932726E-3</v>
      </c>
      <c r="D996">
        <v>1.3080376184942302E-2</v>
      </c>
      <c r="E996">
        <v>8.0715876290302167E-3</v>
      </c>
      <c r="F996">
        <v>5.5673055616225729E-3</v>
      </c>
      <c r="G996">
        <v>7.3522807246872157E-3</v>
      </c>
      <c r="M996" s="29">
        <v>40199</v>
      </c>
      <c r="N996">
        <f t="shared" si="60"/>
        <v>2.3700933994787854</v>
      </c>
      <c r="O996">
        <f t="shared" si="61"/>
        <v>1.4625280108458532</v>
      </c>
      <c r="P996">
        <f t="shared" si="62"/>
        <v>1.0087656484736947</v>
      </c>
      <c r="Q996">
        <f t="shared" si="63"/>
        <v>1.3321934912511184</v>
      </c>
    </row>
    <row r="997" spans="2:17" x14ac:dyDescent="0.25">
      <c r="B997" s="29">
        <v>40200</v>
      </c>
      <c r="C997">
        <v>1.05790022077322E-2</v>
      </c>
      <c r="D997">
        <v>1.411822069480986E-2</v>
      </c>
      <c r="E997">
        <v>1.0066413643206427E-2</v>
      </c>
      <c r="F997">
        <v>5.4773576085652663E-3</v>
      </c>
      <c r="G997">
        <v>1.1816736066874087E-2</v>
      </c>
      <c r="M997" s="29">
        <v>40200</v>
      </c>
      <c r="N997">
        <f t="shared" si="60"/>
        <v>1.3345512570638129</v>
      </c>
      <c r="O997">
        <f t="shared" si="61"/>
        <v>0.95154660577052141</v>
      </c>
      <c r="P997">
        <f t="shared" si="62"/>
        <v>0.51775748799464871</v>
      </c>
      <c r="Q997">
        <f t="shared" si="63"/>
        <v>1.1169991115265319</v>
      </c>
    </row>
    <row r="998" spans="2:17" x14ac:dyDescent="0.25">
      <c r="B998" s="29">
        <v>40203</v>
      </c>
      <c r="C998">
        <v>1.0300187350252029E-2</v>
      </c>
      <c r="D998">
        <v>1.5225169382764674E-2</v>
      </c>
      <c r="E998">
        <v>9.9541354789046358E-3</v>
      </c>
      <c r="F998">
        <v>8.5345889012401737E-3</v>
      </c>
      <c r="G998">
        <v>1.1026469637988957E-2</v>
      </c>
      <c r="M998" s="29">
        <v>40203</v>
      </c>
      <c r="N998">
        <f t="shared" si="60"/>
        <v>1.4781448982471312</v>
      </c>
      <c r="O998">
        <f t="shared" si="61"/>
        <v>0.96640334203834399</v>
      </c>
      <c r="P998">
        <f t="shared" si="62"/>
        <v>0.82858579276534672</v>
      </c>
      <c r="Q998">
        <f t="shared" si="63"/>
        <v>1.0705115609105069</v>
      </c>
    </row>
    <row r="999" spans="2:17" x14ac:dyDescent="0.25">
      <c r="B999" s="29">
        <v>40205</v>
      </c>
      <c r="C999">
        <v>9.4222362384699596E-3</v>
      </c>
      <c r="D999">
        <v>1.5646102314586768E-2</v>
      </c>
      <c r="E999">
        <v>1.2520311025414321E-2</v>
      </c>
      <c r="F999">
        <v>9.5844350368035017E-3</v>
      </c>
      <c r="G999">
        <v>9.5426395376628902E-3</v>
      </c>
      <c r="M999" s="29">
        <v>40205</v>
      </c>
      <c r="N999">
        <f t="shared" si="60"/>
        <v>1.6605508414982681</v>
      </c>
      <c r="O999">
        <f t="shared" si="61"/>
        <v>1.3288046179839199</v>
      </c>
      <c r="P999">
        <f t="shared" si="62"/>
        <v>1.0172144694983662</v>
      </c>
      <c r="Q999">
        <f t="shared" si="63"/>
        <v>1.0127786330278301</v>
      </c>
    </row>
    <row r="1000" spans="2:17" x14ac:dyDescent="0.25">
      <c r="B1000" s="29">
        <v>40206</v>
      </c>
      <c r="C1000">
        <v>1.2328524285451135E-2</v>
      </c>
      <c r="D1000">
        <v>2.120714525209072E-2</v>
      </c>
      <c r="E1000">
        <v>2.0566979373178938E-2</v>
      </c>
      <c r="F1000">
        <v>9.9052748274146719E-3</v>
      </c>
      <c r="G1000">
        <v>1.1114763557280596E-2</v>
      </c>
      <c r="M1000" s="29">
        <v>40206</v>
      </c>
      <c r="N1000">
        <f t="shared" si="60"/>
        <v>1.7201689967969018</v>
      </c>
      <c r="O1000">
        <f t="shared" si="61"/>
        <v>1.6682434082925874</v>
      </c>
      <c r="P1000">
        <f t="shared" si="62"/>
        <v>0.80344367241940429</v>
      </c>
      <c r="Q1000">
        <f t="shared" si="63"/>
        <v>0.90154857953251588</v>
      </c>
    </row>
    <row r="1001" spans="2:17" x14ac:dyDescent="0.25">
      <c r="B1001" s="29">
        <v>40207</v>
      </c>
      <c r="C1001">
        <v>1.1577026886204721E-2</v>
      </c>
      <c r="D1001">
        <v>1.7620120272764661E-2</v>
      </c>
      <c r="E1001">
        <v>1.813507030171271E-2</v>
      </c>
      <c r="F1001">
        <v>9.9274732158811264E-3</v>
      </c>
      <c r="G1001">
        <v>1.4928859127441114E-2</v>
      </c>
      <c r="M1001" s="29">
        <v>40207</v>
      </c>
      <c r="N1001">
        <f t="shared" si="60"/>
        <v>1.5219900969359359</v>
      </c>
      <c r="O1001">
        <f t="shared" si="61"/>
        <v>1.5664704314820765</v>
      </c>
      <c r="P1001">
        <f t="shared" si="62"/>
        <v>0.85751491410206393</v>
      </c>
      <c r="Q1001">
        <f t="shared" si="63"/>
        <v>1.2895244413080238</v>
      </c>
    </row>
    <row r="1002" spans="2:17" x14ac:dyDescent="0.25">
      <c r="B1002" s="29">
        <v>40210</v>
      </c>
      <c r="C1002">
        <v>1.2789459504508908E-2</v>
      </c>
      <c r="D1002">
        <v>2.3174321636671914E-2</v>
      </c>
      <c r="E1002">
        <v>1.9100672545011743E-2</v>
      </c>
      <c r="F1002">
        <v>1.2001315786017909E-2</v>
      </c>
      <c r="G1002">
        <v>1.5621239687846239E-2</v>
      </c>
      <c r="M1002" s="29">
        <v>40210</v>
      </c>
      <c r="N1002">
        <f t="shared" si="60"/>
        <v>1.8119860052335939</v>
      </c>
      <c r="O1002">
        <f t="shared" si="61"/>
        <v>1.4934698794955192</v>
      </c>
      <c r="P1002">
        <f t="shared" si="62"/>
        <v>0.93837552570433957</v>
      </c>
      <c r="Q1002">
        <f t="shared" si="63"/>
        <v>1.221415156937554</v>
      </c>
    </row>
    <row r="1003" spans="2:17" x14ac:dyDescent="0.25">
      <c r="B1003" s="29">
        <v>40211</v>
      </c>
      <c r="C1003">
        <v>1.2852940180644952E-2</v>
      </c>
      <c r="D1003">
        <v>2.3165205529311488E-2</v>
      </c>
      <c r="E1003">
        <v>2.1247045656391253E-2</v>
      </c>
      <c r="F1003">
        <v>1.2079726571167043E-2</v>
      </c>
      <c r="G1003">
        <v>2.0277183891355594E-2</v>
      </c>
      <c r="M1003" s="29">
        <v>40211</v>
      </c>
      <c r="N1003">
        <f t="shared" si="60"/>
        <v>1.8023273432950089</v>
      </c>
      <c r="O1003">
        <f t="shared" si="61"/>
        <v>1.6530883484844081</v>
      </c>
      <c r="P1003">
        <f t="shared" si="62"/>
        <v>0.93984149940709438</v>
      </c>
      <c r="Q1003">
        <f t="shared" si="63"/>
        <v>1.5776299902096096</v>
      </c>
    </row>
    <row r="1004" spans="2:17" x14ac:dyDescent="0.25">
      <c r="B1004" s="29">
        <v>40212</v>
      </c>
      <c r="C1004">
        <v>1.1204003374576022E-2</v>
      </c>
      <c r="D1004">
        <v>2.278739866672579E-2</v>
      </c>
      <c r="E1004">
        <v>2.1258839316746349E-2</v>
      </c>
      <c r="F1004">
        <v>1.1153802198710192E-2</v>
      </c>
      <c r="G1004">
        <v>1.7998634883125635E-2</v>
      </c>
      <c r="M1004" s="29">
        <v>40212</v>
      </c>
      <c r="N1004">
        <f t="shared" si="60"/>
        <v>2.0338621745183207</v>
      </c>
      <c r="O1004">
        <f t="shared" si="61"/>
        <v>1.8974324271435539</v>
      </c>
      <c r="P1004">
        <f t="shared" si="62"/>
        <v>0.99551935373567035</v>
      </c>
      <c r="Q1004">
        <f t="shared" si="63"/>
        <v>1.6064467566984049</v>
      </c>
    </row>
    <row r="1005" spans="2:17" x14ac:dyDescent="0.25">
      <c r="B1005" s="29">
        <v>40213</v>
      </c>
      <c r="C1005">
        <v>1.5201811060699375E-2</v>
      </c>
      <c r="D1005">
        <v>2.4603433300345069E-2</v>
      </c>
      <c r="E1005">
        <v>2.3596720497742751E-2</v>
      </c>
      <c r="F1005">
        <v>1.2847564512783899E-2</v>
      </c>
      <c r="G1005">
        <v>1.7506653907209874E-2</v>
      </c>
      <c r="M1005" s="29">
        <v>40213</v>
      </c>
      <c r="N1005">
        <f t="shared" si="60"/>
        <v>1.6184540909044269</v>
      </c>
      <c r="O1005">
        <f t="shared" si="61"/>
        <v>1.5522308758820451</v>
      </c>
      <c r="P1005">
        <f t="shared" si="62"/>
        <v>0.84513381079956884</v>
      </c>
      <c r="Q1005">
        <f t="shared" si="63"/>
        <v>1.151616332903197</v>
      </c>
    </row>
    <row r="1006" spans="2:17" x14ac:dyDescent="0.25">
      <c r="B1006" s="29">
        <v>40214</v>
      </c>
      <c r="C1006">
        <v>1.6042884129510809E-2</v>
      </c>
      <c r="D1006">
        <v>2.4943678151476925E-2</v>
      </c>
      <c r="E1006">
        <v>2.3576750307699113E-2</v>
      </c>
      <c r="F1006">
        <v>1.1597801732156856E-2</v>
      </c>
      <c r="G1006">
        <v>1.8016297839182703E-2</v>
      </c>
      <c r="M1006" s="29">
        <v>40214</v>
      </c>
      <c r="N1006">
        <f t="shared" si="60"/>
        <v>1.5548125854498411</v>
      </c>
      <c r="O1006">
        <f t="shared" si="61"/>
        <v>1.469607965585801</v>
      </c>
      <c r="P1006">
        <f t="shared" si="62"/>
        <v>0.72292498272319716</v>
      </c>
      <c r="Q1006">
        <f t="shared" si="63"/>
        <v>1.1230086618927708</v>
      </c>
    </row>
    <row r="1007" spans="2:17" x14ac:dyDescent="0.25">
      <c r="B1007" s="29">
        <v>40215</v>
      </c>
      <c r="C1007">
        <v>1.5423754013921213E-2</v>
      </c>
      <c r="D1007">
        <v>2.2147240646871642E-2</v>
      </c>
      <c r="E1007">
        <v>1.6710670130492676E-2</v>
      </c>
      <c r="F1007">
        <v>1.2506156128128906E-2</v>
      </c>
      <c r="G1007">
        <v>1.515461393216661E-2</v>
      </c>
      <c r="M1007" s="29">
        <v>40215</v>
      </c>
      <c r="N1007">
        <f t="shared" si="60"/>
        <v>1.4359176518817616</v>
      </c>
      <c r="O1007">
        <f t="shared" si="61"/>
        <v>1.0834372822213008</v>
      </c>
      <c r="P1007">
        <f t="shared" si="62"/>
        <v>0.81083736921900251</v>
      </c>
      <c r="Q1007">
        <f t="shared" si="63"/>
        <v>0.98255028694624658</v>
      </c>
    </row>
    <row r="1008" spans="2:17" x14ac:dyDescent="0.25">
      <c r="B1008" s="29">
        <v>40217</v>
      </c>
      <c r="C1008">
        <v>1.6027508607566136E-2</v>
      </c>
      <c r="D1008">
        <v>2.2011283362679466E-2</v>
      </c>
      <c r="E1008">
        <v>1.7130432451721907E-2</v>
      </c>
      <c r="F1008">
        <v>1.2920249838879672E-2</v>
      </c>
      <c r="G1008">
        <v>1.4342300960673314E-2</v>
      </c>
      <c r="M1008" s="29">
        <v>40217</v>
      </c>
      <c r="N1008">
        <f t="shared" si="60"/>
        <v>1.3733440362832536</v>
      </c>
      <c r="O1008">
        <f t="shared" si="61"/>
        <v>1.068814428440557</v>
      </c>
      <c r="P1008">
        <f t="shared" si="62"/>
        <v>0.80612964592515557</v>
      </c>
      <c r="Q1008">
        <f t="shared" si="63"/>
        <v>0.89485529609403658</v>
      </c>
    </row>
    <row r="1009" spans="2:17" x14ac:dyDescent="0.25">
      <c r="B1009" s="29">
        <v>40218</v>
      </c>
      <c r="C1009">
        <v>1.5916135653571303E-2</v>
      </c>
      <c r="D1009">
        <v>1.7710304397299759E-2</v>
      </c>
      <c r="E1009">
        <v>1.6992500091425312E-2</v>
      </c>
      <c r="F1009">
        <v>1.1096669448356989E-2</v>
      </c>
      <c r="G1009">
        <v>1.429860104940193E-2</v>
      </c>
      <c r="M1009" s="29">
        <v>40218</v>
      </c>
      <c r="N1009">
        <f t="shared" si="60"/>
        <v>1.1127264043722747</v>
      </c>
      <c r="O1009">
        <f t="shared" si="61"/>
        <v>1.0676272470455159</v>
      </c>
      <c r="P1009">
        <f t="shared" si="62"/>
        <v>0.69719620955021766</v>
      </c>
      <c r="Q1009">
        <f t="shared" si="63"/>
        <v>0.89837139872539185</v>
      </c>
    </row>
    <row r="1010" spans="2:17" x14ac:dyDescent="0.25">
      <c r="B1010" s="29">
        <v>40219</v>
      </c>
      <c r="C1010">
        <v>1.6367236861555976E-2</v>
      </c>
      <c r="D1010">
        <v>1.8131161023902845E-2</v>
      </c>
      <c r="E1010">
        <v>1.5112126211252252E-2</v>
      </c>
      <c r="F1010">
        <v>1.0778378292585574E-2</v>
      </c>
      <c r="G1010">
        <v>1.0146530940422021E-2</v>
      </c>
      <c r="M1010" s="29">
        <v>40219</v>
      </c>
      <c r="N1010">
        <f t="shared" si="60"/>
        <v>1.1077716524338965</v>
      </c>
      <c r="O1010">
        <f t="shared" si="61"/>
        <v>0.92331566647930785</v>
      </c>
      <c r="P1010">
        <f t="shared" si="62"/>
        <v>0.65853377596692952</v>
      </c>
      <c r="Q1010">
        <f t="shared" si="63"/>
        <v>0.61992937636618439</v>
      </c>
    </row>
    <row r="1011" spans="2:17" x14ac:dyDescent="0.25">
      <c r="B1011" s="29">
        <v>40220</v>
      </c>
      <c r="C1011">
        <v>1.6045501506326443E-2</v>
      </c>
      <c r="D1011">
        <v>1.7029584221834482E-2</v>
      </c>
      <c r="E1011">
        <v>1.4530542753810606E-2</v>
      </c>
      <c r="F1011">
        <v>1.0853339405489807E-2</v>
      </c>
      <c r="G1011">
        <v>1.0074507018138385E-2</v>
      </c>
      <c r="M1011" s="29">
        <v>40220</v>
      </c>
      <c r="N1011">
        <f t="shared" si="60"/>
        <v>1.0613307546118165</v>
      </c>
      <c r="O1011">
        <f t="shared" si="61"/>
        <v>0.90558358354093726</v>
      </c>
      <c r="P1011">
        <f t="shared" si="62"/>
        <v>0.67641010791781964</v>
      </c>
      <c r="Q1011">
        <f t="shared" si="63"/>
        <v>0.62787112102206299</v>
      </c>
    </row>
    <row r="1012" spans="2:17" x14ac:dyDescent="0.25">
      <c r="B1012" s="29">
        <v>40224</v>
      </c>
      <c r="C1012">
        <v>1.4722673984108363E-2</v>
      </c>
      <c r="D1012">
        <v>1.5478698826853895E-2</v>
      </c>
      <c r="E1012">
        <v>1.5455488017176385E-2</v>
      </c>
      <c r="F1012">
        <v>8.5557391601140762E-3</v>
      </c>
      <c r="G1012">
        <v>9.6451065126198863E-3</v>
      </c>
      <c r="M1012" s="29">
        <v>40224</v>
      </c>
      <c r="N1012">
        <f t="shared" si="60"/>
        <v>1.0513510550842589</v>
      </c>
      <c r="O1012">
        <f t="shared" si="61"/>
        <v>1.0497745201625073</v>
      </c>
      <c r="P1012">
        <f t="shared" si="62"/>
        <v>0.5811267144371417</v>
      </c>
      <c r="Q1012">
        <f t="shared" si="63"/>
        <v>0.65511920749116659</v>
      </c>
    </row>
    <row r="1013" spans="2:17" x14ac:dyDescent="0.25">
      <c r="B1013" s="29">
        <v>40225</v>
      </c>
      <c r="C1013">
        <v>1.3677238408530178E-2</v>
      </c>
      <c r="D1013">
        <v>1.4719073625478763E-2</v>
      </c>
      <c r="E1013">
        <v>1.31662622375714E-2</v>
      </c>
      <c r="F1013">
        <v>8.5262570090037515E-3</v>
      </c>
      <c r="G1013">
        <v>9.2230986190750455E-3</v>
      </c>
      <c r="M1013" s="29">
        <v>40225</v>
      </c>
      <c r="N1013">
        <f t="shared" si="60"/>
        <v>1.0761729221813388</v>
      </c>
      <c r="O1013">
        <f t="shared" si="61"/>
        <v>0.96264039890976139</v>
      </c>
      <c r="P1013">
        <f t="shared" si="62"/>
        <v>0.62339024548158217</v>
      </c>
      <c r="Q1013">
        <f t="shared" si="63"/>
        <v>0.67433924477932705</v>
      </c>
    </row>
    <row r="1014" spans="2:17" x14ac:dyDescent="0.25">
      <c r="B1014" s="29">
        <v>40226</v>
      </c>
      <c r="C1014">
        <v>8.6980552094568092E-3</v>
      </c>
      <c r="D1014">
        <v>8.7775774264801966E-3</v>
      </c>
      <c r="E1014">
        <v>1.0396413646279537E-2</v>
      </c>
      <c r="F1014">
        <v>5.8167423325414186E-3</v>
      </c>
      <c r="G1014">
        <v>6.1600573271070741E-3</v>
      </c>
      <c r="M1014" s="29">
        <v>40226</v>
      </c>
      <c r="N1014">
        <f t="shared" si="60"/>
        <v>1.0091425284283007</v>
      </c>
      <c r="O1014">
        <f t="shared" si="61"/>
        <v>1.1952572610686831</v>
      </c>
      <c r="P1014">
        <f t="shared" si="62"/>
        <v>0.66874056239804813</v>
      </c>
      <c r="Q1014">
        <f t="shared" si="63"/>
        <v>0.70821087918706915</v>
      </c>
    </row>
    <row r="1015" spans="2:17" x14ac:dyDescent="0.25">
      <c r="B1015" s="29">
        <v>40227</v>
      </c>
      <c r="C1015">
        <v>9.2017660667118566E-3</v>
      </c>
      <c r="D1015">
        <v>1.0284534659349146E-2</v>
      </c>
      <c r="E1015">
        <v>1.0626749240216966E-2</v>
      </c>
      <c r="F1015">
        <v>5.9277559836192952E-3</v>
      </c>
      <c r="G1015">
        <v>6.2003268162548406E-3</v>
      </c>
      <c r="M1015" s="29">
        <v>40227</v>
      </c>
      <c r="N1015">
        <f t="shared" si="60"/>
        <v>1.1176696500201515</v>
      </c>
      <c r="O1015">
        <f t="shared" si="61"/>
        <v>1.1548597479194893</v>
      </c>
      <c r="P1015">
        <f t="shared" si="62"/>
        <v>0.64419763995777268</v>
      </c>
      <c r="Q1015">
        <f t="shared" si="63"/>
        <v>0.67381921810477574</v>
      </c>
    </row>
    <row r="1016" spans="2:17" x14ac:dyDescent="0.25">
      <c r="B1016" s="29">
        <v>40228</v>
      </c>
      <c r="C1016">
        <v>1.0035965176954971E-2</v>
      </c>
      <c r="D1016">
        <v>1.0308547166786794E-2</v>
      </c>
      <c r="E1016">
        <v>1.1358273087458844E-2</v>
      </c>
      <c r="F1016">
        <v>6.629483037088906E-3</v>
      </c>
      <c r="G1016">
        <v>6.0434902969656104E-3</v>
      </c>
      <c r="M1016" s="29">
        <v>40228</v>
      </c>
      <c r="N1016">
        <f t="shared" si="60"/>
        <v>1.0271605157078203</v>
      </c>
      <c r="O1016">
        <f t="shared" si="61"/>
        <v>1.1317569249383423</v>
      </c>
      <c r="P1016">
        <f t="shared" si="62"/>
        <v>0.66057254286930167</v>
      </c>
      <c r="Q1016">
        <f t="shared" si="63"/>
        <v>0.60218326692114688</v>
      </c>
    </row>
    <row r="1017" spans="2:17" x14ac:dyDescent="0.25">
      <c r="B1017" s="29">
        <v>40231</v>
      </c>
      <c r="C1017">
        <v>1.0822918214212397E-2</v>
      </c>
      <c r="D1017">
        <v>1.1333053156559176E-2</v>
      </c>
      <c r="E1017">
        <v>1.2630873597440785E-2</v>
      </c>
      <c r="F1017">
        <v>6.8010835022381888E-3</v>
      </c>
      <c r="G1017">
        <v>5.4422312640339436E-3</v>
      </c>
      <c r="M1017" s="29">
        <v>40231</v>
      </c>
      <c r="N1017">
        <f t="shared" si="60"/>
        <v>1.0471346943818611</v>
      </c>
      <c r="O1017">
        <f t="shared" si="61"/>
        <v>1.1670487891938632</v>
      </c>
      <c r="P1017">
        <f t="shared" si="62"/>
        <v>0.62839646088308876</v>
      </c>
      <c r="Q1017">
        <f t="shared" si="63"/>
        <v>0.50284324027204941</v>
      </c>
    </row>
    <row r="1018" spans="2:17" x14ac:dyDescent="0.25">
      <c r="B1018" s="29">
        <v>40232</v>
      </c>
      <c r="C1018">
        <v>1.0093762434996635E-2</v>
      </c>
      <c r="D1018">
        <v>1.0010327971952058E-2</v>
      </c>
      <c r="E1018">
        <v>1.183789294396949E-2</v>
      </c>
      <c r="F1018">
        <v>6.1515715451733914E-3</v>
      </c>
      <c r="G1018">
        <v>5.560518558030845E-3</v>
      </c>
      <c r="M1018" s="29">
        <v>40232</v>
      </c>
      <c r="N1018">
        <f t="shared" si="60"/>
        <v>0.99173405718810093</v>
      </c>
      <c r="O1018">
        <f t="shared" si="61"/>
        <v>1.1727929025677963</v>
      </c>
      <c r="P1018">
        <f t="shared" si="62"/>
        <v>0.60944286977123041</v>
      </c>
      <c r="Q1018">
        <f t="shared" si="63"/>
        <v>0.55088660881810214</v>
      </c>
    </row>
    <row r="1019" spans="2:17" x14ac:dyDescent="0.25">
      <c r="B1019" s="29">
        <v>40233</v>
      </c>
      <c r="C1019">
        <v>8.7318890483010659E-3</v>
      </c>
      <c r="D1019">
        <v>9.2360078766785484E-3</v>
      </c>
      <c r="E1019">
        <v>1.1577353417335857E-2</v>
      </c>
      <c r="F1019">
        <v>4.7014615761636095E-3</v>
      </c>
      <c r="G1019">
        <v>5.8230985789677475E-3</v>
      </c>
      <c r="M1019" s="29">
        <v>40233</v>
      </c>
      <c r="N1019">
        <f t="shared" si="60"/>
        <v>1.0577330776409222</v>
      </c>
      <c r="O1019">
        <f t="shared" si="61"/>
        <v>1.325870422000887</v>
      </c>
      <c r="P1019">
        <f t="shared" si="62"/>
        <v>0.53842433752388974</v>
      </c>
      <c r="Q1019">
        <f t="shared" si="63"/>
        <v>0.66687729845819876</v>
      </c>
    </row>
    <row r="1020" spans="2:17" x14ac:dyDescent="0.25">
      <c r="B1020" s="29">
        <v>40234</v>
      </c>
      <c r="C1020">
        <v>8.1079471453273013E-3</v>
      </c>
      <c r="D1020">
        <v>8.3795631559168051E-3</v>
      </c>
      <c r="E1020">
        <v>1.1606832865615733E-2</v>
      </c>
      <c r="F1020">
        <v>4.6509108961018883E-3</v>
      </c>
      <c r="G1020">
        <v>6.685566084991771E-3</v>
      </c>
      <c r="M1020" s="29">
        <v>40234</v>
      </c>
      <c r="N1020">
        <f t="shared" si="60"/>
        <v>1.0334999730167258</v>
      </c>
      <c r="O1020">
        <f t="shared" si="61"/>
        <v>1.4315378057570192</v>
      </c>
      <c r="P1020">
        <f t="shared" si="62"/>
        <v>0.57362373147465062</v>
      </c>
      <c r="Q1020">
        <f t="shared" si="63"/>
        <v>0.82456951989934169</v>
      </c>
    </row>
    <row r="1021" spans="2:17" x14ac:dyDescent="0.25">
      <c r="B1021" s="29">
        <v>40235</v>
      </c>
      <c r="C1021">
        <v>6.8658587664736309E-3</v>
      </c>
      <c r="D1021">
        <v>7.7245849429988279E-3</v>
      </c>
      <c r="E1021">
        <v>9.4887584572373035E-3</v>
      </c>
      <c r="F1021">
        <v>4.3687052978821422E-3</v>
      </c>
      <c r="G1021">
        <v>4.7574015305513924E-3</v>
      </c>
      <c r="M1021" s="29">
        <v>40235</v>
      </c>
      <c r="N1021">
        <f t="shared" si="60"/>
        <v>1.1250719255569899</v>
      </c>
      <c r="O1021">
        <f t="shared" si="61"/>
        <v>1.3820206298986861</v>
      </c>
      <c r="P1021">
        <f t="shared" si="62"/>
        <v>0.63629408155244505</v>
      </c>
      <c r="Q1021">
        <f t="shared" si="63"/>
        <v>0.69290698984110299</v>
      </c>
    </row>
    <row r="1022" spans="2:17" x14ac:dyDescent="0.25">
      <c r="B1022" s="29">
        <v>40239</v>
      </c>
      <c r="C1022">
        <v>6.3819642040732882E-3</v>
      </c>
      <c r="D1022">
        <v>9.4077124779007749E-3</v>
      </c>
      <c r="E1022">
        <v>2.1342900860396675E-2</v>
      </c>
      <c r="F1022">
        <v>7.9124280526736979E-3</v>
      </c>
      <c r="G1022">
        <v>7.7096390746608486E-3</v>
      </c>
      <c r="M1022" s="29">
        <v>40239</v>
      </c>
      <c r="N1022">
        <f t="shared" si="60"/>
        <v>1.4741092518031209</v>
      </c>
      <c r="O1022">
        <f t="shared" si="61"/>
        <v>3.3442526748699986</v>
      </c>
      <c r="P1022">
        <f t="shared" si="62"/>
        <v>1.2398107854668929</v>
      </c>
      <c r="Q1022">
        <f t="shared" si="63"/>
        <v>1.208035461831668</v>
      </c>
    </row>
    <row r="1023" spans="2:17" x14ac:dyDescent="0.25">
      <c r="B1023" s="29">
        <v>40240</v>
      </c>
      <c r="C1023">
        <v>9.4586024914885304E-3</v>
      </c>
      <c r="D1023">
        <v>1.1962651116040791E-2</v>
      </c>
      <c r="E1023">
        <v>2.5959333165616306E-2</v>
      </c>
      <c r="F1023">
        <v>1.2955844401536862E-2</v>
      </c>
      <c r="G1023">
        <v>8.3435171203681303E-3</v>
      </c>
      <c r="M1023" s="29">
        <v>40240</v>
      </c>
      <c r="N1023">
        <f t="shared" si="60"/>
        <v>1.2647376953208012</v>
      </c>
      <c r="O1023">
        <f t="shared" si="61"/>
        <v>2.7445209996906215</v>
      </c>
      <c r="P1023">
        <f t="shared" si="62"/>
        <v>1.369741926801066</v>
      </c>
      <c r="Q1023">
        <f t="shared" si="63"/>
        <v>0.88210886628084573</v>
      </c>
    </row>
    <row r="1024" spans="2:17" x14ac:dyDescent="0.25">
      <c r="B1024" s="29">
        <v>40241</v>
      </c>
      <c r="C1024">
        <v>8.2905727906460794E-3</v>
      </c>
      <c r="D1024">
        <v>1.0460629379725143E-2</v>
      </c>
      <c r="E1024">
        <v>2.4693570001464847E-2</v>
      </c>
      <c r="F1024">
        <v>1.4446056496377735E-2</v>
      </c>
      <c r="G1024">
        <v>8.7504265131704041E-3</v>
      </c>
      <c r="M1024" s="29">
        <v>40241</v>
      </c>
      <c r="N1024">
        <f t="shared" si="60"/>
        <v>1.2617498988160929</v>
      </c>
      <c r="O1024">
        <f t="shared" si="61"/>
        <v>2.978511934582567</v>
      </c>
      <c r="P1024">
        <f t="shared" si="62"/>
        <v>1.7424678440404793</v>
      </c>
      <c r="Q1024">
        <f t="shared" si="63"/>
        <v>1.0554670629082661</v>
      </c>
    </row>
    <row r="1025" spans="2:17" x14ac:dyDescent="0.25">
      <c r="B1025" s="29">
        <v>40242</v>
      </c>
      <c r="C1025">
        <v>8.8238004430162189E-3</v>
      </c>
      <c r="D1025">
        <v>1.0861028113816038E-2</v>
      </c>
      <c r="E1025">
        <v>2.469873493366305E-2</v>
      </c>
      <c r="F1025">
        <v>1.4572367085489488E-2</v>
      </c>
      <c r="G1025">
        <v>7.2804048013206373E-3</v>
      </c>
      <c r="M1025" s="29">
        <v>40242</v>
      </c>
      <c r="N1025">
        <f t="shared" si="60"/>
        <v>1.2308787108181063</v>
      </c>
      <c r="O1025">
        <f t="shared" si="61"/>
        <v>2.7991039794209511</v>
      </c>
      <c r="P1025">
        <f t="shared" si="62"/>
        <v>1.6514842079212129</v>
      </c>
      <c r="Q1025">
        <f t="shared" si="63"/>
        <v>0.82508720004914271</v>
      </c>
    </row>
    <row r="1026" spans="2:17" x14ac:dyDescent="0.25">
      <c r="B1026" s="29">
        <v>40245</v>
      </c>
      <c r="C1026">
        <v>8.9527497131165409E-3</v>
      </c>
      <c r="D1026">
        <v>1.0981656944429576E-2</v>
      </c>
      <c r="E1026">
        <v>2.192208386843322E-2</v>
      </c>
      <c r="F1026">
        <v>1.4542743098949103E-2</v>
      </c>
      <c r="G1026">
        <v>7.3526495781183771E-3</v>
      </c>
      <c r="M1026" s="29">
        <v>40245</v>
      </c>
      <c r="N1026">
        <f t="shared" si="60"/>
        <v>1.2266239196143853</v>
      </c>
      <c r="O1026">
        <f t="shared" si="61"/>
        <v>2.4486425479219527</v>
      </c>
      <c r="P1026">
        <f t="shared" si="62"/>
        <v>1.6243884353923963</v>
      </c>
      <c r="Q1026">
        <f t="shared" si="63"/>
        <v>0.82127277246968255</v>
      </c>
    </row>
    <row r="1027" spans="2:17" x14ac:dyDescent="0.25">
      <c r="B1027" s="29">
        <v>40246</v>
      </c>
      <c r="C1027">
        <v>8.2396643172011376E-3</v>
      </c>
      <c r="D1027">
        <v>9.9589721212778853E-3</v>
      </c>
      <c r="E1027">
        <v>2.0448491498853177E-2</v>
      </c>
      <c r="F1027">
        <v>1.4625736803989077E-2</v>
      </c>
      <c r="G1027">
        <v>5.17877985990096E-3</v>
      </c>
      <c r="M1027" s="29">
        <v>40246</v>
      </c>
      <c r="N1027">
        <f t="shared" si="60"/>
        <v>1.2086623602477977</v>
      </c>
      <c r="O1027">
        <f t="shared" si="61"/>
        <v>2.4817141465538675</v>
      </c>
      <c r="P1027">
        <f t="shared" si="62"/>
        <v>1.7750403706928162</v>
      </c>
      <c r="Q1027">
        <f t="shared" si="63"/>
        <v>0.62851830615110493</v>
      </c>
    </row>
    <row r="1028" spans="2:17" x14ac:dyDescent="0.25">
      <c r="B1028" s="29">
        <v>40247</v>
      </c>
      <c r="C1028">
        <v>8.7174555610152055E-3</v>
      </c>
      <c r="D1028">
        <v>1.064157922207036E-2</v>
      </c>
      <c r="E1028">
        <v>2.18494193858093E-2</v>
      </c>
      <c r="F1028">
        <v>1.39124110701639E-2</v>
      </c>
      <c r="G1028">
        <v>6.6370108720056132E-3</v>
      </c>
      <c r="M1028" s="29">
        <v>40247</v>
      </c>
      <c r="N1028">
        <f t="shared" ref="N1028:N1091" si="64">D1028/C1028</f>
        <v>1.2207207880313047</v>
      </c>
      <c r="O1028">
        <f t="shared" ref="O1028:O1091" si="65">E1028/C1028</f>
        <v>2.5063987115140267</v>
      </c>
      <c r="P1028">
        <f t="shared" ref="P1028:P1091" si="66">F1028/C1028</f>
        <v>1.5959256657849492</v>
      </c>
      <c r="Q1028">
        <f t="shared" ref="Q1028:Q1091" si="67">G1028/C1028</f>
        <v>0.76134725615196475</v>
      </c>
    </row>
    <row r="1029" spans="2:17" x14ac:dyDescent="0.25">
      <c r="B1029" s="29">
        <v>40248</v>
      </c>
      <c r="C1029">
        <v>8.6537253508057743E-3</v>
      </c>
      <c r="D1029">
        <v>9.7352781196184488E-3</v>
      </c>
      <c r="E1029">
        <v>1.6971082521297941E-2</v>
      </c>
      <c r="F1029">
        <v>7.4524842820608448E-3</v>
      </c>
      <c r="G1029">
        <v>6.3343066867990018E-3</v>
      </c>
      <c r="M1029" s="29">
        <v>40248</v>
      </c>
      <c r="N1029">
        <f t="shared" si="64"/>
        <v>1.1249811757328267</v>
      </c>
      <c r="O1029">
        <f t="shared" si="65"/>
        <v>1.9611302454517709</v>
      </c>
      <c r="P1029">
        <f t="shared" si="66"/>
        <v>0.86118798320389511</v>
      </c>
      <c r="Q1029">
        <f t="shared" si="67"/>
        <v>0.73197454622351699</v>
      </c>
    </row>
    <row r="1030" spans="2:17" x14ac:dyDescent="0.25">
      <c r="B1030" s="29">
        <v>40249</v>
      </c>
      <c r="C1030">
        <v>5.520824241907858E-3</v>
      </c>
      <c r="D1030">
        <v>6.6053888158637926E-3</v>
      </c>
      <c r="E1030">
        <v>9.6443382472729388E-3</v>
      </c>
      <c r="F1030">
        <v>7.2811916620488326E-3</v>
      </c>
      <c r="G1030">
        <v>5.7129662575839514E-3</v>
      </c>
      <c r="M1030" s="29">
        <v>40249</v>
      </c>
      <c r="N1030">
        <f t="shared" si="64"/>
        <v>1.1964497557671092</v>
      </c>
      <c r="O1030">
        <f t="shared" si="65"/>
        <v>1.7469018799881406</v>
      </c>
      <c r="P1030">
        <f t="shared" si="66"/>
        <v>1.3188595294844301</v>
      </c>
      <c r="Q1030">
        <f t="shared" si="67"/>
        <v>1.0348031393967532</v>
      </c>
    </row>
    <row r="1031" spans="2:17" x14ac:dyDescent="0.25">
      <c r="B1031" s="29">
        <v>40252</v>
      </c>
      <c r="C1031">
        <v>3.2587464359693087E-3</v>
      </c>
      <c r="D1031">
        <v>5.0599967524612554E-3</v>
      </c>
      <c r="E1031">
        <v>9.1363913189139671E-3</v>
      </c>
      <c r="F1031">
        <v>5.9516972578996215E-3</v>
      </c>
      <c r="G1031">
        <v>5.0005642410413057E-3</v>
      </c>
      <c r="M1031" s="29">
        <v>40252</v>
      </c>
      <c r="N1031">
        <f t="shared" si="64"/>
        <v>1.5527433176788938</v>
      </c>
      <c r="O1031">
        <f t="shared" si="65"/>
        <v>2.8036521093106659</v>
      </c>
      <c r="P1031">
        <f t="shared" si="66"/>
        <v>1.8263762998575552</v>
      </c>
      <c r="Q1031">
        <f t="shared" si="67"/>
        <v>1.5345054729776471</v>
      </c>
    </row>
    <row r="1032" spans="2:17" x14ac:dyDescent="0.25">
      <c r="B1032" s="29">
        <v>40253</v>
      </c>
      <c r="C1032">
        <v>3.0606909424383791E-3</v>
      </c>
      <c r="D1032">
        <v>6.8123569740139627E-3</v>
      </c>
      <c r="E1032">
        <v>9.5753741830115497E-3</v>
      </c>
      <c r="F1032">
        <v>6.1596470440442698E-3</v>
      </c>
      <c r="G1032">
        <v>5.1215556686148647E-3</v>
      </c>
      <c r="M1032" s="29">
        <v>40253</v>
      </c>
      <c r="N1032">
        <f t="shared" si="64"/>
        <v>2.2257578769409241</v>
      </c>
      <c r="O1032">
        <f t="shared" si="65"/>
        <v>3.1285008395467329</v>
      </c>
      <c r="P1032">
        <f t="shared" si="66"/>
        <v>2.0125021310178499</v>
      </c>
      <c r="Q1032">
        <f t="shared" si="67"/>
        <v>1.6733331672274772</v>
      </c>
    </row>
    <row r="1033" spans="2:17" x14ac:dyDescent="0.25">
      <c r="B1033" s="29">
        <v>40254</v>
      </c>
      <c r="C1033">
        <v>5.1738733079410362E-3</v>
      </c>
      <c r="D1033">
        <v>6.828385717888661E-3</v>
      </c>
      <c r="E1033">
        <v>1.1275634169838742E-2</v>
      </c>
      <c r="F1033">
        <v>6.2123980221495088E-3</v>
      </c>
      <c r="G1033">
        <v>5.8270114652435086E-3</v>
      </c>
      <c r="M1033" s="29">
        <v>40254</v>
      </c>
      <c r="N1033">
        <f t="shared" si="64"/>
        <v>1.319782165405601</v>
      </c>
      <c r="O1033">
        <f t="shared" si="65"/>
        <v>2.179340988603744</v>
      </c>
      <c r="P1033">
        <f t="shared" si="66"/>
        <v>1.2007248056527611</v>
      </c>
      <c r="Q1033">
        <f t="shared" si="67"/>
        <v>1.1262377562086829</v>
      </c>
    </row>
    <row r="1034" spans="2:17" x14ac:dyDescent="0.25">
      <c r="B1034" s="29">
        <v>40255</v>
      </c>
      <c r="C1034">
        <v>5.1531985512617059E-3</v>
      </c>
      <c r="D1034">
        <v>6.2120346336838007E-3</v>
      </c>
      <c r="E1034">
        <v>8.7498197376523635E-3</v>
      </c>
      <c r="F1034">
        <v>5.6293172048131231E-3</v>
      </c>
      <c r="G1034">
        <v>7.8818914718045766E-3</v>
      </c>
      <c r="M1034" s="29">
        <v>40255</v>
      </c>
      <c r="N1034">
        <f t="shared" si="64"/>
        <v>1.2054716254165774</v>
      </c>
      <c r="O1034">
        <f t="shared" si="65"/>
        <v>1.69793957104759</v>
      </c>
      <c r="P1034">
        <f t="shared" si="66"/>
        <v>1.0923928408376278</v>
      </c>
      <c r="Q1034">
        <f t="shared" si="67"/>
        <v>1.529514415833013</v>
      </c>
    </row>
    <row r="1035" spans="2:17" x14ac:dyDescent="0.25">
      <c r="B1035" s="29">
        <v>40256</v>
      </c>
      <c r="C1035">
        <v>4.4900927507898307E-3</v>
      </c>
      <c r="D1035">
        <v>6.4606574603290039E-3</v>
      </c>
      <c r="E1035">
        <v>8.1266686806313587E-3</v>
      </c>
      <c r="F1035">
        <v>6.0786734776757546E-3</v>
      </c>
      <c r="G1035">
        <v>7.4659340597496354E-3</v>
      </c>
      <c r="M1035" s="29">
        <v>40256</v>
      </c>
      <c r="N1035">
        <f t="shared" si="64"/>
        <v>1.4388694886519973</v>
      </c>
      <c r="O1035">
        <f t="shared" si="65"/>
        <v>1.8099110935296014</v>
      </c>
      <c r="P1035">
        <f t="shared" si="66"/>
        <v>1.3537968623491095</v>
      </c>
      <c r="Q1035">
        <f t="shared" si="67"/>
        <v>1.6627572021616566</v>
      </c>
    </row>
    <row r="1036" spans="2:17" x14ac:dyDescent="0.25">
      <c r="B1036" s="29">
        <v>40259</v>
      </c>
      <c r="C1036">
        <v>4.4673830787299576E-3</v>
      </c>
      <c r="D1036">
        <v>6.2951952327246442E-3</v>
      </c>
      <c r="E1036">
        <v>8.2466514674792418E-3</v>
      </c>
      <c r="F1036">
        <v>5.1641276245806616E-3</v>
      </c>
      <c r="G1036">
        <v>7.0161297218887479E-3</v>
      </c>
      <c r="M1036" s="29">
        <v>40259</v>
      </c>
      <c r="N1036">
        <f t="shared" si="64"/>
        <v>1.4091460530208928</v>
      </c>
      <c r="O1036">
        <f t="shared" si="65"/>
        <v>1.8459691775131362</v>
      </c>
      <c r="P1036">
        <f t="shared" si="66"/>
        <v>1.1559625699367566</v>
      </c>
      <c r="Q1036">
        <f t="shared" si="67"/>
        <v>1.5705234134260497</v>
      </c>
    </row>
    <row r="1037" spans="2:17" x14ac:dyDescent="0.25">
      <c r="B1037" s="29">
        <v>40260</v>
      </c>
      <c r="C1037">
        <v>6.7793103480161595E-3</v>
      </c>
      <c r="D1037">
        <v>7.00043805809091E-3</v>
      </c>
      <c r="E1037">
        <v>1.0030404223811962E-2</v>
      </c>
      <c r="F1037">
        <v>4.4024822056896165E-3</v>
      </c>
      <c r="G1037">
        <v>7.033305832804787E-3</v>
      </c>
      <c r="M1037" s="29">
        <v>40260</v>
      </c>
      <c r="N1037">
        <f t="shared" si="64"/>
        <v>1.0326180243598759</v>
      </c>
      <c r="O1037">
        <f t="shared" si="65"/>
        <v>1.4795611513414746</v>
      </c>
      <c r="P1037">
        <f t="shared" si="66"/>
        <v>0.64939971467421043</v>
      </c>
      <c r="Q1037">
        <f t="shared" si="67"/>
        <v>1.0374662718993171</v>
      </c>
    </row>
    <row r="1038" spans="2:17" x14ac:dyDescent="0.25">
      <c r="B1038" s="29">
        <v>40262</v>
      </c>
      <c r="C1038">
        <v>6.715531838068548E-3</v>
      </c>
      <c r="D1038">
        <v>7.0955102361248161E-3</v>
      </c>
      <c r="E1038">
        <v>1.0096593966482808E-2</v>
      </c>
      <c r="F1038">
        <v>4.2791583128543387E-3</v>
      </c>
      <c r="G1038">
        <v>7.4488535221664889E-3</v>
      </c>
      <c r="M1038" s="29">
        <v>40262</v>
      </c>
      <c r="N1038">
        <f t="shared" si="64"/>
        <v>1.0565820261475454</v>
      </c>
      <c r="O1038">
        <f t="shared" si="65"/>
        <v>1.5034690043829331</v>
      </c>
      <c r="P1038">
        <f t="shared" si="66"/>
        <v>0.63720319046020135</v>
      </c>
      <c r="Q1038">
        <f t="shared" si="67"/>
        <v>1.1091978568161851</v>
      </c>
    </row>
    <row r="1039" spans="2:17" x14ac:dyDescent="0.25">
      <c r="B1039" s="29">
        <v>40263</v>
      </c>
      <c r="C1039">
        <v>6.7503967696049844E-3</v>
      </c>
      <c r="D1039">
        <v>5.8384229970181991E-3</v>
      </c>
      <c r="E1039">
        <v>1.0099469743354256E-2</v>
      </c>
      <c r="F1039">
        <v>4.3131412426815879E-3</v>
      </c>
      <c r="G1039">
        <v>6.2601932948002275E-3</v>
      </c>
      <c r="M1039" s="29">
        <v>40263</v>
      </c>
      <c r="N1039">
        <f t="shared" si="64"/>
        <v>0.86490071565968829</v>
      </c>
      <c r="O1039">
        <f t="shared" si="65"/>
        <v>1.4961297962260744</v>
      </c>
      <c r="P1039">
        <f t="shared" si="66"/>
        <v>0.63894633010349433</v>
      </c>
      <c r="Q1039">
        <f t="shared" si="67"/>
        <v>0.9273815315550048</v>
      </c>
    </row>
    <row r="1040" spans="2:17" x14ac:dyDescent="0.25">
      <c r="B1040" s="29">
        <v>40266</v>
      </c>
      <c r="C1040">
        <v>5.4482521104111349E-3</v>
      </c>
      <c r="D1040">
        <v>7.510166168570644E-3</v>
      </c>
      <c r="E1040">
        <v>1.0749558805195833E-2</v>
      </c>
      <c r="F1040">
        <v>5.0574181965990722E-3</v>
      </c>
      <c r="G1040">
        <v>7.2996340844051662E-3</v>
      </c>
      <c r="M1040" s="29">
        <v>40266</v>
      </c>
      <c r="N1040">
        <f t="shared" si="64"/>
        <v>1.378454230159315</v>
      </c>
      <c r="O1040">
        <f t="shared" si="65"/>
        <v>1.973028888412554</v>
      </c>
      <c r="P1040">
        <f t="shared" si="66"/>
        <v>0.92826434865868024</v>
      </c>
      <c r="Q1040">
        <f t="shared" si="67"/>
        <v>1.3398120968844671</v>
      </c>
    </row>
    <row r="1041" spans="2:17" x14ac:dyDescent="0.25">
      <c r="B1041" s="29">
        <v>40267</v>
      </c>
      <c r="C1041">
        <v>5.2269895537879196E-3</v>
      </c>
      <c r="D1041">
        <v>7.512411048853973E-3</v>
      </c>
      <c r="E1041">
        <v>1.076262273152216E-2</v>
      </c>
      <c r="F1041">
        <v>6.0396961794913703E-3</v>
      </c>
      <c r="G1041">
        <v>6.0696976635019988E-3</v>
      </c>
      <c r="M1041" s="29">
        <v>40267</v>
      </c>
      <c r="N1041">
        <f t="shared" si="64"/>
        <v>1.4372347546418651</v>
      </c>
      <c r="O1041">
        <f t="shared" si="65"/>
        <v>2.0590480659603867</v>
      </c>
      <c r="P1041">
        <f t="shared" si="66"/>
        <v>1.1554827338643703</v>
      </c>
      <c r="Q1041">
        <f t="shared" si="67"/>
        <v>1.1612224591310656</v>
      </c>
    </row>
    <row r="1042" spans="2:17" x14ac:dyDescent="0.25">
      <c r="B1042" s="29">
        <v>40268</v>
      </c>
      <c r="C1042">
        <v>6.169910735066785E-3</v>
      </c>
      <c r="D1042">
        <v>8.48912882763341E-3</v>
      </c>
      <c r="E1042">
        <v>1.0770774343948138E-2</v>
      </c>
      <c r="F1042">
        <v>5.0705292667615025E-3</v>
      </c>
      <c r="G1042">
        <v>7.9744511453289681E-3</v>
      </c>
      <c r="M1042" s="29">
        <v>40268</v>
      </c>
      <c r="N1042">
        <f t="shared" si="64"/>
        <v>1.3758916769063307</v>
      </c>
      <c r="O1042">
        <f t="shared" si="65"/>
        <v>1.7456937071605059</v>
      </c>
      <c r="P1042">
        <f t="shared" si="66"/>
        <v>0.82181566062910272</v>
      </c>
      <c r="Q1042">
        <f t="shared" si="67"/>
        <v>1.2924743140943757</v>
      </c>
    </row>
    <row r="1043" spans="2:17" x14ac:dyDescent="0.25">
      <c r="B1043" s="29">
        <v>40269</v>
      </c>
      <c r="C1043">
        <v>6.2053803798030405E-3</v>
      </c>
      <c r="D1043">
        <v>8.6621130680658385E-3</v>
      </c>
      <c r="E1043">
        <v>1.0672240490665634E-2</v>
      </c>
      <c r="F1043">
        <v>8.2662981865032088E-3</v>
      </c>
      <c r="G1043">
        <v>8.085233155136002E-3</v>
      </c>
      <c r="M1043" s="29">
        <v>40269</v>
      </c>
      <c r="N1043">
        <f t="shared" si="64"/>
        <v>1.395903641339836</v>
      </c>
      <c r="O1043">
        <f t="shared" si="65"/>
        <v>1.7198366316754901</v>
      </c>
      <c r="P1043">
        <f t="shared" si="66"/>
        <v>1.3321178848935578</v>
      </c>
      <c r="Q1043">
        <f t="shared" si="67"/>
        <v>1.3029391689591523</v>
      </c>
    </row>
    <row r="1044" spans="2:17" x14ac:dyDescent="0.25">
      <c r="B1044" s="29">
        <v>40273</v>
      </c>
      <c r="C1044">
        <v>5.6596583649777248E-3</v>
      </c>
      <c r="D1044">
        <v>7.0290434609235307E-3</v>
      </c>
      <c r="E1044">
        <v>7.2896101854734129E-3</v>
      </c>
      <c r="F1044">
        <v>8.1311424856297162E-3</v>
      </c>
      <c r="G1044">
        <v>8.0804307897693103E-3</v>
      </c>
      <c r="M1044" s="29">
        <v>40273</v>
      </c>
      <c r="N1044">
        <f t="shared" si="64"/>
        <v>1.2419554339922063</v>
      </c>
      <c r="O1044">
        <f t="shared" si="65"/>
        <v>1.2879947366756126</v>
      </c>
      <c r="P1044">
        <f t="shared" si="66"/>
        <v>1.4366843299139167</v>
      </c>
      <c r="Q1044">
        <f t="shared" si="67"/>
        <v>1.427724125500482</v>
      </c>
    </row>
    <row r="1045" spans="2:17" x14ac:dyDescent="0.25">
      <c r="B1045" s="29">
        <v>40274</v>
      </c>
      <c r="C1045">
        <v>7.1195358848205803E-3</v>
      </c>
      <c r="D1045">
        <v>8.5917826034350164E-3</v>
      </c>
      <c r="E1045">
        <v>8.587243282973625E-3</v>
      </c>
      <c r="F1045">
        <v>8.1534736758327158E-3</v>
      </c>
      <c r="G1045">
        <v>7.8334560495276623E-3</v>
      </c>
      <c r="M1045" s="29">
        <v>40274</v>
      </c>
      <c r="N1045">
        <f t="shared" si="64"/>
        <v>1.2067897040526734</v>
      </c>
      <c r="O1045">
        <f t="shared" si="65"/>
        <v>1.2061521174831515</v>
      </c>
      <c r="P1045">
        <f t="shared" si="66"/>
        <v>1.145225448363365</v>
      </c>
      <c r="Q1045">
        <f t="shared" si="67"/>
        <v>1.1002762225314739</v>
      </c>
    </row>
    <row r="1046" spans="2:17" x14ac:dyDescent="0.25">
      <c r="B1046" s="29">
        <v>40275</v>
      </c>
      <c r="C1046">
        <v>7.1572990628934125E-3</v>
      </c>
      <c r="D1046">
        <v>8.5837516288176877E-3</v>
      </c>
      <c r="E1046">
        <v>1.0770968186670492E-2</v>
      </c>
      <c r="F1046">
        <v>7.9633636212684978E-3</v>
      </c>
      <c r="G1046">
        <v>8.2237236425396383E-3</v>
      </c>
      <c r="M1046" s="29">
        <v>40275</v>
      </c>
      <c r="N1046">
        <f t="shared" si="64"/>
        <v>1.199300399967864</v>
      </c>
      <c r="O1046">
        <f t="shared" si="65"/>
        <v>1.5048928502250145</v>
      </c>
      <c r="P1046">
        <f t="shared" si="66"/>
        <v>1.1126213326133148</v>
      </c>
      <c r="Q1046">
        <f t="shared" si="67"/>
        <v>1.1489981863654462</v>
      </c>
    </row>
    <row r="1047" spans="2:17" x14ac:dyDescent="0.25">
      <c r="B1047" s="29">
        <v>40276</v>
      </c>
      <c r="C1047">
        <v>7.1284731344560892E-3</v>
      </c>
      <c r="D1047">
        <v>8.3269494750088015E-3</v>
      </c>
      <c r="E1047">
        <v>9.7005819166441024E-3</v>
      </c>
      <c r="F1047">
        <v>7.6440198708212642E-3</v>
      </c>
      <c r="G1047">
        <v>8.1326665074246164E-3</v>
      </c>
      <c r="M1047" s="29">
        <v>40276</v>
      </c>
      <c r="N1047">
        <f t="shared" si="64"/>
        <v>1.1681252517821485</v>
      </c>
      <c r="O1047">
        <f t="shared" si="65"/>
        <v>1.3608218385162321</v>
      </c>
      <c r="P1047">
        <f t="shared" si="66"/>
        <v>1.0723221826948095</v>
      </c>
      <c r="Q1047">
        <f t="shared" si="67"/>
        <v>1.1408707522673645</v>
      </c>
    </row>
    <row r="1048" spans="2:17" x14ac:dyDescent="0.25">
      <c r="B1048" s="29">
        <v>40277</v>
      </c>
      <c r="C1048">
        <v>9.5004410960313965E-3</v>
      </c>
      <c r="D1048">
        <v>1.097486618127427E-2</v>
      </c>
      <c r="E1048">
        <v>1.1587498863326429E-2</v>
      </c>
      <c r="F1048">
        <v>6.6732723470653487E-3</v>
      </c>
      <c r="G1048">
        <v>8.8650579864921839E-3</v>
      </c>
      <c r="M1048" s="29">
        <v>40277</v>
      </c>
      <c r="N1048">
        <f t="shared" si="64"/>
        <v>1.1551954346476379</v>
      </c>
      <c r="O1048">
        <f t="shared" si="65"/>
        <v>1.2196800912924828</v>
      </c>
      <c r="P1048">
        <f t="shared" si="66"/>
        <v>0.70241710670181023</v>
      </c>
      <c r="Q1048">
        <f t="shared" si="67"/>
        <v>0.9331206727017517</v>
      </c>
    </row>
    <row r="1049" spans="2:17" x14ac:dyDescent="0.25">
      <c r="B1049" s="29">
        <v>40280</v>
      </c>
      <c r="C1049">
        <v>9.9346009381308231E-3</v>
      </c>
      <c r="D1049">
        <v>1.170626797777741E-2</v>
      </c>
      <c r="E1049">
        <v>1.2332942282864487E-2</v>
      </c>
      <c r="F1049">
        <v>7.0358318094944474E-3</v>
      </c>
      <c r="G1049">
        <v>7.8031244582250888E-3</v>
      </c>
      <c r="M1049" s="29">
        <v>40280</v>
      </c>
      <c r="N1049">
        <f t="shared" si="64"/>
        <v>1.178332984956306</v>
      </c>
      <c r="O1049">
        <f t="shared" si="65"/>
        <v>1.2414129525352537</v>
      </c>
      <c r="P1049">
        <f t="shared" si="66"/>
        <v>0.70821483956035236</v>
      </c>
      <c r="Q1049">
        <f t="shared" si="67"/>
        <v>0.78544920997030332</v>
      </c>
    </row>
    <row r="1050" spans="2:17" x14ac:dyDescent="0.25">
      <c r="B1050" s="29">
        <v>40281</v>
      </c>
      <c r="C1050">
        <v>1.0038351566116941E-2</v>
      </c>
      <c r="D1050">
        <v>1.2449055661367919E-2</v>
      </c>
      <c r="E1050">
        <v>1.3085680595656551E-2</v>
      </c>
      <c r="F1050">
        <v>4.522061871286424E-3</v>
      </c>
      <c r="G1050">
        <v>7.6965748827867555E-3</v>
      </c>
      <c r="M1050" s="29">
        <v>40281</v>
      </c>
      <c r="N1050">
        <f t="shared" si="64"/>
        <v>1.2401493989698442</v>
      </c>
      <c r="O1050">
        <f t="shared" si="65"/>
        <v>1.3035686695637803</v>
      </c>
      <c r="P1050">
        <f t="shared" si="66"/>
        <v>0.45047853141047728</v>
      </c>
      <c r="Q1050">
        <f t="shared" si="67"/>
        <v>0.76671700847432689</v>
      </c>
    </row>
    <row r="1051" spans="2:17" x14ac:dyDescent="0.25">
      <c r="B1051" s="29">
        <v>40283</v>
      </c>
      <c r="C1051">
        <v>9.6696644034763319E-3</v>
      </c>
      <c r="D1051">
        <v>1.2938206679116365E-2</v>
      </c>
      <c r="E1051">
        <v>1.4246001760915799E-2</v>
      </c>
      <c r="F1051">
        <v>4.974038911731862E-3</v>
      </c>
      <c r="G1051">
        <v>7.7115838581023211E-3</v>
      </c>
      <c r="M1051" s="29">
        <v>40283</v>
      </c>
      <c r="N1051">
        <f t="shared" si="64"/>
        <v>1.338020239302717</v>
      </c>
      <c r="O1051">
        <f t="shared" si="65"/>
        <v>1.4732674440898106</v>
      </c>
      <c r="P1051">
        <f t="shared" si="66"/>
        <v>0.51439622971234145</v>
      </c>
      <c r="Q1051">
        <f t="shared" si="67"/>
        <v>0.79750274014989986</v>
      </c>
    </row>
    <row r="1052" spans="2:17" x14ac:dyDescent="0.25">
      <c r="B1052" s="29">
        <v>40284</v>
      </c>
      <c r="C1052">
        <v>8.6316621172907778E-3</v>
      </c>
      <c r="D1052">
        <v>1.0872507191188874E-2</v>
      </c>
      <c r="E1052">
        <v>1.1093552242851423E-2</v>
      </c>
      <c r="F1052">
        <v>7.0663912906564711E-3</v>
      </c>
      <c r="G1052">
        <v>5.2847574803501244E-3</v>
      </c>
      <c r="M1052" s="29">
        <v>40284</v>
      </c>
      <c r="N1052">
        <f t="shared" si="64"/>
        <v>1.2596075985654349</v>
      </c>
      <c r="O1052">
        <f t="shared" si="65"/>
        <v>1.2852162297489651</v>
      </c>
      <c r="P1052">
        <f t="shared" si="66"/>
        <v>0.81865939544844013</v>
      </c>
      <c r="Q1052">
        <f t="shared" si="67"/>
        <v>0.61225258919296677</v>
      </c>
    </row>
    <row r="1053" spans="2:17" x14ac:dyDescent="0.25">
      <c r="B1053" s="29">
        <v>40287</v>
      </c>
      <c r="C1053">
        <v>8.551438173246469E-3</v>
      </c>
      <c r="D1053">
        <v>1.0209721410097719E-2</v>
      </c>
      <c r="E1053">
        <v>1.073646664113162E-2</v>
      </c>
      <c r="F1053">
        <v>8.2630775441374527E-3</v>
      </c>
      <c r="G1053">
        <v>4.8546498602097619E-3</v>
      </c>
      <c r="M1053" s="29">
        <v>40287</v>
      </c>
      <c r="N1053">
        <f t="shared" si="64"/>
        <v>1.193918637222831</v>
      </c>
      <c r="O1053">
        <f t="shared" si="65"/>
        <v>1.2555159054673521</v>
      </c>
      <c r="P1053">
        <f t="shared" si="66"/>
        <v>0.96627928270461405</v>
      </c>
      <c r="Q1053">
        <f t="shared" si="67"/>
        <v>0.56769981397956382</v>
      </c>
    </row>
    <row r="1054" spans="2:17" x14ac:dyDescent="0.25">
      <c r="B1054" s="29">
        <v>40288</v>
      </c>
      <c r="C1054">
        <v>8.7780275082173717E-3</v>
      </c>
      <c r="D1054">
        <v>1.0227940244603585E-2</v>
      </c>
      <c r="E1054">
        <v>9.130066312783694E-3</v>
      </c>
      <c r="F1054">
        <v>9.2407266074144463E-3</v>
      </c>
      <c r="G1054">
        <v>4.8424007876892465E-3</v>
      </c>
      <c r="M1054" s="29">
        <v>40288</v>
      </c>
      <c r="N1054">
        <f t="shared" si="64"/>
        <v>1.165175232707907</v>
      </c>
      <c r="O1054">
        <f t="shared" si="65"/>
        <v>1.0401045456096791</v>
      </c>
      <c r="P1054">
        <f t="shared" si="66"/>
        <v>1.0527110559592037</v>
      </c>
      <c r="Q1054">
        <f t="shared" si="67"/>
        <v>0.55165021790557522</v>
      </c>
    </row>
    <row r="1055" spans="2:17" x14ac:dyDescent="0.25">
      <c r="B1055" s="29">
        <v>40289</v>
      </c>
      <c r="C1055">
        <v>8.0437744495362139E-3</v>
      </c>
      <c r="D1055">
        <v>1.1457186871208619E-2</v>
      </c>
      <c r="E1055">
        <v>1.0510822729011394E-2</v>
      </c>
      <c r="F1055">
        <v>9.075932916759755E-3</v>
      </c>
      <c r="G1055">
        <v>4.703866418788811E-3</v>
      </c>
      <c r="M1055" s="29">
        <v>40289</v>
      </c>
      <c r="N1055">
        <f t="shared" si="64"/>
        <v>1.424354566763022</v>
      </c>
      <c r="O1055">
        <f t="shared" si="65"/>
        <v>1.3067028165636128</v>
      </c>
      <c r="P1055">
        <f t="shared" si="66"/>
        <v>1.1283176789328115</v>
      </c>
      <c r="Q1055">
        <f t="shared" si="67"/>
        <v>0.58478348047912077</v>
      </c>
    </row>
    <row r="1056" spans="2:17" x14ac:dyDescent="0.25">
      <c r="B1056" s="29">
        <v>40290</v>
      </c>
      <c r="C1056">
        <v>5.3132942619496127E-3</v>
      </c>
      <c r="D1056">
        <v>1.1122297228664965E-2</v>
      </c>
      <c r="E1056">
        <v>1.0109850361816948E-2</v>
      </c>
      <c r="F1056">
        <v>9.0630505172358718E-3</v>
      </c>
      <c r="G1056">
        <v>5.0544401923327716E-3</v>
      </c>
      <c r="M1056" s="29">
        <v>40290</v>
      </c>
      <c r="N1056">
        <f t="shared" si="64"/>
        <v>2.0932959253387651</v>
      </c>
      <c r="O1056">
        <f t="shared" si="65"/>
        <v>1.902746180315511</v>
      </c>
      <c r="P1056">
        <f t="shared" si="66"/>
        <v>1.7057309590661287</v>
      </c>
      <c r="Q1056">
        <f t="shared" si="67"/>
        <v>0.95128181183741567</v>
      </c>
    </row>
    <row r="1057" spans="2:17" x14ac:dyDescent="0.25">
      <c r="B1057" s="29">
        <v>40291</v>
      </c>
      <c r="C1057">
        <v>6.37730966965727E-3</v>
      </c>
      <c r="D1057">
        <v>1.0986237768139293E-2</v>
      </c>
      <c r="E1057">
        <v>1.0523673461340579E-2</v>
      </c>
      <c r="F1057">
        <v>9.0841941660287726E-3</v>
      </c>
      <c r="G1057">
        <v>4.5928526970383989E-3</v>
      </c>
      <c r="M1057" s="29">
        <v>40291</v>
      </c>
      <c r="N1057">
        <f t="shared" si="64"/>
        <v>1.7227072758299529</v>
      </c>
      <c r="O1057">
        <f t="shared" si="65"/>
        <v>1.6501744476062339</v>
      </c>
      <c r="P1057">
        <f t="shared" si="66"/>
        <v>1.4244555520411126</v>
      </c>
      <c r="Q1057">
        <f t="shared" si="67"/>
        <v>0.72018655749003768</v>
      </c>
    </row>
    <row r="1058" spans="2:17" x14ac:dyDescent="0.25">
      <c r="B1058" s="29">
        <v>40294</v>
      </c>
      <c r="C1058">
        <v>7.251869820469518E-3</v>
      </c>
      <c r="D1058">
        <v>1.1322566984563893E-2</v>
      </c>
      <c r="E1058">
        <v>8.7501955509591521E-3</v>
      </c>
      <c r="F1058">
        <v>9.0767709715409029E-3</v>
      </c>
      <c r="G1058">
        <v>4.2226669286915359E-3</v>
      </c>
      <c r="M1058" s="29">
        <v>40294</v>
      </c>
      <c r="N1058">
        <f t="shared" si="64"/>
        <v>1.5613307002015131</v>
      </c>
      <c r="O1058">
        <f t="shared" si="65"/>
        <v>1.2066123313825048</v>
      </c>
      <c r="P1058">
        <f t="shared" si="66"/>
        <v>1.2516456026169032</v>
      </c>
      <c r="Q1058">
        <f t="shared" si="67"/>
        <v>0.58228664237358607</v>
      </c>
    </row>
    <row r="1059" spans="2:17" x14ac:dyDescent="0.25">
      <c r="B1059" s="29">
        <v>40295</v>
      </c>
      <c r="C1059">
        <v>6.0624538808920101E-3</v>
      </c>
      <c r="D1059">
        <v>7.6664995033159933E-3</v>
      </c>
      <c r="E1059">
        <v>8.7090228566881062E-3</v>
      </c>
      <c r="F1059">
        <v>7.2723773582594482E-3</v>
      </c>
      <c r="G1059">
        <v>3.7289300003480034E-3</v>
      </c>
      <c r="M1059" s="29">
        <v>40295</v>
      </c>
      <c r="N1059">
        <f t="shared" si="64"/>
        <v>1.2645868577210468</v>
      </c>
      <c r="O1059">
        <f t="shared" si="65"/>
        <v>1.4365507808872087</v>
      </c>
      <c r="P1059">
        <f t="shared" si="66"/>
        <v>1.1995765248096888</v>
      </c>
      <c r="Q1059">
        <f t="shared" si="67"/>
        <v>0.61508591629885367</v>
      </c>
    </row>
    <row r="1060" spans="2:17" x14ac:dyDescent="0.25">
      <c r="B1060" s="29">
        <v>40296</v>
      </c>
      <c r="C1060">
        <v>6.0988919710616924E-3</v>
      </c>
      <c r="D1060">
        <v>9.4787159950291879E-3</v>
      </c>
      <c r="E1060">
        <v>9.1924084703059357E-3</v>
      </c>
      <c r="F1060">
        <v>6.2157805922383891E-3</v>
      </c>
      <c r="G1060">
        <v>3.9770825687864666E-3</v>
      </c>
      <c r="M1060" s="29">
        <v>40296</v>
      </c>
      <c r="N1060">
        <f t="shared" si="64"/>
        <v>1.5541701738617839</v>
      </c>
      <c r="O1060">
        <f t="shared" si="65"/>
        <v>1.5072259869370543</v>
      </c>
      <c r="P1060">
        <f t="shared" si="66"/>
        <v>1.01916555035428</v>
      </c>
      <c r="Q1060">
        <f t="shared" si="67"/>
        <v>0.65209919894582713</v>
      </c>
    </row>
    <row r="1061" spans="2:17" x14ac:dyDescent="0.25">
      <c r="B1061" s="29">
        <v>40297</v>
      </c>
      <c r="C1061">
        <v>8.3530000260349652E-3</v>
      </c>
      <c r="D1061">
        <v>1.1141958661269141E-2</v>
      </c>
      <c r="E1061">
        <v>9.0728975065663721E-3</v>
      </c>
      <c r="F1061">
        <v>3.2856283029906387E-3</v>
      </c>
      <c r="G1061">
        <v>3.5541560852965347E-3</v>
      </c>
      <c r="M1061" s="29">
        <v>40297</v>
      </c>
      <c r="N1061">
        <f t="shared" si="64"/>
        <v>1.3338870617193148</v>
      </c>
      <c r="O1061">
        <f t="shared" si="65"/>
        <v>1.086184302440752</v>
      </c>
      <c r="P1061">
        <f t="shared" si="66"/>
        <v>0.39334709598346235</v>
      </c>
      <c r="Q1061">
        <f t="shared" si="67"/>
        <v>0.42549456174054817</v>
      </c>
    </row>
    <row r="1062" spans="2:17" x14ac:dyDescent="0.25">
      <c r="B1062" s="29">
        <v>40298</v>
      </c>
      <c r="C1062">
        <v>8.7206189983176294E-3</v>
      </c>
      <c r="D1062">
        <v>1.1278174631500854E-2</v>
      </c>
      <c r="E1062">
        <v>8.6398091473064605E-3</v>
      </c>
      <c r="F1062">
        <v>5.8960003991575371E-3</v>
      </c>
      <c r="G1062">
        <v>3.2959555103898078E-3</v>
      </c>
      <c r="M1062" s="29">
        <v>40298</v>
      </c>
      <c r="N1062">
        <f t="shared" si="64"/>
        <v>1.2932768457923256</v>
      </c>
      <c r="O1062">
        <f t="shared" si="65"/>
        <v>0.99073347304511772</v>
      </c>
      <c r="P1062">
        <f t="shared" si="66"/>
        <v>0.67609884118260255</v>
      </c>
      <c r="Q1062">
        <f t="shared" si="67"/>
        <v>0.37794972020055678</v>
      </c>
    </row>
    <row r="1063" spans="2:17" x14ac:dyDescent="0.25">
      <c r="B1063" s="29">
        <v>40301</v>
      </c>
      <c r="C1063">
        <v>8.7846387284839251E-3</v>
      </c>
      <c r="D1063">
        <v>1.0858498865622552E-2</v>
      </c>
      <c r="E1063">
        <v>9.4876703123180119E-3</v>
      </c>
      <c r="F1063">
        <v>5.7701105214957903E-3</v>
      </c>
      <c r="G1063">
        <v>5.4359017935864838E-3</v>
      </c>
      <c r="M1063" s="29">
        <v>40301</v>
      </c>
      <c r="N1063">
        <f t="shared" si="64"/>
        <v>1.2360780222428724</v>
      </c>
      <c r="O1063">
        <f t="shared" si="65"/>
        <v>1.0800296523924802</v>
      </c>
      <c r="P1063">
        <f t="shared" si="66"/>
        <v>0.65684095838641399</v>
      </c>
      <c r="Q1063">
        <f t="shared" si="67"/>
        <v>0.61879628310276857</v>
      </c>
    </row>
    <row r="1064" spans="2:17" x14ac:dyDescent="0.25">
      <c r="B1064" s="29">
        <v>40302</v>
      </c>
      <c r="C1064">
        <v>9.2562972249522497E-3</v>
      </c>
      <c r="D1064">
        <v>1.1499545289727945E-2</v>
      </c>
      <c r="E1064">
        <v>9.2255921350809806E-3</v>
      </c>
      <c r="F1064">
        <v>5.2998406743026277E-3</v>
      </c>
      <c r="G1064">
        <v>5.4028517800632087E-3</v>
      </c>
      <c r="M1064" s="29">
        <v>40302</v>
      </c>
      <c r="N1064">
        <f t="shared" si="64"/>
        <v>1.2423483181512969</v>
      </c>
      <c r="O1064">
        <f t="shared" si="65"/>
        <v>0.99668278911912023</v>
      </c>
      <c r="P1064">
        <f t="shared" si="66"/>
        <v>0.5725659565053528</v>
      </c>
      <c r="Q1064">
        <f t="shared" si="67"/>
        <v>0.58369471601438128</v>
      </c>
    </row>
    <row r="1065" spans="2:17" x14ac:dyDescent="0.25">
      <c r="B1065" s="29">
        <v>40303</v>
      </c>
      <c r="C1065">
        <v>9.5303994223666696E-3</v>
      </c>
      <c r="D1065">
        <v>1.1349011838724934E-2</v>
      </c>
      <c r="E1065">
        <v>9.9482869204529766E-3</v>
      </c>
      <c r="F1065">
        <v>6.1502080652799784E-3</v>
      </c>
      <c r="G1065">
        <v>5.6868320572635968E-3</v>
      </c>
      <c r="M1065" s="29">
        <v>40303</v>
      </c>
      <c r="N1065">
        <f t="shared" si="64"/>
        <v>1.1908222662830066</v>
      </c>
      <c r="O1065">
        <f t="shared" si="65"/>
        <v>1.0438478472482042</v>
      </c>
      <c r="P1065">
        <f t="shared" si="66"/>
        <v>0.64532532087230254</v>
      </c>
      <c r="Q1065">
        <f t="shared" si="67"/>
        <v>0.59670448270166987</v>
      </c>
    </row>
    <row r="1066" spans="2:17" x14ac:dyDescent="0.25">
      <c r="B1066" s="29">
        <v>40304</v>
      </c>
      <c r="C1066">
        <v>9.0193877079582825E-3</v>
      </c>
      <c r="D1066">
        <v>1.0839798305601049E-2</v>
      </c>
      <c r="E1066">
        <v>9.9702453010530583E-3</v>
      </c>
      <c r="F1066">
        <v>6.46902647400718E-3</v>
      </c>
      <c r="G1066">
        <v>5.6840986419520907E-3</v>
      </c>
      <c r="M1066" s="29">
        <v>40304</v>
      </c>
      <c r="N1066">
        <f t="shared" si="64"/>
        <v>1.2018330574742366</v>
      </c>
      <c r="O1066">
        <f t="shared" si="65"/>
        <v>1.1054237409326337</v>
      </c>
      <c r="P1066">
        <f t="shared" si="66"/>
        <v>0.71723565761556252</v>
      </c>
      <c r="Q1066">
        <f t="shared" si="67"/>
        <v>0.63020892614880164</v>
      </c>
    </row>
    <row r="1067" spans="2:17" x14ac:dyDescent="0.25">
      <c r="B1067" s="29">
        <v>40305</v>
      </c>
      <c r="C1067">
        <v>8.9642434381209529E-3</v>
      </c>
      <c r="D1067">
        <v>1.0611033113397672E-2</v>
      </c>
      <c r="E1067">
        <v>9.8630324865194297E-3</v>
      </c>
      <c r="F1067">
        <v>5.5081668270863622E-3</v>
      </c>
      <c r="G1067">
        <v>7.4379235472627576E-3</v>
      </c>
      <c r="M1067" s="29">
        <v>40305</v>
      </c>
      <c r="N1067">
        <f t="shared" si="64"/>
        <v>1.1837064875183614</v>
      </c>
      <c r="O1067">
        <f t="shared" si="65"/>
        <v>1.1002637929907533</v>
      </c>
      <c r="P1067">
        <f t="shared" si="66"/>
        <v>0.61445975503772809</v>
      </c>
      <c r="Q1067">
        <f t="shared" si="67"/>
        <v>0.82973243627371462</v>
      </c>
    </row>
    <row r="1068" spans="2:17" x14ac:dyDescent="0.25">
      <c r="B1068" s="29">
        <v>40308</v>
      </c>
      <c r="C1068">
        <v>8.0633750047454811E-3</v>
      </c>
      <c r="D1068">
        <v>1.5535744280426447E-2</v>
      </c>
      <c r="E1068">
        <v>1.0960623131619839E-2</v>
      </c>
      <c r="F1068">
        <v>5.4423104101709273E-3</v>
      </c>
      <c r="G1068">
        <v>1.1695761168975947E-2</v>
      </c>
      <c r="M1068" s="29">
        <v>40308</v>
      </c>
      <c r="N1068">
        <f t="shared" si="64"/>
        <v>1.9267049183850813</v>
      </c>
      <c r="O1068">
        <f t="shared" si="65"/>
        <v>1.3593096098307795</v>
      </c>
      <c r="P1068">
        <f t="shared" si="66"/>
        <v>0.67494199475629035</v>
      </c>
      <c r="Q1068">
        <f t="shared" si="67"/>
        <v>1.4504796269667135</v>
      </c>
    </row>
    <row r="1069" spans="2:17" x14ac:dyDescent="0.25">
      <c r="B1069" s="29">
        <v>40309</v>
      </c>
      <c r="C1069">
        <v>1.6476278762288837E-2</v>
      </c>
      <c r="D1069">
        <v>2.2065860372969114E-2</v>
      </c>
      <c r="E1069">
        <v>1.7040128935526339E-2</v>
      </c>
      <c r="F1069">
        <v>7.2407853813438025E-3</v>
      </c>
      <c r="G1069">
        <v>1.1650115849732266E-2</v>
      </c>
      <c r="M1069" s="29">
        <v>40309</v>
      </c>
      <c r="N1069">
        <f t="shared" si="64"/>
        <v>1.3392502452358235</v>
      </c>
      <c r="O1069">
        <f t="shared" si="65"/>
        <v>1.0342219369660126</v>
      </c>
      <c r="P1069">
        <f t="shared" si="66"/>
        <v>0.43946727812815506</v>
      </c>
      <c r="Q1069">
        <f t="shared" si="67"/>
        <v>0.70708416735441704</v>
      </c>
    </row>
    <row r="1070" spans="2:17" x14ac:dyDescent="0.25">
      <c r="B1070" s="29">
        <v>40310</v>
      </c>
      <c r="C1070">
        <v>1.6697888078219397E-2</v>
      </c>
      <c r="D1070">
        <v>2.1815907099374154E-2</v>
      </c>
      <c r="E1070">
        <v>1.6016478970317344E-2</v>
      </c>
      <c r="F1070">
        <v>7.5349909766588338E-3</v>
      </c>
      <c r="G1070">
        <v>1.2007434910030703E-2</v>
      </c>
      <c r="M1070" s="29">
        <v>40310</v>
      </c>
      <c r="N1070">
        <f t="shared" si="64"/>
        <v>1.3065069664606666</v>
      </c>
      <c r="O1070">
        <f t="shared" si="65"/>
        <v>0.95919189871736665</v>
      </c>
      <c r="P1070">
        <f t="shared" si="66"/>
        <v>0.451254131142933</v>
      </c>
      <c r="Q1070">
        <f t="shared" si="67"/>
        <v>0.71909901741964077</v>
      </c>
    </row>
    <row r="1071" spans="2:17" x14ac:dyDescent="0.25">
      <c r="B1071" s="29">
        <v>40311</v>
      </c>
      <c r="C1071">
        <v>1.657425581505733E-2</v>
      </c>
      <c r="D1071">
        <v>2.2256787137781574E-2</v>
      </c>
      <c r="E1071">
        <v>1.5962947953754851E-2</v>
      </c>
      <c r="F1071">
        <v>9.8862198474271527E-3</v>
      </c>
      <c r="G1071">
        <v>1.4119014429600779E-2</v>
      </c>
      <c r="M1071" s="29">
        <v>40311</v>
      </c>
      <c r="N1071">
        <f t="shared" si="64"/>
        <v>1.3428528789547096</v>
      </c>
      <c r="O1071">
        <f t="shared" si="65"/>
        <v>0.96311702509459762</v>
      </c>
      <c r="P1071">
        <f t="shared" si="66"/>
        <v>0.59648046692061729</v>
      </c>
      <c r="Q1071">
        <f t="shared" si="67"/>
        <v>0.85186415529884485</v>
      </c>
    </row>
    <row r="1072" spans="2:17" x14ac:dyDescent="0.25">
      <c r="B1072" s="29">
        <v>40312</v>
      </c>
      <c r="C1072">
        <v>1.5625850080951621E-2</v>
      </c>
      <c r="D1072">
        <v>2.1383725308846736E-2</v>
      </c>
      <c r="E1072">
        <v>1.7134014302944599E-2</v>
      </c>
      <c r="F1072">
        <v>8.6308681068595142E-3</v>
      </c>
      <c r="G1072">
        <v>1.4661156019789951E-2</v>
      </c>
      <c r="M1072" s="29">
        <v>40312</v>
      </c>
      <c r="N1072">
        <f t="shared" si="64"/>
        <v>1.3684839671483946</v>
      </c>
      <c r="O1072">
        <f t="shared" si="65"/>
        <v>1.0965172591686052</v>
      </c>
      <c r="P1072">
        <f t="shared" si="66"/>
        <v>0.55234550838170404</v>
      </c>
      <c r="Q1072">
        <f t="shared" si="67"/>
        <v>0.93826293890163071</v>
      </c>
    </row>
    <row r="1073" spans="2:17" x14ac:dyDescent="0.25">
      <c r="B1073" s="29">
        <v>40315</v>
      </c>
      <c r="C1073">
        <v>1.6882823539075872E-2</v>
      </c>
      <c r="D1073">
        <v>2.273147475659611E-2</v>
      </c>
      <c r="E1073">
        <v>1.8186964831835045E-2</v>
      </c>
      <c r="F1073">
        <v>8.6279476074071475E-3</v>
      </c>
      <c r="G1073">
        <v>1.4497669537089447E-2</v>
      </c>
      <c r="M1073" s="29">
        <v>40315</v>
      </c>
      <c r="N1073">
        <f t="shared" si="64"/>
        <v>1.3464261297278464</v>
      </c>
      <c r="O1073">
        <f t="shared" si="65"/>
        <v>1.0772466341154781</v>
      </c>
      <c r="P1073">
        <f t="shared" si="66"/>
        <v>0.5110488531398476</v>
      </c>
      <c r="Q1073">
        <f t="shared" si="67"/>
        <v>0.85872303904226066</v>
      </c>
    </row>
    <row r="1074" spans="2:17" x14ac:dyDescent="0.25">
      <c r="B1074" s="29">
        <v>40316</v>
      </c>
      <c r="C1074">
        <v>1.71117702147905E-2</v>
      </c>
      <c r="D1074">
        <v>2.2806619308950084E-2</v>
      </c>
      <c r="E1074">
        <v>1.8771841742399768E-2</v>
      </c>
      <c r="F1074">
        <v>8.0093723777370177E-3</v>
      </c>
      <c r="G1074">
        <v>1.347913910840072E-2</v>
      </c>
      <c r="M1074" s="29">
        <v>40316</v>
      </c>
      <c r="N1074">
        <f t="shared" si="64"/>
        <v>1.3328030368966304</v>
      </c>
      <c r="O1074">
        <f t="shared" si="65"/>
        <v>1.0970134303331394</v>
      </c>
      <c r="P1074">
        <f t="shared" si="66"/>
        <v>0.46806217458519539</v>
      </c>
      <c r="Q1074">
        <f t="shared" si="67"/>
        <v>0.7877115540477555</v>
      </c>
    </row>
    <row r="1075" spans="2:17" x14ac:dyDescent="0.25">
      <c r="B1075" s="29">
        <v>40317</v>
      </c>
      <c r="C1075">
        <v>1.632682778856151E-2</v>
      </c>
      <c r="D1075">
        <v>1.8132620736229968E-2</v>
      </c>
      <c r="E1075">
        <v>1.7461342187782208E-2</v>
      </c>
      <c r="F1075">
        <v>7.315705014438941E-3</v>
      </c>
      <c r="G1075">
        <v>1.0311048744665667E-2</v>
      </c>
      <c r="M1075" s="29">
        <v>40317</v>
      </c>
      <c r="N1075">
        <f t="shared" si="64"/>
        <v>1.1106028048469763</v>
      </c>
      <c r="O1075">
        <f t="shared" si="65"/>
        <v>1.0694877421329532</v>
      </c>
      <c r="P1075">
        <f t="shared" si="66"/>
        <v>0.44807877618236935</v>
      </c>
      <c r="Q1075">
        <f t="shared" si="67"/>
        <v>0.63154024028412514</v>
      </c>
    </row>
    <row r="1076" spans="2:17" x14ac:dyDescent="0.25">
      <c r="B1076" s="29">
        <v>40318</v>
      </c>
      <c r="C1076">
        <v>1.1798619107389698E-2</v>
      </c>
      <c r="D1076">
        <v>1.6290901258526141E-2</v>
      </c>
      <c r="E1076">
        <v>1.6567106777852496E-2</v>
      </c>
      <c r="F1076">
        <v>1.3857417951479841E-2</v>
      </c>
      <c r="G1076">
        <v>1.330695046647906E-2</v>
      </c>
      <c r="M1076" s="29">
        <v>40318</v>
      </c>
      <c r="N1076">
        <f t="shared" si="64"/>
        <v>1.380746433989283</v>
      </c>
      <c r="O1076">
        <f t="shared" si="65"/>
        <v>1.4041564209388033</v>
      </c>
      <c r="P1076">
        <f t="shared" si="66"/>
        <v>1.1744948985428878</v>
      </c>
      <c r="Q1076">
        <f t="shared" si="67"/>
        <v>1.1278396518576199</v>
      </c>
    </row>
    <row r="1077" spans="2:17" x14ac:dyDescent="0.25">
      <c r="B1077" s="29">
        <v>40319</v>
      </c>
      <c r="C1077">
        <v>1.2848774583289202E-2</v>
      </c>
      <c r="D1077">
        <v>1.7490165213534282E-2</v>
      </c>
      <c r="E1077">
        <v>1.6538803417647952E-2</v>
      </c>
      <c r="F1077">
        <v>1.375942258428039E-2</v>
      </c>
      <c r="G1077">
        <v>1.1965829415499367E-2</v>
      </c>
      <c r="M1077" s="29">
        <v>40319</v>
      </c>
      <c r="N1077">
        <f t="shared" si="64"/>
        <v>1.3612321626594304</v>
      </c>
      <c r="O1077">
        <f t="shared" si="65"/>
        <v>1.2871891642614628</v>
      </c>
      <c r="P1077">
        <f t="shared" si="66"/>
        <v>1.070874307513773</v>
      </c>
      <c r="Q1077">
        <f t="shared" si="67"/>
        <v>0.93128176060165524</v>
      </c>
    </row>
    <row r="1078" spans="2:17" x14ac:dyDescent="0.25">
      <c r="B1078" s="29">
        <v>40322</v>
      </c>
      <c r="C1078">
        <v>1.2334235261409794E-2</v>
      </c>
      <c r="D1078">
        <v>1.6193777065073679E-2</v>
      </c>
      <c r="E1078">
        <v>1.7120899595568468E-2</v>
      </c>
      <c r="F1078">
        <v>1.2755655221139958E-2</v>
      </c>
      <c r="G1078">
        <v>1.1687031766198444E-2</v>
      </c>
      <c r="M1078" s="29">
        <v>40322</v>
      </c>
      <c r="N1078">
        <f t="shared" si="64"/>
        <v>1.3129129388134229</v>
      </c>
      <c r="O1078">
        <f t="shared" si="65"/>
        <v>1.38807953899945</v>
      </c>
      <c r="P1078">
        <f t="shared" si="66"/>
        <v>1.0341666873380195</v>
      </c>
      <c r="Q1078">
        <f t="shared" si="67"/>
        <v>0.94752787817853124</v>
      </c>
    </row>
    <row r="1079" spans="2:17" x14ac:dyDescent="0.25">
      <c r="B1079" s="29">
        <v>40323</v>
      </c>
      <c r="C1079">
        <v>1.2002906570668947E-2</v>
      </c>
      <c r="D1079">
        <v>1.5171107531981223E-2</v>
      </c>
      <c r="E1079">
        <v>1.2347088725930178E-2</v>
      </c>
      <c r="F1079">
        <v>1.2621361934287721E-2</v>
      </c>
      <c r="G1079">
        <v>1.0555182937345415E-2</v>
      </c>
      <c r="M1079" s="29">
        <v>40323</v>
      </c>
      <c r="N1079">
        <f t="shared" si="64"/>
        <v>1.2639528136505112</v>
      </c>
      <c r="O1079">
        <f t="shared" si="65"/>
        <v>1.0286749008029685</v>
      </c>
      <c r="P1079">
        <f t="shared" si="66"/>
        <v>1.0515254667673637</v>
      </c>
      <c r="Q1079">
        <f t="shared" si="67"/>
        <v>0.87938557841804077</v>
      </c>
    </row>
    <row r="1080" spans="2:17" x14ac:dyDescent="0.25">
      <c r="B1080" s="29">
        <v>40324</v>
      </c>
      <c r="C1080">
        <v>1.4044294876528895E-2</v>
      </c>
      <c r="D1080">
        <v>1.6191324596127286E-2</v>
      </c>
      <c r="E1080">
        <v>1.3617398709450277E-2</v>
      </c>
      <c r="F1080">
        <v>1.5612273006297873E-2</v>
      </c>
      <c r="G1080">
        <v>1.0665721204838665E-2</v>
      </c>
      <c r="M1080" s="29">
        <v>40324</v>
      </c>
      <c r="N1080">
        <f t="shared" si="64"/>
        <v>1.1528755796196326</v>
      </c>
      <c r="O1080">
        <f t="shared" si="65"/>
        <v>0.96960358844415495</v>
      </c>
      <c r="P1080">
        <f t="shared" si="66"/>
        <v>1.1116452013827631</v>
      </c>
      <c r="Q1080">
        <f t="shared" si="67"/>
        <v>0.7594344392941671</v>
      </c>
    </row>
    <row r="1081" spans="2:17" x14ac:dyDescent="0.25">
      <c r="B1081" s="29">
        <v>40325</v>
      </c>
      <c r="C1081">
        <v>1.8264545132590244E-2</v>
      </c>
      <c r="D1081">
        <v>1.9544036544188174E-2</v>
      </c>
      <c r="E1081">
        <v>1.8269814992606721E-2</v>
      </c>
      <c r="F1081">
        <v>1.8060316667411105E-2</v>
      </c>
      <c r="G1081">
        <v>1.1997437698825344E-2</v>
      </c>
      <c r="M1081" s="29">
        <v>40325</v>
      </c>
      <c r="N1081">
        <f t="shared" si="64"/>
        <v>1.0700532864251229</v>
      </c>
      <c r="O1081">
        <f t="shared" si="65"/>
        <v>1.0002885294968049</v>
      </c>
      <c r="P1081">
        <f t="shared" si="66"/>
        <v>0.98881831090254058</v>
      </c>
      <c r="Q1081">
        <f t="shared" si="67"/>
        <v>0.65687032508779974</v>
      </c>
    </row>
    <row r="1082" spans="2:17" x14ac:dyDescent="0.25">
      <c r="B1082" s="29">
        <v>40326</v>
      </c>
      <c r="C1082">
        <v>1.9842678788684745E-2</v>
      </c>
      <c r="D1082">
        <v>2.318881891945309E-2</v>
      </c>
      <c r="E1082">
        <v>2.1235185534802956E-2</v>
      </c>
      <c r="F1082">
        <v>1.9020572918622095E-2</v>
      </c>
      <c r="G1082">
        <v>1.2746293583361521E-2</v>
      </c>
      <c r="M1082" s="29">
        <v>40326</v>
      </c>
      <c r="N1082">
        <f t="shared" si="64"/>
        <v>1.1686334877666051</v>
      </c>
      <c r="O1082">
        <f t="shared" si="65"/>
        <v>1.0701773566436144</v>
      </c>
      <c r="P1082">
        <f t="shared" si="66"/>
        <v>0.95856880621726059</v>
      </c>
      <c r="Q1082">
        <f t="shared" si="67"/>
        <v>0.64236758146939688</v>
      </c>
    </row>
    <row r="1083" spans="2:17" x14ac:dyDescent="0.25">
      <c r="B1083" s="29">
        <v>40329</v>
      </c>
      <c r="C1083">
        <v>1.6530332218803574E-2</v>
      </c>
      <c r="D1083">
        <v>1.726325342508862E-2</v>
      </c>
      <c r="E1083">
        <v>1.7128151890605469E-2</v>
      </c>
      <c r="F1083">
        <v>1.6689690271376637E-2</v>
      </c>
      <c r="G1083">
        <v>1.0345486270198559E-2</v>
      </c>
      <c r="M1083" s="29">
        <v>40329</v>
      </c>
      <c r="N1083">
        <f t="shared" si="64"/>
        <v>1.0443379598536642</v>
      </c>
      <c r="O1083">
        <f t="shared" si="65"/>
        <v>1.03616501252902</v>
      </c>
      <c r="P1083">
        <f t="shared" si="66"/>
        <v>1.0096403417949331</v>
      </c>
      <c r="Q1083">
        <f t="shared" si="67"/>
        <v>0.62584866010317486</v>
      </c>
    </row>
    <row r="1084" spans="2:17" x14ac:dyDescent="0.25">
      <c r="B1084" s="29">
        <v>40330</v>
      </c>
      <c r="C1084">
        <v>1.6492825186413648E-2</v>
      </c>
      <c r="D1084">
        <v>1.7168731752573538E-2</v>
      </c>
      <c r="E1084">
        <v>1.7528081456060891E-2</v>
      </c>
      <c r="F1084">
        <v>1.6664389276375816E-2</v>
      </c>
      <c r="G1084">
        <v>1.1410792140547601E-2</v>
      </c>
      <c r="M1084" s="29">
        <v>40330</v>
      </c>
      <c r="N1084">
        <f t="shared" si="64"/>
        <v>1.040981854747159</v>
      </c>
      <c r="O1084">
        <f t="shared" si="65"/>
        <v>1.0627700989943227</v>
      </c>
      <c r="P1084">
        <f t="shared" si="66"/>
        <v>1.0104023469613623</v>
      </c>
      <c r="Q1084">
        <f t="shared" si="67"/>
        <v>0.69186400823234995</v>
      </c>
    </row>
    <row r="1085" spans="2:17" x14ac:dyDescent="0.25">
      <c r="B1085" s="29">
        <v>40331</v>
      </c>
      <c r="C1085">
        <v>1.9074811683365854E-2</v>
      </c>
      <c r="D1085">
        <v>2.0008856397323364E-2</v>
      </c>
      <c r="E1085">
        <v>1.9129256854532053E-2</v>
      </c>
      <c r="F1085">
        <v>1.7309177636952063E-2</v>
      </c>
      <c r="G1085">
        <v>9.4067707126132723E-3</v>
      </c>
      <c r="M1085" s="29">
        <v>40331</v>
      </c>
      <c r="N1085">
        <f t="shared" si="64"/>
        <v>1.0489674409091043</v>
      </c>
      <c r="O1085">
        <f t="shared" si="65"/>
        <v>1.0028542966541409</v>
      </c>
      <c r="P1085">
        <f t="shared" si="66"/>
        <v>0.90743635765728115</v>
      </c>
      <c r="Q1085">
        <f t="shared" si="67"/>
        <v>0.49315143282994639</v>
      </c>
    </row>
    <row r="1086" spans="2:17" x14ac:dyDescent="0.25">
      <c r="B1086" s="29">
        <v>40332</v>
      </c>
      <c r="C1086">
        <v>1.9377508943746586E-2</v>
      </c>
      <c r="D1086">
        <v>2.0026437188460113E-2</v>
      </c>
      <c r="E1086">
        <v>1.885133062795431E-2</v>
      </c>
      <c r="F1086">
        <v>1.6986650009598779E-2</v>
      </c>
      <c r="G1086">
        <v>9.0237578859360002E-3</v>
      </c>
      <c r="M1086" s="29">
        <v>40332</v>
      </c>
      <c r="N1086">
        <f t="shared" si="64"/>
        <v>1.0334887341090839</v>
      </c>
      <c r="O1086">
        <f t="shared" si="65"/>
        <v>0.97284592579367213</v>
      </c>
      <c r="P1086">
        <f t="shared" si="66"/>
        <v>0.87661680657258201</v>
      </c>
      <c r="Q1086">
        <f t="shared" si="67"/>
        <v>0.46568203953006576</v>
      </c>
    </row>
    <row r="1087" spans="2:17" x14ac:dyDescent="0.25">
      <c r="B1087" s="29">
        <v>40333</v>
      </c>
      <c r="C1087">
        <v>1.4727098288239367E-2</v>
      </c>
      <c r="D1087">
        <v>1.6414923957676485E-2</v>
      </c>
      <c r="E1087">
        <v>1.2072752615161353E-2</v>
      </c>
      <c r="F1087">
        <v>1.0191653873995871E-2</v>
      </c>
      <c r="G1087">
        <v>6.6475067469815192E-3</v>
      </c>
      <c r="M1087" s="29">
        <v>40333</v>
      </c>
      <c r="N1087">
        <f t="shared" si="64"/>
        <v>1.1146068041648751</v>
      </c>
      <c r="O1087">
        <f t="shared" si="65"/>
        <v>0.81976451700619823</v>
      </c>
      <c r="P1087">
        <f t="shared" si="66"/>
        <v>0.6920340772176844</v>
      </c>
      <c r="Q1087">
        <f t="shared" si="67"/>
        <v>0.45137926133690742</v>
      </c>
    </row>
    <row r="1088" spans="2:17" x14ac:dyDescent="0.25">
      <c r="B1088" s="29">
        <v>40336</v>
      </c>
      <c r="C1088">
        <v>1.3369494963360267E-2</v>
      </c>
      <c r="D1088">
        <v>1.5869469836268361E-2</v>
      </c>
      <c r="E1088">
        <v>1.1903106446627724E-2</v>
      </c>
      <c r="F1088">
        <v>9.8074136256543452E-3</v>
      </c>
      <c r="G1088">
        <v>6.8427299033752224E-3</v>
      </c>
      <c r="M1088" s="29">
        <v>40336</v>
      </c>
      <c r="N1088">
        <f t="shared" si="64"/>
        <v>1.1869909730890653</v>
      </c>
      <c r="O1088">
        <f t="shared" si="65"/>
        <v>0.89031833133927274</v>
      </c>
      <c r="P1088">
        <f t="shared" si="66"/>
        <v>0.73356649989637046</v>
      </c>
      <c r="Q1088">
        <f t="shared" si="67"/>
        <v>0.5118166334725468</v>
      </c>
    </row>
    <row r="1089" spans="2:17" x14ac:dyDescent="0.25">
      <c r="B1089" s="29">
        <v>40337</v>
      </c>
      <c r="C1089">
        <v>1.5501214544903608E-2</v>
      </c>
      <c r="D1089">
        <v>1.5894507488510793E-2</v>
      </c>
      <c r="E1089">
        <v>1.5116960494681541E-2</v>
      </c>
      <c r="F1089">
        <v>1.1622907227309198E-2</v>
      </c>
      <c r="G1089">
        <v>8.2531634742467035E-3</v>
      </c>
      <c r="M1089" s="29">
        <v>40337</v>
      </c>
      <c r="N1089">
        <f t="shared" si="64"/>
        <v>1.0253717502243391</v>
      </c>
      <c r="O1089">
        <f t="shared" si="65"/>
        <v>0.97521135849652507</v>
      </c>
      <c r="P1089">
        <f t="shared" si="66"/>
        <v>0.74980622928869167</v>
      </c>
      <c r="Q1089">
        <f t="shared" si="67"/>
        <v>0.53242044036866309</v>
      </c>
    </row>
    <row r="1090" spans="2:17" x14ac:dyDescent="0.25">
      <c r="B1090" s="29">
        <v>40338</v>
      </c>
      <c r="C1090">
        <v>1.51560947046214E-2</v>
      </c>
      <c r="D1090">
        <v>1.6401836887872223E-2</v>
      </c>
      <c r="E1090">
        <v>1.5556225043702651E-2</v>
      </c>
      <c r="F1090">
        <v>9.2681115610553592E-3</v>
      </c>
      <c r="G1090">
        <v>7.7721234768088239E-3</v>
      </c>
      <c r="M1090" s="29">
        <v>40338</v>
      </c>
      <c r="N1090">
        <f t="shared" si="64"/>
        <v>1.0821941408739661</v>
      </c>
      <c r="O1090">
        <f t="shared" si="65"/>
        <v>1.0264006227777953</v>
      </c>
      <c r="P1090">
        <f t="shared" si="66"/>
        <v>0.61151053366203401</v>
      </c>
      <c r="Q1090">
        <f t="shared" si="67"/>
        <v>0.51280515385265746</v>
      </c>
    </row>
    <row r="1091" spans="2:17" x14ac:dyDescent="0.25">
      <c r="B1091" s="29">
        <v>40339</v>
      </c>
      <c r="C1091">
        <v>1.5002995327292823E-2</v>
      </c>
      <c r="D1091">
        <v>1.6290870843544861E-2</v>
      </c>
      <c r="E1091">
        <v>1.3875254381595889E-2</v>
      </c>
      <c r="F1091">
        <v>1.4305071256680381E-2</v>
      </c>
      <c r="G1091">
        <v>6.3940944030233121E-3</v>
      </c>
      <c r="M1091" s="29">
        <v>40339</v>
      </c>
      <c r="N1091">
        <f t="shared" si="64"/>
        <v>1.0858412262456143</v>
      </c>
      <c r="O1091">
        <f t="shared" si="65"/>
        <v>0.9248322804150052</v>
      </c>
      <c r="P1091">
        <f t="shared" si="66"/>
        <v>0.95348101793094553</v>
      </c>
      <c r="Q1091">
        <f t="shared" si="67"/>
        <v>0.42618785539387877</v>
      </c>
    </row>
    <row r="1092" spans="2:17" x14ac:dyDescent="0.25">
      <c r="B1092" s="29">
        <v>40340</v>
      </c>
      <c r="C1092">
        <v>1.3483926395229514E-2</v>
      </c>
      <c r="D1092">
        <v>1.3151118610859987E-2</v>
      </c>
      <c r="E1092">
        <v>1.6189585526802906E-2</v>
      </c>
      <c r="F1092">
        <v>1.4079966978735521E-2</v>
      </c>
      <c r="G1092">
        <v>8.5385734112009386E-3</v>
      </c>
      <c r="M1092" s="29">
        <v>40340</v>
      </c>
      <c r="N1092">
        <f t="shared" ref="N1092:N1155" si="68">D1092/C1092</f>
        <v>0.97531818443570928</v>
      </c>
      <c r="O1092">
        <f t="shared" ref="O1092:O1155" si="69">E1092/C1092</f>
        <v>1.2006581059750243</v>
      </c>
      <c r="P1092">
        <f t="shared" ref="P1092:P1155" si="70">F1092/C1092</f>
        <v>1.0442037850130121</v>
      </c>
      <c r="Q1092">
        <f t="shared" ref="Q1092:Q1155" si="71">G1092/C1092</f>
        <v>0.63324087961662301</v>
      </c>
    </row>
    <row r="1093" spans="2:17" x14ac:dyDescent="0.25">
      <c r="B1093" s="29">
        <v>40343</v>
      </c>
      <c r="C1093">
        <v>1.3340346032353109E-2</v>
      </c>
      <c r="D1093">
        <v>1.3317115961926208E-2</v>
      </c>
      <c r="E1093">
        <v>1.5579553989616166E-2</v>
      </c>
      <c r="F1093">
        <v>1.405055764954451E-2</v>
      </c>
      <c r="G1093">
        <v>9.1914613463422827E-3</v>
      </c>
      <c r="M1093" s="29">
        <v>40343</v>
      </c>
      <c r="N1093">
        <f t="shared" si="68"/>
        <v>0.99825866057967583</v>
      </c>
      <c r="O1093">
        <f t="shared" si="69"/>
        <v>1.1678523144626469</v>
      </c>
      <c r="P1093">
        <f t="shared" si="70"/>
        <v>1.0532378707020784</v>
      </c>
      <c r="Q1093">
        <f t="shared" si="71"/>
        <v>0.6889972212153328</v>
      </c>
    </row>
    <row r="1094" spans="2:17" x14ac:dyDescent="0.25">
      <c r="B1094" s="29">
        <v>40344</v>
      </c>
      <c r="C1094">
        <v>1.3213230575210915E-2</v>
      </c>
      <c r="D1094">
        <v>1.1729132016891738E-2</v>
      </c>
      <c r="E1094">
        <v>1.5010006029155629E-2</v>
      </c>
      <c r="F1094">
        <v>1.386057229351393E-2</v>
      </c>
      <c r="G1094">
        <v>9.397430727009751E-3</v>
      </c>
      <c r="M1094" s="29">
        <v>40344</v>
      </c>
      <c r="N1094">
        <f t="shared" si="68"/>
        <v>0.88768087033132792</v>
      </c>
      <c r="O1094">
        <f t="shared" si="69"/>
        <v>1.1359830545389564</v>
      </c>
      <c r="P1094">
        <f t="shared" si="70"/>
        <v>1.0489919338513232</v>
      </c>
      <c r="Q1094">
        <f t="shared" si="71"/>
        <v>0.71121370913182191</v>
      </c>
    </row>
    <row r="1095" spans="2:17" x14ac:dyDescent="0.25">
      <c r="B1095" s="29">
        <v>40345</v>
      </c>
      <c r="C1095">
        <v>1.3174894104501367E-2</v>
      </c>
      <c r="D1095">
        <v>1.1453302185399989E-2</v>
      </c>
      <c r="E1095">
        <v>1.5084165228614473E-2</v>
      </c>
      <c r="F1095">
        <v>1.362114032630684E-2</v>
      </c>
      <c r="G1095">
        <v>9.3589537615942457E-3</v>
      </c>
      <c r="M1095" s="29">
        <v>40345</v>
      </c>
      <c r="N1095">
        <f t="shared" si="68"/>
        <v>0.86932783630396127</v>
      </c>
      <c r="O1095">
        <f t="shared" si="69"/>
        <v>1.1449173791431675</v>
      </c>
      <c r="P1095">
        <f t="shared" si="70"/>
        <v>1.0338709532134309</v>
      </c>
      <c r="Q1095">
        <f t="shared" si="71"/>
        <v>0.71036273137077</v>
      </c>
    </row>
    <row r="1096" spans="2:17" x14ac:dyDescent="0.25">
      <c r="B1096" s="29">
        <v>40346</v>
      </c>
      <c r="C1096">
        <v>8.9149640243787447E-3</v>
      </c>
      <c r="D1096">
        <v>8.0756513769463835E-3</v>
      </c>
      <c r="E1096">
        <v>1.2739184429380077E-2</v>
      </c>
      <c r="F1096">
        <v>1.3317586531081659E-2</v>
      </c>
      <c r="G1096">
        <v>8.7143543005824779E-3</v>
      </c>
      <c r="M1096" s="29">
        <v>40346</v>
      </c>
      <c r="N1096">
        <f t="shared" si="68"/>
        <v>0.90585350146818455</v>
      </c>
      <c r="O1096">
        <f t="shared" si="69"/>
        <v>1.4289664427746056</v>
      </c>
      <c r="P1096">
        <f t="shared" si="70"/>
        <v>1.4938463570535518</v>
      </c>
      <c r="Q1096">
        <f t="shared" si="71"/>
        <v>0.97749741633867704</v>
      </c>
    </row>
    <row r="1097" spans="2:17" x14ac:dyDescent="0.25">
      <c r="B1097" s="29">
        <v>40347</v>
      </c>
      <c r="C1097">
        <v>5.7210644694575081E-3</v>
      </c>
      <c r="D1097">
        <v>4.1800492734862865E-3</v>
      </c>
      <c r="E1097">
        <v>1.0587301563665026E-2</v>
      </c>
      <c r="F1097">
        <v>1.3166702076277657E-2</v>
      </c>
      <c r="G1097">
        <v>8.4051808382702188E-3</v>
      </c>
      <c r="M1097" s="29">
        <v>40347</v>
      </c>
      <c r="N1097">
        <f t="shared" si="68"/>
        <v>0.73064187544152137</v>
      </c>
      <c r="O1097">
        <f t="shared" si="69"/>
        <v>1.8505824606917867</v>
      </c>
      <c r="P1097">
        <f t="shared" si="70"/>
        <v>2.3014427029391911</v>
      </c>
      <c r="Q1097">
        <f t="shared" si="71"/>
        <v>1.4691638038938633</v>
      </c>
    </row>
    <row r="1098" spans="2:17" x14ac:dyDescent="0.25">
      <c r="B1098" s="29">
        <v>40350</v>
      </c>
      <c r="C1098">
        <v>6.8117690811918099E-3</v>
      </c>
      <c r="D1098">
        <v>5.6836324685937628E-3</v>
      </c>
      <c r="E1098">
        <v>1.199299289385258E-2</v>
      </c>
      <c r="F1098">
        <v>6.6816579937328709E-3</v>
      </c>
      <c r="G1098">
        <v>7.2037810377334026E-3</v>
      </c>
      <c r="M1098" s="29">
        <v>40350</v>
      </c>
      <c r="N1098">
        <f t="shared" si="68"/>
        <v>0.83438419606545666</v>
      </c>
      <c r="O1098">
        <f t="shared" si="69"/>
        <v>1.7606282231390975</v>
      </c>
      <c r="P1098">
        <f t="shared" si="70"/>
        <v>0.98089907542253707</v>
      </c>
      <c r="Q1098">
        <f t="shared" si="71"/>
        <v>1.0575492139955227</v>
      </c>
    </row>
    <row r="1099" spans="2:17" x14ac:dyDescent="0.25">
      <c r="B1099" s="29">
        <v>40351</v>
      </c>
      <c r="C1099">
        <v>7.1374287047537557E-3</v>
      </c>
      <c r="D1099">
        <v>8.0842455449036434E-3</v>
      </c>
      <c r="E1099">
        <v>8.1258692982220694E-3</v>
      </c>
      <c r="F1099">
        <v>7.3438544769908664E-3</v>
      </c>
      <c r="G1099">
        <v>5.1346753876019514E-3</v>
      </c>
      <c r="M1099" s="29">
        <v>40351</v>
      </c>
      <c r="N1099">
        <f t="shared" si="68"/>
        <v>1.1326551730764438</v>
      </c>
      <c r="O1099">
        <f t="shared" si="69"/>
        <v>1.1384869305678642</v>
      </c>
      <c r="P1099">
        <f t="shared" si="70"/>
        <v>1.0289215879802238</v>
      </c>
      <c r="Q1099">
        <f t="shared" si="71"/>
        <v>0.71940128581348817</v>
      </c>
    </row>
    <row r="1100" spans="2:17" x14ac:dyDescent="0.25">
      <c r="B1100" s="29">
        <v>40352</v>
      </c>
      <c r="C1100">
        <v>9.0873926390467909E-3</v>
      </c>
      <c r="D1100">
        <v>9.3909083148490061E-3</v>
      </c>
      <c r="E1100">
        <v>8.6444748420370591E-3</v>
      </c>
      <c r="F1100">
        <v>7.1498683425345834E-3</v>
      </c>
      <c r="G1100">
        <v>4.3114123479037429E-3</v>
      </c>
      <c r="M1100" s="29">
        <v>40352</v>
      </c>
      <c r="N1100">
        <f t="shared" si="68"/>
        <v>1.0333996436445441</v>
      </c>
      <c r="O1100">
        <f t="shared" si="69"/>
        <v>0.95126018929713696</v>
      </c>
      <c r="P1100">
        <f t="shared" si="70"/>
        <v>0.78678985563064197</v>
      </c>
      <c r="Q1100">
        <f t="shared" si="71"/>
        <v>0.47443887583094269</v>
      </c>
    </row>
    <row r="1101" spans="2:17" x14ac:dyDescent="0.25">
      <c r="B1101" s="29">
        <v>40353</v>
      </c>
      <c r="C1101">
        <v>7.9775448610981473E-3</v>
      </c>
      <c r="D1101">
        <v>8.979480312336344E-3</v>
      </c>
      <c r="E1101">
        <v>8.6264229153900276E-3</v>
      </c>
      <c r="F1101">
        <v>6.7707184913093719E-3</v>
      </c>
      <c r="G1101">
        <v>5.794037634999756E-3</v>
      </c>
      <c r="M1101" s="29">
        <v>40353</v>
      </c>
      <c r="N1101">
        <f t="shared" si="68"/>
        <v>1.1255944615396718</v>
      </c>
      <c r="O1101">
        <f t="shared" si="69"/>
        <v>1.0813380639770616</v>
      </c>
      <c r="P1101">
        <f t="shared" si="70"/>
        <v>0.8487220829463753</v>
      </c>
      <c r="Q1101">
        <f t="shared" si="71"/>
        <v>0.7262933315804857</v>
      </c>
    </row>
    <row r="1102" spans="2:17" x14ac:dyDescent="0.25">
      <c r="B1102" s="29">
        <v>40354</v>
      </c>
      <c r="C1102">
        <v>8.1668964639942249E-3</v>
      </c>
      <c r="D1102">
        <v>9.5041176945897254E-3</v>
      </c>
      <c r="E1102">
        <v>8.2945993927263095E-3</v>
      </c>
      <c r="F1102">
        <v>5.821100599846328E-3</v>
      </c>
      <c r="G1102">
        <v>5.7828470690754075E-3</v>
      </c>
      <c r="M1102" s="29">
        <v>40354</v>
      </c>
      <c r="N1102">
        <f t="shared" si="68"/>
        <v>1.1637367678763861</v>
      </c>
      <c r="O1102">
        <f t="shared" si="69"/>
        <v>1.0156366533229721</v>
      </c>
      <c r="P1102">
        <f t="shared" si="70"/>
        <v>0.7127677723735184</v>
      </c>
      <c r="Q1102">
        <f t="shared" si="71"/>
        <v>0.70808379836459467</v>
      </c>
    </row>
    <row r="1103" spans="2:17" x14ac:dyDescent="0.25">
      <c r="B1103" s="29">
        <v>40357</v>
      </c>
      <c r="C1103">
        <v>9.2244921546657532E-3</v>
      </c>
      <c r="D1103">
        <v>1.297896412622542E-2</v>
      </c>
      <c r="E1103">
        <v>8.8982412498767958E-3</v>
      </c>
      <c r="F1103">
        <v>7.3412431697618356E-3</v>
      </c>
      <c r="G1103">
        <v>5.1319796860654007E-3</v>
      </c>
      <c r="M1103" s="29">
        <v>40357</v>
      </c>
      <c r="N1103">
        <f t="shared" si="68"/>
        <v>1.4070112379748356</v>
      </c>
      <c r="O1103">
        <f t="shared" si="69"/>
        <v>0.96463210122370369</v>
      </c>
      <c r="P1103">
        <f t="shared" si="70"/>
        <v>0.79584252950430778</v>
      </c>
      <c r="Q1103">
        <f t="shared" si="71"/>
        <v>0.55634278830945105</v>
      </c>
    </row>
    <row r="1104" spans="2:17" x14ac:dyDescent="0.25">
      <c r="B1104" s="29">
        <v>40358</v>
      </c>
      <c r="C1104">
        <v>9.6292999725799411E-3</v>
      </c>
      <c r="D1104">
        <v>1.3487929405730454E-2</v>
      </c>
      <c r="E1104">
        <v>9.3066360425792423E-3</v>
      </c>
      <c r="F1104">
        <v>8.5742075661557511E-3</v>
      </c>
      <c r="G1104">
        <v>5.1680369470901936E-3</v>
      </c>
      <c r="M1104" s="29">
        <v>40358</v>
      </c>
      <c r="N1104">
        <f t="shared" si="68"/>
        <v>1.4007175437610431</v>
      </c>
      <c r="O1104">
        <f t="shared" si="69"/>
        <v>0.96649144476550686</v>
      </c>
      <c r="P1104">
        <f t="shared" si="70"/>
        <v>0.8904289606276018</v>
      </c>
      <c r="Q1104">
        <f t="shared" si="71"/>
        <v>0.53669913304253847</v>
      </c>
    </row>
    <row r="1105" spans="2:17" x14ac:dyDescent="0.25">
      <c r="B1105" s="29">
        <v>40359</v>
      </c>
      <c r="C1105">
        <v>1.1133845384101969E-2</v>
      </c>
      <c r="D1105">
        <v>1.4460537745209381E-2</v>
      </c>
      <c r="E1105">
        <v>9.6801894091776038E-3</v>
      </c>
      <c r="F1105">
        <v>9.0644619694765921E-3</v>
      </c>
      <c r="G1105">
        <v>7.4746710671961597E-3</v>
      </c>
      <c r="M1105" s="29">
        <v>40359</v>
      </c>
      <c r="N1105">
        <f t="shared" si="68"/>
        <v>1.2987909609251087</v>
      </c>
      <c r="O1105">
        <f t="shared" si="69"/>
        <v>0.86943810293970469</v>
      </c>
      <c r="P1105">
        <f t="shared" si="70"/>
        <v>0.81413578658275143</v>
      </c>
      <c r="Q1105">
        <f t="shared" si="71"/>
        <v>0.67134676379368907</v>
      </c>
    </row>
    <row r="1106" spans="2:17" x14ac:dyDescent="0.25">
      <c r="B1106" s="29">
        <v>40360</v>
      </c>
      <c r="C1106">
        <v>9.2984008125726637E-3</v>
      </c>
      <c r="D1106">
        <v>1.1595122091839067E-2</v>
      </c>
      <c r="E1106">
        <v>8.7954227734653515E-3</v>
      </c>
      <c r="F1106">
        <v>1.0277032710560288E-2</v>
      </c>
      <c r="G1106">
        <v>6.9262504516018333E-3</v>
      </c>
      <c r="M1106" s="29">
        <v>40360</v>
      </c>
      <c r="N1106">
        <f t="shared" si="68"/>
        <v>1.2470017506839384</v>
      </c>
      <c r="O1106">
        <f t="shared" si="69"/>
        <v>0.94590703829122746</v>
      </c>
      <c r="P1106">
        <f t="shared" si="70"/>
        <v>1.1052473342151894</v>
      </c>
      <c r="Q1106">
        <f t="shared" si="71"/>
        <v>0.74488620045681719</v>
      </c>
    </row>
    <row r="1107" spans="2:17" x14ac:dyDescent="0.25">
      <c r="B1107" s="29">
        <v>40361</v>
      </c>
      <c r="C1107">
        <v>9.7751273298407482E-3</v>
      </c>
      <c r="D1107">
        <v>1.182735063334801E-2</v>
      </c>
      <c r="E1107">
        <v>1.0065509166813095E-2</v>
      </c>
      <c r="F1107">
        <v>1.0149000788271795E-2</v>
      </c>
      <c r="G1107">
        <v>7.5905020089336167E-3</v>
      </c>
      <c r="M1107" s="29">
        <v>40361</v>
      </c>
      <c r="N1107">
        <f t="shared" si="68"/>
        <v>1.2099433832685118</v>
      </c>
      <c r="O1107">
        <f t="shared" si="69"/>
        <v>1.0297061948324593</v>
      </c>
      <c r="P1107">
        <f t="shared" si="70"/>
        <v>1.0382474259224956</v>
      </c>
      <c r="Q1107">
        <f t="shared" si="71"/>
        <v>0.77651182974997401</v>
      </c>
    </row>
    <row r="1108" spans="2:17" x14ac:dyDescent="0.25">
      <c r="B1108" s="29">
        <v>40364</v>
      </c>
      <c r="C1108">
        <v>9.7260378224444995E-3</v>
      </c>
      <c r="D1108">
        <v>1.1596204322380909E-2</v>
      </c>
      <c r="E1108">
        <v>9.6997022544363376E-3</v>
      </c>
      <c r="F1108">
        <v>1.0251737469205647E-2</v>
      </c>
      <c r="G1108">
        <v>5.0882911923012392E-3</v>
      </c>
      <c r="M1108" s="29">
        <v>40364</v>
      </c>
      <c r="N1108">
        <f t="shared" si="68"/>
        <v>1.1922845185344313</v>
      </c>
      <c r="O1108">
        <f t="shared" si="69"/>
        <v>0.99729226140295402</v>
      </c>
      <c r="P1108">
        <f t="shared" si="70"/>
        <v>1.0540507508153016</v>
      </c>
      <c r="Q1108">
        <f t="shared" si="71"/>
        <v>0.52316177308699485</v>
      </c>
    </row>
    <row r="1109" spans="2:17" x14ac:dyDescent="0.25">
      <c r="B1109" s="29">
        <v>40365</v>
      </c>
      <c r="C1109">
        <v>9.7319404276459045E-3</v>
      </c>
      <c r="D1109">
        <v>1.2004172513990923E-2</v>
      </c>
      <c r="E1109">
        <v>9.6994619250417875E-3</v>
      </c>
      <c r="F1109">
        <v>9.3826783995902795E-3</v>
      </c>
      <c r="G1109">
        <v>5.4410156999570927E-3</v>
      </c>
      <c r="M1109" s="29">
        <v>40365</v>
      </c>
      <c r="N1109">
        <f t="shared" si="68"/>
        <v>1.2334819148594662</v>
      </c>
      <c r="O1109">
        <f t="shared" si="69"/>
        <v>0.99666268994908214</v>
      </c>
      <c r="P1109">
        <f t="shared" si="70"/>
        <v>0.964111779079179</v>
      </c>
      <c r="Q1109">
        <f t="shared" si="71"/>
        <v>0.5590884716577782</v>
      </c>
    </row>
    <row r="1110" spans="2:17" x14ac:dyDescent="0.25">
      <c r="B1110" s="29">
        <v>40366</v>
      </c>
      <c r="C1110">
        <v>1.0212185147561392E-2</v>
      </c>
      <c r="D1110">
        <v>1.1275021965339197E-2</v>
      </c>
      <c r="E1110">
        <v>9.5781742119921878E-3</v>
      </c>
      <c r="F1110">
        <v>8.6077856992501731E-3</v>
      </c>
      <c r="G1110">
        <v>5.8168490166646955E-3</v>
      </c>
      <c r="M1110" s="29">
        <v>40366</v>
      </c>
      <c r="N1110">
        <f t="shared" si="68"/>
        <v>1.1040753572737176</v>
      </c>
      <c r="O1110">
        <f t="shared" si="69"/>
        <v>0.93791623179485706</v>
      </c>
      <c r="P1110">
        <f t="shared" si="70"/>
        <v>0.84289361922758133</v>
      </c>
      <c r="Q1110">
        <f t="shared" si="71"/>
        <v>0.56959885985358616</v>
      </c>
    </row>
    <row r="1111" spans="2:17" x14ac:dyDescent="0.25">
      <c r="B1111" s="29">
        <v>40367</v>
      </c>
      <c r="C1111">
        <v>9.3356995062908333E-3</v>
      </c>
      <c r="D1111">
        <v>1.1604202596396352E-2</v>
      </c>
      <c r="E1111">
        <v>8.682802368808501E-3</v>
      </c>
      <c r="F1111">
        <v>8.0417947685737737E-3</v>
      </c>
      <c r="G1111">
        <v>6.0575979820064905E-3</v>
      </c>
      <c r="M1111" s="29">
        <v>40367</v>
      </c>
      <c r="N1111">
        <f t="shared" si="68"/>
        <v>1.242992299460463</v>
      </c>
      <c r="O1111">
        <f t="shared" si="69"/>
        <v>0.93006446522380248</v>
      </c>
      <c r="P1111">
        <f t="shared" si="70"/>
        <v>0.86140248656834273</v>
      </c>
      <c r="Q1111">
        <f t="shared" si="71"/>
        <v>0.64886385620323317</v>
      </c>
    </row>
    <row r="1112" spans="2:17" x14ac:dyDescent="0.25">
      <c r="B1112" s="29">
        <v>40368</v>
      </c>
      <c r="C1112">
        <v>8.9571518963097417E-3</v>
      </c>
      <c r="D1112">
        <v>1.0792670760365306E-2</v>
      </c>
      <c r="E1112">
        <v>9.1488774941334335E-3</v>
      </c>
      <c r="F1112">
        <v>7.5577864108657368E-3</v>
      </c>
      <c r="G1112">
        <v>4.9896685341271636E-3</v>
      </c>
      <c r="M1112" s="29">
        <v>40368</v>
      </c>
      <c r="N1112">
        <f t="shared" si="68"/>
        <v>1.2049221544196187</v>
      </c>
      <c r="O1112">
        <f t="shared" si="69"/>
        <v>1.0214047500860939</v>
      </c>
      <c r="P1112">
        <f t="shared" si="70"/>
        <v>0.84377115609477049</v>
      </c>
      <c r="Q1112">
        <f t="shared" si="71"/>
        <v>0.55705972075597576</v>
      </c>
    </row>
    <row r="1113" spans="2:17" x14ac:dyDescent="0.25">
      <c r="B1113" s="29">
        <v>40371</v>
      </c>
      <c r="C1113">
        <v>9.0858734241191074E-3</v>
      </c>
      <c r="D1113">
        <v>1.1403826821464454E-2</v>
      </c>
      <c r="E1113">
        <v>9.596652470558683E-3</v>
      </c>
      <c r="F1113">
        <v>3.8215216487801403E-3</v>
      </c>
      <c r="G1113">
        <v>4.8789935426744452E-3</v>
      </c>
      <c r="M1113" s="29">
        <v>40371</v>
      </c>
      <c r="N1113">
        <f t="shared" si="68"/>
        <v>1.2551161885209816</v>
      </c>
      <c r="O1113">
        <f t="shared" si="69"/>
        <v>1.0562168349257073</v>
      </c>
      <c r="P1113">
        <f t="shared" si="70"/>
        <v>0.42060036172588922</v>
      </c>
      <c r="Q1113">
        <f t="shared" si="71"/>
        <v>0.53698673918599882</v>
      </c>
    </row>
    <row r="1114" spans="2:17" x14ac:dyDescent="0.25">
      <c r="B1114" s="29">
        <v>40372</v>
      </c>
      <c r="C1114">
        <v>7.4806997988066011E-3</v>
      </c>
      <c r="D1114">
        <v>9.5827375059089129E-3</v>
      </c>
      <c r="E1114">
        <v>7.7275668710702463E-3</v>
      </c>
      <c r="F1114">
        <v>3.7508675736120621E-3</v>
      </c>
      <c r="G1114">
        <v>4.2376033580729736E-3</v>
      </c>
      <c r="M1114" s="29">
        <v>40372</v>
      </c>
      <c r="N1114">
        <f t="shared" si="68"/>
        <v>1.2809947950909153</v>
      </c>
      <c r="O1114">
        <f t="shared" si="69"/>
        <v>1.033000531889146</v>
      </c>
      <c r="P1114">
        <f t="shared" si="70"/>
        <v>0.50140597464029224</v>
      </c>
      <c r="Q1114">
        <f t="shared" si="71"/>
        <v>0.56647151630773906</v>
      </c>
    </row>
    <row r="1115" spans="2:17" x14ac:dyDescent="0.25">
      <c r="B1115" s="29">
        <v>40373</v>
      </c>
      <c r="C1115">
        <v>6.9892680152288762E-3</v>
      </c>
      <c r="D1115">
        <v>9.2629227105107629E-3</v>
      </c>
      <c r="E1115">
        <v>7.095138449363483E-3</v>
      </c>
      <c r="F1115">
        <v>3.5991925941744004E-3</v>
      </c>
      <c r="G1115">
        <v>4.2518107637680358E-3</v>
      </c>
      <c r="M1115" s="29">
        <v>40373</v>
      </c>
      <c r="N1115">
        <f t="shared" si="68"/>
        <v>1.32530655432412</v>
      </c>
      <c r="O1115">
        <f t="shared" si="69"/>
        <v>1.0151475710909821</v>
      </c>
      <c r="P1115">
        <f t="shared" si="70"/>
        <v>0.51495987653244091</v>
      </c>
      <c r="Q1115">
        <f t="shared" si="71"/>
        <v>0.60833419959054214</v>
      </c>
    </row>
    <row r="1116" spans="2:17" x14ac:dyDescent="0.25">
      <c r="B1116" s="29">
        <v>40374</v>
      </c>
      <c r="C1116">
        <v>7.2071486092626013E-3</v>
      </c>
      <c r="D1116">
        <v>9.3040022014560051E-3</v>
      </c>
      <c r="E1116">
        <v>7.7512738489141199E-3</v>
      </c>
      <c r="F1116">
        <v>3.6320567956751541E-3</v>
      </c>
      <c r="G1116">
        <v>4.1616500503363317E-3</v>
      </c>
      <c r="M1116" s="29">
        <v>40374</v>
      </c>
      <c r="N1116">
        <f t="shared" si="68"/>
        <v>1.2909408014007835</v>
      </c>
      <c r="O1116">
        <f t="shared" si="69"/>
        <v>1.0754979908354063</v>
      </c>
      <c r="P1116">
        <f t="shared" si="70"/>
        <v>0.50395197776375078</v>
      </c>
      <c r="Q1116">
        <f t="shared" si="71"/>
        <v>0.57743363928805269</v>
      </c>
    </row>
    <row r="1117" spans="2:17" x14ac:dyDescent="0.25">
      <c r="B1117" s="29">
        <v>40375</v>
      </c>
      <c r="C1117">
        <v>6.9517387609285752E-3</v>
      </c>
      <c r="D1117">
        <v>9.1736475529802918E-3</v>
      </c>
      <c r="E1117">
        <v>7.5802027837467171E-3</v>
      </c>
      <c r="F1117">
        <v>4.8862003679958251E-3</v>
      </c>
      <c r="G1117">
        <v>3.2834219203405298E-3</v>
      </c>
      <c r="M1117" s="29">
        <v>40375</v>
      </c>
      <c r="N1117">
        <f t="shared" si="68"/>
        <v>1.3196191439959872</v>
      </c>
      <c r="O1117">
        <f t="shared" si="69"/>
        <v>1.0904038607363022</v>
      </c>
      <c r="P1117">
        <f t="shared" si="70"/>
        <v>0.70287456649811642</v>
      </c>
      <c r="Q1117">
        <f t="shared" si="71"/>
        <v>0.47231664382939909</v>
      </c>
    </row>
    <row r="1118" spans="2:17" x14ac:dyDescent="0.25">
      <c r="B1118" s="29">
        <v>40378</v>
      </c>
      <c r="C1118">
        <v>5.2034046868808768E-3</v>
      </c>
      <c r="D1118">
        <v>6.1381022892396516E-3</v>
      </c>
      <c r="E1118">
        <v>6.3738406406054476E-3</v>
      </c>
      <c r="F1118">
        <v>5.2963711142398305E-3</v>
      </c>
      <c r="G1118">
        <v>3.0725465255071276E-3</v>
      </c>
      <c r="M1118" s="29">
        <v>40378</v>
      </c>
      <c r="N1118">
        <f t="shared" si="68"/>
        <v>1.179631925365211</v>
      </c>
      <c r="O1118">
        <f t="shared" si="69"/>
        <v>1.2249365606091607</v>
      </c>
      <c r="P1118">
        <f t="shared" si="70"/>
        <v>1.0178664610871697</v>
      </c>
      <c r="Q1118">
        <f t="shared" si="71"/>
        <v>0.59048771148894275</v>
      </c>
    </row>
    <row r="1119" spans="2:17" x14ac:dyDescent="0.25">
      <c r="B1119" s="29">
        <v>40379</v>
      </c>
      <c r="C1119">
        <v>4.6717863877079593E-3</v>
      </c>
      <c r="D1119">
        <v>6.0094684395700015E-3</v>
      </c>
      <c r="E1119">
        <v>5.7807789533446084E-3</v>
      </c>
      <c r="F1119">
        <v>7.2401491965871341E-3</v>
      </c>
      <c r="G1119">
        <v>2.9452460321848632E-3</v>
      </c>
      <c r="M1119" s="29">
        <v>40379</v>
      </c>
      <c r="N1119">
        <f t="shared" si="68"/>
        <v>1.2863320239516187</v>
      </c>
      <c r="O1119">
        <f t="shared" si="69"/>
        <v>1.2373808375645223</v>
      </c>
      <c r="P1119">
        <f t="shared" si="70"/>
        <v>1.5497603262933535</v>
      </c>
      <c r="Q1119">
        <f t="shared" si="71"/>
        <v>0.63043251291072844</v>
      </c>
    </row>
    <row r="1120" spans="2:17" x14ac:dyDescent="0.25">
      <c r="B1120" s="29">
        <v>40380</v>
      </c>
      <c r="C1120">
        <v>3.3352219012926089E-3</v>
      </c>
      <c r="D1120">
        <v>6.3728560293442853E-3</v>
      </c>
      <c r="E1120">
        <v>3.2375493691955155E-3</v>
      </c>
      <c r="F1120">
        <v>6.8676251102475199E-3</v>
      </c>
      <c r="G1120">
        <v>4.1416563330496899E-3</v>
      </c>
      <c r="M1120" s="29">
        <v>40380</v>
      </c>
      <c r="N1120">
        <f t="shared" si="68"/>
        <v>1.9107742207120917</v>
      </c>
      <c r="O1120">
        <f t="shared" si="69"/>
        <v>0.97071483247959034</v>
      </c>
      <c r="P1120">
        <f t="shared" si="70"/>
        <v>2.0591208961496332</v>
      </c>
      <c r="Q1120">
        <f t="shared" si="71"/>
        <v>1.2417933365826535</v>
      </c>
    </row>
    <row r="1121" spans="2:17" x14ac:dyDescent="0.25">
      <c r="B1121" s="29">
        <v>40381</v>
      </c>
      <c r="C1121">
        <v>3.2624103387042446E-3</v>
      </c>
      <c r="D1121">
        <v>4.9048626546339289E-3</v>
      </c>
      <c r="E1121">
        <v>5.0510553896942791E-3</v>
      </c>
      <c r="F1121">
        <v>6.9113315962553903E-3</v>
      </c>
      <c r="G1121">
        <v>4.1299814241197129E-3</v>
      </c>
      <c r="M1121" s="29">
        <v>40381</v>
      </c>
      <c r="N1121">
        <f t="shared" si="68"/>
        <v>1.5034474959952551</v>
      </c>
      <c r="O1121">
        <f t="shared" si="69"/>
        <v>1.5482587612508742</v>
      </c>
      <c r="P1121">
        <f t="shared" si="70"/>
        <v>2.1184740356727825</v>
      </c>
      <c r="Q1121">
        <f t="shared" si="71"/>
        <v>1.2659294801524101</v>
      </c>
    </row>
    <row r="1122" spans="2:17" x14ac:dyDescent="0.25">
      <c r="B1122" s="29">
        <v>40382</v>
      </c>
      <c r="C1122">
        <v>4.2262502909771009E-3</v>
      </c>
      <c r="D1122">
        <v>4.634585080592871E-3</v>
      </c>
      <c r="E1122">
        <v>7.0548870194012204E-3</v>
      </c>
      <c r="F1122">
        <v>7.9026764266823587E-3</v>
      </c>
      <c r="G1122">
        <v>4.4841392597203839E-3</v>
      </c>
      <c r="M1122" s="29">
        <v>40382</v>
      </c>
      <c r="N1122">
        <f t="shared" si="68"/>
        <v>1.0966186954160171</v>
      </c>
      <c r="O1122">
        <f t="shared" si="69"/>
        <v>1.6693017530133418</v>
      </c>
      <c r="P1122">
        <f t="shared" si="70"/>
        <v>1.8699026045746276</v>
      </c>
      <c r="Q1122">
        <f t="shared" si="71"/>
        <v>1.0610207514907168</v>
      </c>
    </row>
    <row r="1123" spans="2:17" x14ac:dyDescent="0.25">
      <c r="B1123" s="29">
        <v>40385</v>
      </c>
      <c r="C1123">
        <v>3.9117501987796189E-3</v>
      </c>
      <c r="D1123">
        <v>4.6317909633247561E-3</v>
      </c>
      <c r="E1123">
        <v>6.773463823702499E-3</v>
      </c>
      <c r="F1123">
        <v>7.8239617103386099E-3</v>
      </c>
      <c r="G1123">
        <v>4.4487118772026423E-3</v>
      </c>
      <c r="M1123" s="29">
        <v>40385</v>
      </c>
      <c r="N1123">
        <f t="shared" si="68"/>
        <v>1.1840712540309384</v>
      </c>
      <c r="O1123">
        <f t="shared" si="69"/>
        <v>1.7315686021606576</v>
      </c>
      <c r="P1123">
        <f t="shared" si="70"/>
        <v>2.0001179300200498</v>
      </c>
      <c r="Q1123">
        <f t="shared" si="71"/>
        <v>1.1372689080684508</v>
      </c>
    </row>
    <row r="1124" spans="2:17" x14ac:dyDescent="0.25">
      <c r="B1124" s="29">
        <v>40386</v>
      </c>
      <c r="C1124">
        <v>4.7895674653947416E-3</v>
      </c>
      <c r="D1124">
        <v>5.7830042402883478E-3</v>
      </c>
      <c r="E1124">
        <v>1.4473236356566244E-2</v>
      </c>
      <c r="F1124">
        <v>7.3274946620735266E-3</v>
      </c>
      <c r="G1124">
        <v>4.377196155635232E-3</v>
      </c>
      <c r="M1124" s="29">
        <v>40386</v>
      </c>
      <c r="N1124">
        <f t="shared" si="68"/>
        <v>1.2074168037242023</v>
      </c>
      <c r="O1124">
        <f t="shared" si="69"/>
        <v>3.0218253445926568</v>
      </c>
      <c r="P1124">
        <f t="shared" si="70"/>
        <v>1.5298865116768152</v>
      </c>
      <c r="Q1124">
        <f t="shared" si="71"/>
        <v>0.91390218161891512</v>
      </c>
    </row>
    <row r="1125" spans="2:17" x14ac:dyDescent="0.25">
      <c r="B1125" s="29">
        <v>40387</v>
      </c>
      <c r="C1125">
        <v>4.830666809084048E-3</v>
      </c>
      <c r="D1125">
        <v>5.556768056568703E-3</v>
      </c>
      <c r="E1125">
        <v>1.7942165315551796E-2</v>
      </c>
      <c r="F1125">
        <v>7.2576919308925784E-3</v>
      </c>
      <c r="G1125">
        <v>3.4602230935463023E-3</v>
      </c>
      <c r="M1125" s="29">
        <v>40387</v>
      </c>
      <c r="N1125">
        <f t="shared" si="68"/>
        <v>1.1503107699581401</v>
      </c>
      <c r="O1125">
        <f t="shared" si="69"/>
        <v>3.7142212503275185</v>
      </c>
      <c r="P1125">
        <f t="shared" si="70"/>
        <v>1.5024203112590007</v>
      </c>
      <c r="Q1125">
        <f t="shared" si="71"/>
        <v>0.71630340702434037</v>
      </c>
    </row>
    <row r="1126" spans="2:17" x14ac:dyDescent="0.25">
      <c r="B1126" s="29">
        <v>40388</v>
      </c>
      <c r="C1126">
        <v>5.6002539984534227E-3</v>
      </c>
      <c r="D1126">
        <v>5.6510769143316084E-3</v>
      </c>
      <c r="E1126">
        <v>1.8049893437118717E-2</v>
      </c>
      <c r="F1126">
        <v>3.7612891569300342E-3</v>
      </c>
      <c r="G1126">
        <v>4.1399419155150937E-3</v>
      </c>
      <c r="M1126" s="29">
        <v>40388</v>
      </c>
      <c r="N1126">
        <f t="shared" si="68"/>
        <v>1.0090751090740206</v>
      </c>
      <c r="O1126">
        <f t="shared" si="69"/>
        <v>3.223049069221398</v>
      </c>
      <c r="P1126">
        <f t="shared" si="70"/>
        <v>0.67162831506727361</v>
      </c>
      <c r="Q1126">
        <f t="shared" si="71"/>
        <v>0.73924181236393716</v>
      </c>
    </row>
    <row r="1127" spans="2:17" x14ac:dyDescent="0.25">
      <c r="B1127" s="29">
        <v>40389</v>
      </c>
      <c r="C1127">
        <v>5.4546840319888278E-3</v>
      </c>
      <c r="D1127">
        <v>6.0743223341592975E-3</v>
      </c>
      <c r="E1127">
        <v>1.7685043612827567E-2</v>
      </c>
      <c r="F1127">
        <v>3.6152803127687491E-3</v>
      </c>
      <c r="G1127">
        <v>2.897318361027074E-3</v>
      </c>
      <c r="M1127" s="29">
        <v>40389</v>
      </c>
      <c r="N1127">
        <f t="shared" si="68"/>
        <v>1.113597469355992</v>
      </c>
      <c r="O1127">
        <f t="shared" si="69"/>
        <v>3.2421756254100456</v>
      </c>
      <c r="P1127">
        <f t="shared" si="70"/>
        <v>0.6627845520596698</v>
      </c>
      <c r="Q1127">
        <f t="shared" si="71"/>
        <v>0.53116153823683265</v>
      </c>
    </row>
    <row r="1128" spans="2:17" x14ac:dyDescent="0.25">
      <c r="B1128" s="29">
        <v>40392</v>
      </c>
      <c r="C1128">
        <v>5.714022626219231E-3</v>
      </c>
      <c r="D1128">
        <v>6.2041994166339822E-3</v>
      </c>
      <c r="E1128">
        <v>1.7585675874849962E-2</v>
      </c>
      <c r="F1128">
        <v>5.5725336888579197E-3</v>
      </c>
      <c r="G1128">
        <v>2.8909908164059025E-3</v>
      </c>
      <c r="M1128" s="29">
        <v>40392</v>
      </c>
      <c r="N1128">
        <f t="shared" si="68"/>
        <v>1.0857848878941321</v>
      </c>
      <c r="O1128">
        <f t="shared" si="69"/>
        <v>3.0776349736797926</v>
      </c>
      <c r="P1128">
        <f t="shared" si="70"/>
        <v>0.97523829592272204</v>
      </c>
      <c r="Q1128">
        <f t="shared" si="71"/>
        <v>0.5059466868647613</v>
      </c>
    </row>
    <row r="1129" spans="2:17" x14ac:dyDescent="0.25">
      <c r="B1129" s="29">
        <v>40393</v>
      </c>
      <c r="C1129">
        <v>6.8975627207947601E-3</v>
      </c>
      <c r="D1129">
        <v>1.0401867963574545E-2</v>
      </c>
      <c r="E1129">
        <v>1.7000298240211237E-2</v>
      </c>
      <c r="F1129">
        <v>5.9413377646572217E-3</v>
      </c>
      <c r="G1129">
        <v>2.7335039333459157E-3</v>
      </c>
      <c r="M1129" s="29">
        <v>40393</v>
      </c>
      <c r="N1129">
        <f t="shared" si="68"/>
        <v>1.5080497828914279</v>
      </c>
      <c r="O1129">
        <f t="shared" si="69"/>
        <v>2.4646819359770036</v>
      </c>
      <c r="P1129">
        <f t="shared" si="70"/>
        <v>0.86136770409427188</v>
      </c>
      <c r="Q1129">
        <f t="shared" si="71"/>
        <v>0.39629997493244284</v>
      </c>
    </row>
    <row r="1130" spans="2:17" x14ac:dyDescent="0.25">
      <c r="B1130" s="29">
        <v>40394</v>
      </c>
      <c r="C1130">
        <v>6.9311227731468457E-3</v>
      </c>
      <c r="D1130">
        <v>1.0529474167399671E-2</v>
      </c>
      <c r="E1130">
        <v>1.6975976272243475E-2</v>
      </c>
      <c r="F1130">
        <v>6.9910267718273356E-3</v>
      </c>
      <c r="G1130">
        <v>2.8074105882297754E-3</v>
      </c>
      <c r="M1130" s="29">
        <v>40394</v>
      </c>
      <c r="N1130">
        <f t="shared" si="68"/>
        <v>1.5191585132778009</v>
      </c>
      <c r="O1130">
        <f t="shared" si="69"/>
        <v>2.4492390090121137</v>
      </c>
      <c r="P1130">
        <f t="shared" si="70"/>
        <v>1.0086427553862667</v>
      </c>
      <c r="Q1130">
        <f t="shared" si="71"/>
        <v>0.40504412922917599</v>
      </c>
    </row>
    <row r="1131" spans="2:17" x14ac:dyDescent="0.25">
      <c r="B1131" s="29">
        <v>40395</v>
      </c>
      <c r="C1131">
        <v>6.653043726230541E-3</v>
      </c>
      <c r="D1131">
        <v>9.4910614614548902E-3</v>
      </c>
      <c r="E1131">
        <v>8.696211297693936E-3</v>
      </c>
      <c r="F1131">
        <v>7.0386446711415262E-3</v>
      </c>
      <c r="G1131">
        <v>2.9200365716691239E-3</v>
      </c>
      <c r="M1131" s="29">
        <v>40395</v>
      </c>
      <c r="N1131">
        <f t="shared" si="68"/>
        <v>1.426574339807068</v>
      </c>
      <c r="O1131">
        <f t="shared" si="69"/>
        <v>1.3071026819511085</v>
      </c>
      <c r="P1131">
        <f t="shared" si="70"/>
        <v>1.0579585766723132</v>
      </c>
      <c r="Q1131">
        <f t="shared" si="71"/>
        <v>0.43890235685006512</v>
      </c>
    </row>
    <row r="1132" spans="2:17" x14ac:dyDescent="0.25">
      <c r="B1132" s="29">
        <v>40396</v>
      </c>
      <c r="C1132">
        <v>6.7652841900497007E-3</v>
      </c>
      <c r="D1132">
        <v>1.0099453927785842E-2</v>
      </c>
      <c r="E1132">
        <v>2.8460877258774868E-3</v>
      </c>
      <c r="F1132">
        <v>6.9890763630195713E-3</v>
      </c>
      <c r="G1132">
        <v>3.3386820404390409E-3</v>
      </c>
      <c r="M1132" s="29">
        <v>40396</v>
      </c>
      <c r="N1132">
        <f t="shared" si="68"/>
        <v>1.4928351336134553</v>
      </c>
      <c r="O1132">
        <f t="shared" si="69"/>
        <v>0.42069004729520137</v>
      </c>
      <c r="P1132">
        <f t="shared" si="70"/>
        <v>1.0330794932900265</v>
      </c>
      <c r="Q1132">
        <f t="shared" si="71"/>
        <v>0.49350211264584193</v>
      </c>
    </row>
    <row r="1133" spans="2:17" x14ac:dyDescent="0.25">
      <c r="B1133" s="29">
        <v>40399</v>
      </c>
      <c r="C1133">
        <v>6.0748981160148718E-3</v>
      </c>
      <c r="D1133">
        <v>1.0643514082431948E-2</v>
      </c>
      <c r="E1133">
        <v>2.4205771533597179E-3</v>
      </c>
      <c r="F1133">
        <v>7.2282688787569313E-3</v>
      </c>
      <c r="G1133">
        <v>3.1386803246331186E-3</v>
      </c>
      <c r="M1133" s="29">
        <v>40399</v>
      </c>
      <c r="N1133">
        <f t="shared" si="68"/>
        <v>1.752048162647061</v>
      </c>
      <c r="O1133">
        <f t="shared" si="69"/>
        <v>0.39845559664260088</v>
      </c>
      <c r="P1133">
        <f t="shared" si="70"/>
        <v>1.1898584537083019</v>
      </c>
      <c r="Q1133">
        <f t="shared" si="71"/>
        <v>0.51666386245372797</v>
      </c>
    </row>
    <row r="1134" spans="2:17" x14ac:dyDescent="0.25">
      <c r="B1134" s="29">
        <v>40400</v>
      </c>
      <c r="C1134">
        <v>6.5483835046361372E-3</v>
      </c>
      <c r="D1134">
        <v>1.100997206968261E-2</v>
      </c>
      <c r="E1134">
        <v>4.1884901547618427E-3</v>
      </c>
      <c r="F1134">
        <v>6.9201076249701347E-3</v>
      </c>
      <c r="G1134">
        <v>3.0616846133577386E-3</v>
      </c>
      <c r="M1134" s="29">
        <v>40400</v>
      </c>
      <c r="N1134">
        <f t="shared" si="68"/>
        <v>1.6813267063371822</v>
      </c>
      <c r="O1134">
        <f t="shared" si="69"/>
        <v>0.63962200011597781</v>
      </c>
      <c r="P1134">
        <f t="shared" si="70"/>
        <v>1.0567657835053221</v>
      </c>
      <c r="Q1134">
        <f t="shared" si="71"/>
        <v>0.4675481530961223</v>
      </c>
    </row>
    <row r="1135" spans="2:17" x14ac:dyDescent="0.25">
      <c r="B1135" s="29">
        <v>40401</v>
      </c>
      <c r="C1135">
        <v>5.8770086584028431E-3</v>
      </c>
      <c r="D1135">
        <v>1.090184596789383E-2</v>
      </c>
      <c r="E1135">
        <v>3.8681047105533803E-3</v>
      </c>
      <c r="F1135">
        <v>6.0522441258591192E-3</v>
      </c>
      <c r="G1135">
        <v>4.1273517437131584E-3</v>
      </c>
      <c r="M1135" s="29">
        <v>40401</v>
      </c>
      <c r="N1135">
        <f t="shared" si="68"/>
        <v>1.854999133327218</v>
      </c>
      <c r="O1135">
        <f t="shared" si="69"/>
        <v>0.65817577195889143</v>
      </c>
      <c r="P1135">
        <f t="shared" si="70"/>
        <v>1.0298171191573331</v>
      </c>
      <c r="Q1135">
        <f t="shared" si="71"/>
        <v>0.70228784465238858</v>
      </c>
    </row>
    <row r="1136" spans="2:17" x14ac:dyDescent="0.25">
      <c r="B1136" s="29">
        <v>40402</v>
      </c>
      <c r="C1136">
        <v>5.594715044805282E-3</v>
      </c>
      <c r="D1136">
        <v>8.1463317171723212E-3</v>
      </c>
      <c r="E1136">
        <v>4.0917137656639657E-3</v>
      </c>
      <c r="F1136">
        <v>5.6910669115285747E-3</v>
      </c>
      <c r="G1136">
        <v>4.9137490602810321E-3</v>
      </c>
      <c r="M1136" s="29">
        <v>40402</v>
      </c>
      <c r="N1136">
        <f t="shared" si="68"/>
        <v>1.4560762526656701</v>
      </c>
      <c r="O1136">
        <f t="shared" si="69"/>
        <v>0.73135338134211858</v>
      </c>
      <c r="P1136">
        <f t="shared" si="70"/>
        <v>1.0172219435577432</v>
      </c>
      <c r="Q1136">
        <f t="shared" si="71"/>
        <v>0.87828406289315308</v>
      </c>
    </row>
    <row r="1137" spans="2:17" x14ac:dyDescent="0.25">
      <c r="B1137" s="29">
        <v>40403</v>
      </c>
      <c r="C1137">
        <v>5.53406493980015E-3</v>
      </c>
      <c r="D1137">
        <v>9.8319217061797783E-3</v>
      </c>
      <c r="E1137">
        <v>4.7417291086655966E-3</v>
      </c>
      <c r="F1137">
        <v>5.2553985064309446E-3</v>
      </c>
      <c r="G1137">
        <v>4.5597134192085819E-3</v>
      </c>
      <c r="M1137" s="29">
        <v>40403</v>
      </c>
      <c r="N1137">
        <f t="shared" si="68"/>
        <v>1.7766184193954968</v>
      </c>
      <c r="O1137">
        <f t="shared" si="69"/>
        <v>0.85682570772955791</v>
      </c>
      <c r="P1137">
        <f t="shared" si="70"/>
        <v>0.94964525418466283</v>
      </c>
      <c r="Q1137">
        <f t="shared" si="71"/>
        <v>0.82393565467868279</v>
      </c>
    </row>
    <row r="1138" spans="2:17" x14ac:dyDescent="0.25">
      <c r="B1138" s="29">
        <v>40406</v>
      </c>
      <c r="C1138">
        <v>5.4446555209380276E-3</v>
      </c>
      <c r="D1138">
        <v>1.075412101604461E-2</v>
      </c>
      <c r="E1138">
        <v>4.6671298553783314E-3</v>
      </c>
      <c r="F1138">
        <v>6.6616956890619781E-3</v>
      </c>
      <c r="G1138">
        <v>4.9032464267252523E-3</v>
      </c>
      <c r="M1138" s="29">
        <v>40406</v>
      </c>
      <c r="N1138">
        <f t="shared" si="68"/>
        <v>1.9751701415614713</v>
      </c>
      <c r="O1138">
        <f t="shared" si="69"/>
        <v>0.85719469990899611</v>
      </c>
      <c r="P1138">
        <f t="shared" si="70"/>
        <v>1.2235293240212695</v>
      </c>
      <c r="Q1138">
        <f t="shared" si="71"/>
        <v>0.90056136845926682</v>
      </c>
    </row>
    <row r="1139" spans="2:17" x14ac:dyDescent="0.25">
      <c r="B1139" s="29">
        <v>40407</v>
      </c>
      <c r="C1139">
        <v>5.8816136957843034E-3</v>
      </c>
      <c r="D1139">
        <v>1.1007221631428261E-2</v>
      </c>
      <c r="E1139">
        <v>5.3253905919855883E-3</v>
      </c>
      <c r="F1139">
        <v>7.1069092371055095E-3</v>
      </c>
      <c r="G1139">
        <v>5.3471493861323386E-3</v>
      </c>
      <c r="M1139" s="29">
        <v>40407</v>
      </c>
      <c r="N1139">
        <f t="shared" si="68"/>
        <v>1.8714628672940186</v>
      </c>
      <c r="O1139">
        <f t="shared" si="69"/>
        <v>0.90543018760354954</v>
      </c>
      <c r="P1139">
        <f t="shared" si="70"/>
        <v>1.2083264227637811</v>
      </c>
      <c r="Q1139">
        <f t="shared" si="71"/>
        <v>0.90912964752597636</v>
      </c>
    </row>
    <row r="1140" spans="2:17" x14ac:dyDescent="0.25">
      <c r="B1140" s="29">
        <v>40408</v>
      </c>
      <c r="C1140">
        <v>5.8813921266762225E-3</v>
      </c>
      <c r="D1140">
        <v>1.0342148458923301E-2</v>
      </c>
      <c r="E1140">
        <v>5.5767701859153352E-3</v>
      </c>
      <c r="F1140">
        <v>6.7610371487378321E-3</v>
      </c>
      <c r="G1140">
        <v>5.2999547648816588E-3</v>
      </c>
      <c r="M1140" s="29">
        <v>40408</v>
      </c>
      <c r="N1140">
        <f t="shared" si="68"/>
        <v>1.7584524609427812</v>
      </c>
      <c r="O1140">
        <f t="shared" si="69"/>
        <v>0.94820581008717064</v>
      </c>
      <c r="P1140">
        <f t="shared" si="70"/>
        <v>1.1495640833182683</v>
      </c>
      <c r="Q1140">
        <f t="shared" si="71"/>
        <v>0.90113950077272709</v>
      </c>
    </row>
    <row r="1141" spans="2:17" x14ac:dyDescent="0.25">
      <c r="B1141" s="29">
        <v>40409</v>
      </c>
      <c r="C1141">
        <v>6.8507769691693483E-3</v>
      </c>
      <c r="D1141">
        <v>1.0201237619143511E-2</v>
      </c>
      <c r="E1141">
        <v>5.8793855415426042E-3</v>
      </c>
      <c r="F1141">
        <v>8.5050858734664649E-3</v>
      </c>
      <c r="G1141">
        <v>7.1881403231044355E-3</v>
      </c>
      <c r="M1141" s="29">
        <v>40409</v>
      </c>
      <c r="N1141">
        <f t="shared" si="68"/>
        <v>1.4890628705404203</v>
      </c>
      <c r="O1141">
        <f t="shared" si="69"/>
        <v>0.8582071154851032</v>
      </c>
      <c r="P1141">
        <f t="shared" si="70"/>
        <v>1.2414775596610468</v>
      </c>
      <c r="Q1141">
        <f t="shared" si="71"/>
        <v>1.0492445390432834</v>
      </c>
    </row>
    <row r="1142" spans="2:17" x14ac:dyDescent="0.25">
      <c r="B1142" s="29">
        <v>40410</v>
      </c>
      <c r="C1142">
        <v>7.762548587564159E-3</v>
      </c>
      <c r="D1142">
        <v>1.1076389471912479E-2</v>
      </c>
      <c r="E1142">
        <v>5.8017673597187689E-3</v>
      </c>
      <c r="F1142">
        <v>9.4269032170655777E-3</v>
      </c>
      <c r="G1142">
        <v>7.1680254334130092E-3</v>
      </c>
      <c r="M1142" s="29">
        <v>40410</v>
      </c>
      <c r="N1142">
        <f t="shared" si="68"/>
        <v>1.4269011455409366</v>
      </c>
      <c r="O1142">
        <f t="shared" si="69"/>
        <v>0.74740496555646407</v>
      </c>
      <c r="P1142">
        <f t="shared" si="70"/>
        <v>1.2144082720677287</v>
      </c>
      <c r="Q1142">
        <f t="shared" si="71"/>
        <v>0.92341134519871548</v>
      </c>
    </row>
    <row r="1143" spans="2:17" x14ac:dyDescent="0.25">
      <c r="B1143" s="29">
        <v>40413</v>
      </c>
      <c r="C1143">
        <v>6.8105045147085373E-3</v>
      </c>
      <c r="D1143">
        <v>1.0663327081045677E-2</v>
      </c>
      <c r="E1143">
        <v>6.0906473209918679E-3</v>
      </c>
      <c r="F1143">
        <v>1.0090680431835579E-2</v>
      </c>
      <c r="G1143">
        <v>6.0400569160990866E-3</v>
      </c>
      <c r="M1143" s="29">
        <v>40413</v>
      </c>
      <c r="N1143">
        <f t="shared" si="68"/>
        <v>1.5657176436806204</v>
      </c>
      <c r="O1143">
        <f t="shared" si="69"/>
        <v>0.89430192841631551</v>
      </c>
      <c r="P1143">
        <f t="shared" si="70"/>
        <v>1.4816347907916216</v>
      </c>
      <c r="Q1143">
        <f t="shared" si="71"/>
        <v>0.88687363807695485</v>
      </c>
    </row>
    <row r="1144" spans="2:17" x14ac:dyDescent="0.25">
      <c r="B1144" s="29">
        <v>40414</v>
      </c>
      <c r="C1144">
        <v>6.7988764669049241E-3</v>
      </c>
      <c r="D1144">
        <v>9.9896636191552264E-3</v>
      </c>
      <c r="E1144">
        <v>5.0672243899804034E-3</v>
      </c>
      <c r="F1144">
        <v>1.1148901572162971E-2</v>
      </c>
      <c r="G1144">
        <v>6.1579709385216411E-3</v>
      </c>
      <c r="M1144" s="29">
        <v>40414</v>
      </c>
      <c r="N1144">
        <f t="shared" si="68"/>
        <v>1.4693109468574967</v>
      </c>
      <c r="O1144">
        <f t="shared" si="69"/>
        <v>0.74530320041057807</v>
      </c>
      <c r="P1144">
        <f t="shared" si="70"/>
        <v>1.6398152880748433</v>
      </c>
      <c r="Q1144">
        <f t="shared" si="71"/>
        <v>0.90573361179556122</v>
      </c>
    </row>
    <row r="1145" spans="2:17" x14ac:dyDescent="0.25">
      <c r="B1145" s="29">
        <v>40415</v>
      </c>
      <c r="C1145">
        <v>7.2894760484228894E-3</v>
      </c>
      <c r="D1145">
        <v>1.0219890454748153E-2</v>
      </c>
      <c r="E1145">
        <v>5.3888173762668898E-3</v>
      </c>
      <c r="F1145">
        <v>1.0739152668200976E-2</v>
      </c>
      <c r="G1145">
        <v>6.1738185624820741E-3</v>
      </c>
      <c r="M1145" s="29">
        <v>40415</v>
      </c>
      <c r="N1145">
        <f t="shared" si="68"/>
        <v>1.4020061780653319</v>
      </c>
      <c r="O1145">
        <f t="shared" si="69"/>
        <v>0.73925990571473021</v>
      </c>
      <c r="P1145">
        <f t="shared" si="70"/>
        <v>1.4732406824389579</v>
      </c>
      <c r="Q1145">
        <f t="shared" si="71"/>
        <v>0.84694956420328826</v>
      </c>
    </row>
    <row r="1146" spans="2:17" x14ac:dyDescent="0.25">
      <c r="B1146" s="29">
        <v>40416</v>
      </c>
      <c r="C1146">
        <v>7.4337940551370543E-3</v>
      </c>
      <c r="D1146">
        <v>1.1003892294061466E-2</v>
      </c>
      <c r="E1146">
        <v>8.211780122281586E-3</v>
      </c>
      <c r="F1146">
        <v>1.0586028132574966E-2</v>
      </c>
      <c r="G1146">
        <v>7.7237812700868946E-3</v>
      </c>
      <c r="M1146" s="29">
        <v>40416</v>
      </c>
      <c r="N1146">
        <f t="shared" si="68"/>
        <v>1.4802525079985676</v>
      </c>
      <c r="O1146">
        <f t="shared" si="69"/>
        <v>1.1046553161648205</v>
      </c>
      <c r="P1146">
        <f t="shared" si="70"/>
        <v>1.4240410823944725</v>
      </c>
      <c r="Q1146">
        <f t="shared" si="71"/>
        <v>1.0390093151355797</v>
      </c>
    </row>
    <row r="1147" spans="2:17" x14ac:dyDescent="0.25">
      <c r="B1147" s="29">
        <v>40417</v>
      </c>
      <c r="C1147">
        <v>7.43377840977148E-3</v>
      </c>
      <c r="D1147">
        <v>1.0705099322346501E-2</v>
      </c>
      <c r="E1147">
        <v>8.2449499958959522E-3</v>
      </c>
      <c r="F1147">
        <v>1.1150791607660545E-2</v>
      </c>
      <c r="G1147">
        <v>7.8121633089378566E-3</v>
      </c>
      <c r="M1147" s="29">
        <v>40417</v>
      </c>
      <c r="N1147">
        <f t="shared" si="68"/>
        <v>1.4400616661205514</v>
      </c>
      <c r="O1147">
        <f t="shared" si="69"/>
        <v>1.1091196887249439</v>
      </c>
      <c r="P1147">
        <f t="shared" si="70"/>
        <v>1.500016679674385</v>
      </c>
      <c r="Q1147">
        <f t="shared" si="71"/>
        <v>1.050900750373323</v>
      </c>
    </row>
    <row r="1148" spans="2:17" x14ac:dyDescent="0.25">
      <c r="B1148" s="29">
        <v>40420</v>
      </c>
      <c r="C1148">
        <v>7.5347322348355717E-3</v>
      </c>
      <c r="D1148">
        <v>1.2959006136977144E-2</v>
      </c>
      <c r="E1148">
        <v>6.6979752098782269E-3</v>
      </c>
      <c r="F1148">
        <v>1.1007706721520825E-2</v>
      </c>
      <c r="G1148">
        <v>7.923657590865902E-3</v>
      </c>
      <c r="M1148" s="29">
        <v>40420</v>
      </c>
      <c r="N1148">
        <f t="shared" si="68"/>
        <v>1.7199026764432783</v>
      </c>
      <c r="O1148">
        <f t="shared" si="69"/>
        <v>0.88894668066786253</v>
      </c>
      <c r="P1148">
        <f t="shared" si="70"/>
        <v>1.4609287202839853</v>
      </c>
      <c r="Q1148">
        <f t="shared" si="71"/>
        <v>1.0516176745116699</v>
      </c>
    </row>
    <row r="1149" spans="2:17" x14ac:dyDescent="0.25">
      <c r="B1149" s="29">
        <v>40421</v>
      </c>
      <c r="C1149">
        <v>5.4648444532697047E-3</v>
      </c>
      <c r="D1149">
        <v>9.286711475994457E-3</v>
      </c>
      <c r="E1149">
        <v>6.8917719532411792E-3</v>
      </c>
      <c r="F1149">
        <v>8.4884666783795314E-3</v>
      </c>
      <c r="G1149">
        <v>7.4771447170216268E-3</v>
      </c>
      <c r="M1149" s="29">
        <v>40421</v>
      </c>
      <c r="N1149">
        <f t="shared" si="68"/>
        <v>1.6993551336009332</v>
      </c>
      <c r="O1149">
        <f t="shared" si="69"/>
        <v>1.2611103595304933</v>
      </c>
      <c r="P1149">
        <f t="shared" si="70"/>
        <v>1.5532860543360469</v>
      </c>
      <c r="Q1149">
        <f t="shared" si="71"/>
        <v>1.3682264483388782</v>
      </c>
    </row>
    <row r="1150" spans="2:17" x14ac:dyDescent="0.25">
      <c r="B1150" s="29">
        <v>40422</v>
      </c>
      <c r="C1150">
        <v>5.4617932709638039E-3</v>
      </c>
      <c r="D1150">
        <v>9.1828501256292615E-3</v>
      </c>
      <c r="E1150">
        <v>8.0012222885458249E-3</v>
      </c>
      <c r="F1150">
        <v>1.0416130416322358E-2</v>
      </c>
      <c r="G1150">
        <v>6.6063018411719882E-3</v>
      </c>
      <c r="M1150" s="29">
        <v>40422</v>
      </c>
      <c r="N1150">
        <f t="shared" si="68"/>
        <v>1.6812884834816952</v>
      </c>
      <c r="O1150">
        <f t="shared" si="69"/>
        <v>1.4649441843729663</v>
      </c>
      <c r="P1150">
        <f t="shared" si="70"/>
        <v>1.9070898328754022</v>
      </c>
      <c r="Q1150">
        <f t="shared" si="71"/>
        <v>1.2095481307014428</v>
      </c>
    </row>
    <row r="1151" spans="2:17" x14ac:dyDescent="0.25">
      <c r="B1151" s="29">
        <v>40423</v>
      </c>
      <c r="C1151">
        <v>8.283835221877844E-3</v>
      </c>
      <c r="D1151">
        <v>1.0781556334490336E-2</v>
      </c>
      <c r="E1151">
        <v>7.8200315750388289E-3</v>
      </c>
      <c r="F1151">
        <v>9.9368728961254805E-3</v>
      </c>
      <c r="G1151">
        <v>6.7347639402542767E-3</v>
      </c>
      <c r="M1151" s="29">
        <v>40423</v>
      </c>
      <c r="N1151">
        <f t="shared" si="68"/>
        <v>1.3015174790073007</v>
      </c>
      <c r="O1151">
        <f t="shared" si="69"/>
        <v>0.94401100041028141</v>
      </c>
      <c r="P1151">
        <f t="shared" si="70"/>
        <v>1.1995498015076298</v>
      </c>
      <c r="Q1151">
        <f t="shared" si="71"/>
        <v>0.81300071281808861</v>
      </c>
    </row>
    <row r="1152" spans="2:17" x14ac:dyDescent="0.25">
      <c r="B1152" s="29">
        <v>40424</v>
      </c>
      <c r="C1152">
        <v>8.1813669909943671E-3</v>
      </c>
      <c r="D1152">
        <v>1.143126931530904E-2</v>
      </c>
      <c r="E1152">
        <v>8.2273651358922961E-3</v>
      </c>
      <c r="F1152">
        <v>1.0062622749493809E-2</v>
      </c>
      <c r="G1152">
        <v>6.8335154570252762E-3</v>
      </c>
      <c r="M1152" s="29">
        <v>40424</v>
      </c>
      <c r="N1152">
        <f t="shared" si="68"/>
        <v>1.397232189668548</v>
      </c>
      <c r="O1152">
        <f t="shared" si="69"/>
        <v>1.0056223055326281</v>
      </c>
      <c r="P1152">
        <f t="shared" si="70"/>
        <v>1.2299439397560619</v>
      </c>
      <c r="Q1152">
        <f t="shared" si="71"/>
        <v>0.83525350525740538</v>
      </c>
    </row>
    <row r="1153" spans="2:17" x14ac:dyDescent="0.25">
      <c r="B1153" s="29">
        <v>40427</v>
      </c>
      <c r="C1153">
        <v>7.6565842579955044E-3</v>
      </c>
      <c r="D1153">
        <v>1.0771002149621652E-2</v>
      </c>
      <c r="E1153">
        <v>5.8200520242338658E-3</v>
      </c>
      <c r="F1153">
        <v>9.9717575701737341E-3</v>
      </c>
      <c r="G1153">
        <v>4.9237771761003147E-3</v>
      </c>
      <c r="M1153" s="29">
        <v>40427</v>
      </c>
      <c r="N1153">
        <f t="shared" si="68"/>
        <v>1.4067633538250257</v>
      </c>
      <c r="O1153">
        <f t="shared" si="69"/>
        <v>0.76013687411017361</v>
      </c>
      <c r="P1153">
        <f t="shared" si="70"/>
        <v>1.3023767824092807</v>
      </c>
      <c r="Q1153">
        <f t="shared" si="71"/>
        <v>0.64307751474929375</v>
      </c>
    </row>
    <row r="1154" spans="2:17" x14ac:dyDescent="0.25">
      <c r="B1154" s="29">
        <v>40428</v>
      </c>
      <c r="C1154">
        <v>1.0348430114267513E-2</v>
      </c>
      <c r="D1154">
        <v>1.317225485638069E-2</v>
      </c>
      <c r="E1154">
        <v>7.7310602420988094E-3</v>
      </c>
      <c r="F1154">
        <v>9.5149876778586138E-3</v>
      </c>
      <c r="G1154">
        <v>5.7571670257608211E-3</v>
      </c>
      <c r="M1154" s="29">
        <v>40428</v>
      </c>
      <c r="N1154">
        <f t="shared" si="68"/>
        <v>1.2728746979911412</v>
      </c>
      <c r="O1154">
        <f t="shared" si="69"/>
        <v>0.74707565850397906</v>
      </c>
      <c r="P1154">
        <f t="shared" si="70"/>
        <v>0.91946194473886222</v>
      </c>
      <c r="Q1154">
        <f t="shared" si="71"/>
        <v>0.55633240619012747</v>
      </c>
    </row>
    <row r="1155" spans="2:17" x14ac:dyDescent="0.25">
      <c r="B1155" s="29">
        <v>40429</v>
      </c>
      <c r="C1155">
        <v>7.9074123904976593E-3</v>
      </c>
      <c r="D1155">
        <v>8.8809509563239006E-3</v>
      </c>
      <c r="E1155">
        <v>6.2269483006299432E-3</v>
      </c>
      <c r="F1155">
        <v>7.5104337483092552E-3</v>
      </c>
      <c r="G1155">
        <v>4.5627737922010678E-3</v>
      </c>
      <c r="M1155" s="29">
        <v>40429</v>
      </c>
      <c r="N1155">
        <f t="shared" si="68"/>
        <v>1.1231172117690666</v>
      </c>
      <c r="O1155">
        <f t="shared" si="69"/>
        <v>0.78748242700897575</v>
      </c>
      <c r="P1155">
        <f t="shared" si="70"/>
        <v>0.94979664363206184</v>
      </c>
      <c r="Q1155">
        <f t="shared" si="71"/>
        <v>0.57702489346377772</v>
      </c>
    </row>
    <row r="1156" spans="2:17" x14ac:dyDescent="0.25">
      <c r="B1156" s="29">
        <v>40430</v>
      </c>
      <c r="C1156">
        <v>7.9599191000936046E-3</v>
      </c>
      <c r="D1156">
        <v>8.8221040842525883E-3</v>
      </c>
      <c r="E1156">
        <v>6.928059716983963E-3</v>
      </c>
      <c r="F1156">
        <v>6.903345030683225E-3</v>
      </c>
      <c r="G1156">
        <v>4.5461584035591893E-3</v>
      </c>
      <c r="M1156" s="29">
        <v>40430</v>
      </c>
      <c r="N1156">
        <f t="shared" ref="N1156:N1219" si="72">D1156/C1156</f>
        <v>1.1083157973488504</v>
      </c>
      <c r="O1156">
        <f t="shared" ref="O1156:O1219" si="73">E1156/C1156</f>
        <v>0.87036810674401111</v>
      </c>
      <c r="P1156">
        <f t="shared" ref="P1156:P1219" si="74">F1156/C1156</f>
        <v>0.86726321510001847</v>
      </c>
      <c r="Q1156">
        <f t="shared" ref="Q1156:Q1219" si="75">G1156/C1156</f>
        <v>0.5711312321636195</v>
      </c>
    </row>
    <row r="1157" spans="2:17" x14ac:dyDescent="0.25">
      <c r="B1157" s="29">
        <v>40434</v>
      </c>
      <c r="C1157">
        <v>7.0599149900875185E-3</v>
      </c>
      <c r="D1157">
        <v>9.8018655822698971E-3</v>
      </c>
      <c r="E1157">
        <v>6.9152058549109257E-3</v>
      </c>
      <c r="F1157">
        <v>5.4226079620501673E-3</v>
      </c>
      <c r="G1157">
        <v>4.6441297735077937E-3</v>
      </c>
      <c r="M1157" s="29">
        <v>40434</v>
      </c>
      <c r="N1157">
        <f t="shared" si="72"/>
        <v>1.3883829473913238</v>
      </c>
      <c r="O1157">
        <f t="shared" si="73"/>
        <v>0.97950270854822308</v>
      </c>
      <c r="P1157">
        <f t="shared" si="74"/>
        <v>0.76808403070912123</v>
      </c>
      <c r="Q1157">
        <f t="shared" si="75"/>
        <v>0.65781667060133009</v>
      </c>
    </row>
    <row r="1158" spans="2:17" x14ac:dyDescent="0.25">
      <c r="B1158" s="29">
        <v>40435</v>
      </c>
      <c r="C1158">
        <v>8.9234441800513323E-3</v>
      </c>
      <c r="D1158">
        <v>1.4260897052896624E-2</v>
      </c>
      <c r="E1158">
        <v>6.8917633382519997E-3</v>
      </c>
      <c r="F1158">
        <v>4.0747455620974314E-3</v>
      </c>
      <c r="G1158">
        <v>5.1647335309994548E-3</v>
      </c>
      <c r="M1158" s="29">
        <v>40435</v>
      </c>
      <c r="N1158">
        <f t="shared" si="72"/>
        <v>1.5981382037192939</v>
      </c>
      <c r="O1158">
        <f t="shared" si="73"/>
        <v>0.77232100063546927</v>
      </c>
      <c r="P1158">
        <f t="shared" si="74"/>
        <v>0.45663372570948174</v>
      </c>
      <c r="Q1158">
        <f t="shared" si="75"/>
        <v>0.57878252239705774</v>
      </c>
    </row>
    <row r="1159" spans="2:17" x14ac:dyDescent="0.25">
      <c r="B1159" s="29">
        <v>40436</v>
      </c>
      <c r="C1159">
        <v>8.5492202214809618E-3</v>
      </c>
      <c r="D1159">
        <v>1.4440056408750604E-2</v>
      </c>
      <c r="E1159">
        <v>7.6363457402644167E-3</v>
      </c>
      <c r="F1159">
        <v>3.3778714302019801E-3</v>
      </c>
      <c r="G1159">
        <v>5.3650943806125518E-3</v>
      </c>
      <c r="M1159" s="29">
        <v>40436</v>
      </c>
      <c r="N1159">
        <f t="shared" si="72"/>
        <v>1.6890495313792708</v>
      </c>
      <c r="O1159">
        <f t="shared" si="73"/>
        <v>0.89322131638124891</v>
      </c>
      <c r="P1159">
        <f t="shared" si="74"/>
        <v>0.39510871666572173</v>
      </c>
      <c r="Q1159">
        <f t="shared" si="75"/>
        <v>0.62755365303751276</v>
      </c>
    </row>
    <row r="1160" spans="2:17" x14ac:dyDescent="0.25">
      <c r="B1160" s="29">
        <v>40437</v>
      </c>
      <c r="C1160">
        <v>7.5116993649103946E-3</v>
      </c>
      <c r="D1160">
        <v>1.4266364103001649E-2</v>
      </c>
      <c r="E1160">
        <v>8.1281531014507791E-3</v>
      </c>
      <c r="F1160">
        <v>3.5309243267670496E-3</v>
      </c>
      <c r="G1160">
        <v>5.2753121012678048E-3</v>
      </c>
      <c r="M1160" s="29">
        <v>40437</v>
      </c>
      <c r="N1160">
        <f t="shared" si="72"/>
        <v>1.899219259179155</v>
      </c>
      <c r="O1160">
        <f t="shared" si="73"/>
        <v>1.0820658158152656</v>
      </c>
      <c r="P1160">
        <f t="shared" si="74"/>
        <v>0.47005666164718363</v>
      </c>
      <c r="Q1160">
        <f t="shared" si="75"/>
        <v>0.70227945036119432</v>
      </c>
    </row>
    <row r="1161" spans="2:17" x14ac:dyDescent="0.25">
      <c r="B1161" s="29">
        <v>40438</v>
      </c>
      <c r="C1161">
        <v>8.0112873737658401E-3</v>
      </c>
      <c r="D1161">
        <v>1.3900445172799416E-2</v>
      </c>
      <c r="E1161">
        <v>6.4966859128724854E-3</v>
      </c>
      <c r="F1161">
        <v>3.1919041295947396E-3</v>
      </c>
      <c r="G1161">
        <v>5.0089438788875635E-3</v>
      </c>
      <c r="M1161" s="29">
        <v>40438</v>
      </c>
      <c r="N1161">
        <f t="shared" si="72"/>
        <v>1.7351075456759304</v>
      </c>
      <c r="O1161">
        <f t="shared" si="73"/>
        <v>0.81094156404211093</v>
      </c>
      <c r="P1161">
        <f t="shared" si="74"/>
        <v>0.39842586848739286</v>
      </c>
      <c r="Q1161">
        <f t="shared" si="75"/>
        <v>0.62523582605338812</v>
      </c>
    </row>
    <row r="1162" spans="2:17" x14ac:dyDescent="0.25">
      <c r="B1162" s="29">
        <v>40441</v>
      </c>
      <c r="C1162">
        <v>8.0141029463597427E-3</v>
      </c>
      <c r="D1162">
        <v>1.2773071783234103E-2</v>
      </c>
      <c r="E1162">
        <v>6.4264688840510046E-3</v>
      </c>
      <c r="F1162">
        <v>4.8816229003457298E-3</v>
      </c>
      <c r="G1162">
        <v>8.4931775073722095E-3</v>
      </c>
      <c r="M1162" s="29">
        <v>40441</v>
      </c>
      <c r="N1162">
        <f t="shared" si="72"/>
        <v>1.5938242706298194</v>
      </c>
      <c r="O1162">
        <f t="shared" si="73"/>
        <v>0.80189497527856302</v>
      </c>
      <c r="P1162">
        <f t="shared" si="74"/>
        <v>0.60912904825650094</v>
      </c>
      <c r="Q1162">
        <f t="shared" si="75"/>
        <v>1.0597789377325229</v>
      </c>
    </row>
    <row r="1163" spans="2:17" x14ac:dyDescent="0.25">
      <c r="B1163" s="29">
        <v>40442</v>
      </c>
      <c r="C1163">
        <v>8.1126081313232113E-3</v>
      </c>
      <c r="D1163">
        <v>1.1991262320210467E-2</v>
      </c>
      <c r="E1163">
        <v>7.0577570461697655E-3</v>
      </c>
      <c r="F1163">
        <v>1.2027512177603134E-2</v>
      </c>
      <c r="G1163">
        <v>8.506114459266011E-3</v>
      </c>
      <c r="M1163" s="29">
        <v>40442</v>
      </c>
      <c r="N1163">
        <f t="shared" si="72"/>
        <v>1.4781020019827613</v>
      </c>
      <c r="O1163">
        <f t="shared" si="73"/>
        <v>0.86997386437530366</v>
      </c>
      <c r="P1163">
        <f t="shared" si="74"/>
        <v>1.482570337788691</v>
      </c>
      <c r="Q1163">
        <f t="shared" si="75"/>
        <v>1.0485055264069085</v>
      </c>
    </row>
    <row r="1164" spans="2:17" x14ac:dyDescent="0.25">
      <c r="B1164" s="29">
        <v>40443</v>
      </c>
      <c r="C1164">
        <v>8.2608518062206888E-3</v>
      </c>
      <c r="D1164">
        <v>1.2203399692537949E-2</v>
      </c>
      <c r="E1164">
        <v>7.1233582750172978E-3</v>
      </c>
      <c r="F1164">
        <v>1.4533779174264525E-2</v>
      </c>
      <c r="G1164">
        <v>8.2403781055313974E-3</v>
      </c>
      <c r="M1164" s="29">
        <v>40443</v>
      </c>
      <c r="N1164">
        <f t="shared" si="72"/>
        <v>1.4772568227586886</v>
      </c>
      <c r="O1164">
        <f t="shared" si="73"/>
        <v>0.86230311862672304</v>
      </c>
      <c r="P1164">
        <f t="shared" si="74"/>
        <v>1.7593559980485449</v>
      </c>
      <c r="Q1164">
        <f t="shared" si="75"/>
        <v>0.99752159932540196</v>
      </c>
    </row>
    <row r="1165" spans="2:17" x14ac:dyDescent="0.25">
      <c r="B1165" s="29">
        <v>40444</v>
      </c>
      <c r="C1165">
        <v>7.06780740716132E-3</v>
      </c>
      <c r="D1165">
        <v>3.5341613882609551E-3</v>
      </c>
      <c r="E1165">
        <v>7.2378234624717753E-3</v>
      </c>
      <c r="F1165">
        <v>1.4635224581649746E-2</v>
      </c>
      <c r="G1165">
        <v>8.6627263204554529E-3</v>
      </c>
      <c r="M1165" s="29">
        <v>40444</v>
      </c>
      <c r="N1165">
        <f t="shared" si="72"/>
        <v>0.50003645892784709</v>
      </c>
      <c r="O1165">
        <f t="shared" si="73"/>
        <v>1.0240549926612588</v>
      </c>
      <c r="P1165">
        <f t="shared" si="74"/>
        <v>2.0706880845141433</v>
      </c>
      <c r="Q1165">
        <f t="shared" si="75"/>
        <v>1.2256596454054636</v>
      </c>
    </row>
    <row r="1166" spans="2:17" x14ac:dyDescent="0.25">
      <c r="B1166" s="29">
        <v>40445</v>
      </c>
      <c r="C1166">
        <v>7.8239689852786787E-3</v>
      </c>
      <c r="D1166">
        <v>7.4146943444858039E-3</v>
      </c>
      <c r="E1166">
        <v>5.9152424222677618E-3</v>
      </c>
      <c r="F1166">
        <v>1.4653622149446776E-2</v>
      </c>
      <c r="G1166">
        <v>8.6463257112469796E-3</v>
      </c>
      <c r="M1166" s="29">
        <v>40445</v>
      </c>
      <c r="N1166">
        <f t="shared" si="72"/>
        <v>0.94768963916358151</v>
      </c>
      <c r="O1166">
        <f t="shared" si="73"/>
        <v>0.75604113888969737</v>
      </c>
      <c r="P1166">
        <f t="shared" si="74"/>
        <v>1.8729141407664762</v>
      </c>
      <c r="Q1166">
        <f t="shared" si="75"/>
        <v>1.1051073601538579</v>
      </c>
    </row>
    <row r="1167" spans="2:17" x14ac:dyDescent="0.25">
      <c r="B1167" s="29">
        <v>40448</v>
      </c>
      <c r="C1167">
        <v>7.9505192340283658E-3</v>
      </c>
      <c r="D1167">
        <v>7.9016479451654697E-3</v>
      </c>
      <c r="E1167">
        <v>6.0781809705261463E-3</v>
      </c>
      <c r="F1167">
        <v>1.5057289382570898E-2</v>
      </c>
      <c r="G1167">
        <v>8.6960346274457638E-3</v>
      </c>
      <c r="M1167" s="29">
        <v>40448</v>
      </c>
      <c r="N1167">
        <f t="shared" si="72"/>
        <v>0.99385306953868802</v>
      </c>
      <c r="O1167">
        <f t="shared" si="73"/>
        <v>0.76450113402800435</v>
      </c>
      <c r="P1167">
        <f t="shared" si="74"/>
        <v>1.8938749708478697</v>
      </c>
      <c r="Q1167">
        <f t="shared" si="75"/>
        <v>1.0937693968749336</v>
      </c>
    </row>
    <row r="1168" spans="2:17" x14ac:dyDescent="0.25">
      <c r="B1168" s="29">
        <v>40449</v>
      </c>
      <c r="C1168">
        <v>7.0891521802686919E-3</v>
      </c>
      <c r="D1168">
        <v>7.9357875804448828E-3</v>
      </c>
      <c r="E1168">
        <v>4.8509016734303587E-3</v>
      </c>
      <c r="F1168">
        <v>1.6126720978873271E-2</v>
      </c>
      <c r="G1168">
        <v>7.5004067009277597E-3</v>
      </c>
      <c r="M1168" s="29">
        <v>40449</v>
      </c>
      <c r="N1168">
        <f t="shared" si="72"/>
        <v>1.119426890359702</v>
      </c>
      <c r="O1168">
        <f t="shared" si="73"/>
        <v>0.68427105951144929</v>
      </c>
      <c r="P1168">
        <f t="shared" si="74"/>
        <v>2.2748448007307469</v>
      </c>
      <c r="Q1168">
        <f t="shared" si="75"/>
        <v>1.058011805953851</v>
      </c>
    </row>
    <row r="1169" spans="2:17" x14ac:dyDescent="0.25">
      <c r="B1169" s="29">
        <v>40450</v>
      </c>
      <c r="C1169">
        <v>7.1218633717714174E-3</v>
      </c>
      <c r="D1169">
        <v>7.7365694268989385E-3</v>
      </c>
      <c r="E1169">
        <v>4.9749267959684502E-3</v>
      </c>
      <c r="F1169">
        <v>1.6425545185879527E-2</v>
      </c>
      <c r="G1169">
        <v>5.3147649044530867E-3</v>
      </c>
      <c r="M1169" s="29">
        <v>40450</v>
      </c>
      <c r="N1169">
        <f t="shared" si="72"/>
        <v>1.0863125312911788</v>
      </c>
      <c r="O1169">
        <f t="shared" si="73"/>
        <v>0.69854285827601315</v>
      </c>
      <c r="P1169">
        <f t="shared" si="74"/>
        <v>2.3063549984663649</v>
      </c>
      <c r="Q1169">
        <f t="shared" si="75"/>
        <v>0.74626044154665494</v>
      </c>
    </row>
    <row r="1170" spans="2:17" x14ac:dyDescent="0.25">
      <c r="B1170" s="29">
        <v>40451</v>
      </c>
      <c r="C1170">
        <v>5.7916389932211668E-3</v>
      </c>
      <c r="D1170">
        <v>6.8260456892582609E-3</v>
      </c>
      <c r="E1170">
        <v>3.3175174450563332E-3</v>
      </c>
      <c r="F1170">
        <v>1.204780446803775E-2</v>
      </c>
      <c r="G1170">
        <v>5.3750167118010537E-3</v>
      </c>
      <c r="M1170" s="29">
        <v>40451</v>
      </c>
      <c r="N1170">
        <f t="shared" si="72"/>
        <v>1.1786034483930745</v>
      </c>
      <c r="O1170">
        <f t="shared" si="73"/>
        <v>0.57281150447037998</v>
      </c>
      <c r="P1170">
        <f t="shared" si="74"/>
        <v>2.0802063944488118</v>
      </c>
      <c r="Q1170">
        <f t="shared" si="75"/>
        <v>0.92806487387978609</v>
      </c>
    </row>
    <row r="1171" spans="2:17" x14ac:dyDescent="0.25">
      <c r="B1171" s="29">
        <v>40452</v>
      </c>
      <c r="C1171">
        <v>5.9084371731192107E-3</v>
      </c>
      <c r="D1171">
        <v>7.3396629815097357E-3</v>
      </c>
      <c r="E1171">
        <v>4.4584772337235663E-3</v>
      </c>
      <c r="F1171">
        <v>1.1675806316418669E-2</v>
      </c>
      <c r="G1171">
        <v>4.3446701680126439E-3</v>
      </c>
      <c r="M1171" s="29">
        <v>40452</v>
      </c>
      <c r="N1171">
        <f t="shared" si="72"/>
        <v>1.2422342434141422</v>
      </c>
      <c r="O1171">
        <f t="shared" si="73"/>
        <v>0.75459501439867649</v>
      </c>
      <c r="P1171">
        <f t="shared" si="74"/>
        <v>1.9761243073783454</v>
      </c>
      <c r="Q1171">
        <f t="shared" si="75"/>
        <v>0.73533322614971375</v>
      </c>
    </row>
    <row r="1172" spans="2:17" x14ac:dyDescent="0.25">
      <c r="B1172" s="29">
        <v>40455</v>
      </c>
      <c r="C1172">
        <v>8.7785232679131447E-3</v>
      </c>
      <c r="D1172">
        <v>9.2458920738659814E-3</v>
      </c>
      <c r="E1172">
        <v>9.4487974924317691E-3</v>
      </c>
      <c r="F1172">
        <v>1.1723422946110543E-2</v>
      </c>
      <c r="G1172">
        <v>7.4468648040513256E-3</v>
      </c>
      <c r="M1172" s="29">
        <v>40455</v>
      </c>
      <c r="N1172">
        <f t="shared" si="72"/>
        <v>1.0532400258778309</v>
      </c>
      <c r="O1172">
        <f t="shared" si="73"/>
        <v>1.0763538700146276</v>
      </c>
      <c r="P1172">
        <f t="shared" si="74"/>
        <v>1.3354664091352881</v>
      </c>
      <c r="Q1172">
        <f t="shared" si="75"/>
        <v>0.84830495708438391</v>
      </c>
    </row>
    <row r="1173" spans="2:17" x14ac:dyDescent="0.25">
      <c r="B1173" s="29">
        <v>40456</v>
      </c>
      <c r="C1173">
        <v>8.2046787250896081E-3</v>
      </c>
      <c r="D1173">
        <v>6.4105978546366779E-3</v>
      </c>
      <c r="E1173">
        <v>9.2191543088189949E-3</v>
      </c>
      <c r="F1173">
        <v>1.1879148071960263E-2</v>
      </c>
      <c r="G1173">
        <v>8.4779862585953481E-3</v>
      </c>
      <c r="M1173" s="29">
        <v>40456</v>
      </c>
      <c r="N1173">
        <f t="shared" si="72"/>
        <v>0.78133441532979275</v>
      </c>
      <c r="O1173">
        <f t="shared" si="73"/>
        <v>1.1236459851410339</v>
      </c>
      <c r="P1173">
        <f t="shared" si="74"/>
        <v>1.4478504850694838</v>
      </c>
      <c r="Q1173">
        <f t="shared" si="75"/>
        <v>1.0333111804451252</v>
      </c>
    </row>
    <row r="1174" spans="2:17" x14ac:dyDescent="0.25">
      <c r="B1174" s="29">
        <v>40457</v>
      </c>
      <c r="C1174">
        <v>8.3360491874358896E-3</v>
      </c>
      <c r="D1174">
        <v>6.944738456109145E-3</v>
      </c>
      <c r="E1174">
        <v>9.1247417710433147E-3</v>
      </c>
      <c r="F1174">
        <v>1.0029027958308312E-2</v>
      </c>
      <c r="G1174">
        <v>8.5761995107111553E-3</v>
      </c>
      <c r="M1174" s="29">
        <v>40457</v>
      </c>
      <c r="N1174">
        <f t="shared" si="72"/>
        <v>0.83309710630981748</v>
      </c>
      <c r="O1174">
        <f t="shared" si="73"/>
        <v>1.0946122756564518</v>
      </c>
      <c r="P1174">
        <f t="shared" si="74"/>
        <v>1.2030912645554064</v>
      </c>
      <c r="Q1174">
        <f t="shared" si="75"/>
        <v>1.0288086499822027</v>
      </c>
    </row>
    <row r="1175" spans="2:17" x14ac:dyDescent="0.25">
      <c r="B1175" s="29">
        <v>40458</v>
      </c>
      <c r="C1175">
        <v>8.4747564606301798E-3</v>
      </c>
      <c r="D1175">
        <v>6.7950588783202885E-3</v>
      </c>
      <c r="E1175">
        <v>9.1346788882968148E-3</v>
      </c>
      <c r="F1175">
        <v>9.8973911698279141E-3</v>
      </c>
      <c r="G1175">
        <v>8.7551079736798154E-3</v>
      </c>
      <c r="M1175" s="29">
        <v>40458</v>
      </c>
      <c r="N1175">
        <f t="shared" si="72"/>
        <v>0.80179989948820429</v>
      </c>
      <c r="O1175">
        <f t="shared" si="73"/>
        <v>1.0778691907823348</v>
      </c>
      <c r="P1175">
        <f t="shared" si="74"/>
        <v>1.1678673264307524</v>
      </c>
      <c r="Q1175">
        <f t="shared" si="75"/>
        <v>1.0330807751646929</v>
      </c>
    </row>
    <row r="1176" spans="2:17" x14ac:dyDescent="0.25">
      <c r="B1176" s="29">
        <v>40459</v>
      </c>
      <c r="C1176">
        <v>1.0009661107224923E-2</v>
      </c>
      <c r="D1176">
        <v>8.380380045593952E-3</v>
      </c>
      <c r="E1176">
        <v>1.1006981376872883E-2</v>
      </c>
      <c r="F1176">
        <v>1.0064553464537827E-2</v>
      </c>
      <c r="G1176">
        <v>8.1915118318708364E-3</v>
      </c>
      <c r="M1176" s="29">
        <v>40459</v>
      </c>
      <c r="N1176">
        <f t="shared" si="72"/>
        <v>0.83722914850184449</v>
      </c>
      <c r="O1176">
        <f t="shared" si="73"/>
        <v>1.0996357677811988</v>
      </c>
      <c r="P1176">
        <f t="shared" si="74"/>
        <v>1.0054839376403346</v>
      </c>
      <c r="Q1176">
        <f t="shared" si="75"/>
        <v>0.81836055627879789</v>
      </c>
    </row>
    <row r="1177" spans="2:17" x14ac:dyDescent="0.25">
      <c r="B1177" s="29">
        <v>40462</v>
      </c>
      <c r="C1177">
        <v>9.5002124830418297E-3</v>
      </c>
      <c r="D1177">
        <v>8.375553833333162E-3</v>
      </c>
      <c r="E1177">
        <v>1.2755427275529521E-2</v>
      </c>
      <c r="F1177">
        <v>8.8489678564712976E-3</v>
      </c>
      <c r="G1177">
        <v>7.8011680853012711E-3</v>
      </c>
      <c r="M1177" s="29">
        <v>40462</v>
      </c>
      <c r="N1177">
        <f t="shared" si="72"/>
        <v>0.88161752679571981</v>
      </c>
      <c r="O1177">
        <f t="shared" si="73"/>
        <v>1.3426465248328234</v>
      </c>
      <c r="P1177">
        <f t="shared" si="74"/>
        <v>0.93144946729001865</v>
      </c>
      <c r="Q1177">
        <f t="shared" si="75"/>
        <v>0.82115722140179448</v>
      </c>
    </row>
    <row r="1178" spans="2:17" x14ac:dyDescent="0.25">
      <c r="B1178" s="29">
        <v>40463</v>
      </c>
      <c r="C1178">
        <v>9.4355758110627203E-3</v>
      </c>
      <c r="D1178">
        <v>8.098634492304262E-3</v>
      </c>
      <c r="E1178">
        <v>1.3801905955962075E-2</v>
      </c>
      <c r="F1178">
        <v>5.7830975209248086E-3</v>
      </c>
      <c r="G1178">
        <v>7.2674232960275647E-3</v>
      </c>
      <c r="M1178" s="29">
        <v>40463</v>
      </c>
      <c r="N1178">
        <f t="shared" si="72"/>
        <v>0.85830845456289329</v>
      </c>
      <c r="O1178">
        <f t="shared" si="73"/>
        <v>1.4627518481468889</v>
      </c>
      <c r="P1178">
        <f t="shared" si="74"/>
        <v>0.61290350867028465</v>
      </c>
      <c r="Q1178">
        <f t="shared" si="75"/>
        <v>0.77021513488417848</v>
      </c>
    </row>
    <row r="1179" spans="2:17" x14ac:dyDescent="0.25">
      <c r="B1179" s="29">
        <v>40464</v>
      </c>
      <c r="C1179">
        <v>6.2630473384745608E-3</v>
      </c>
      <c r="D1179">
        <v>5.3011770614750132E-3</v>
      </c>
      <c r="E1179">
        <v>1.1144532451207965E-2</v>
      </c>
      <c r="F1179">
        <v>4.1241895966764837E-3</v>
      </c>
      <c r="G1179">
        <v>5.6253393241177778E-3</v>
      </c>
      <c r="M1179" s="29">
        <v>40464</v>
      </c>
      <c r="N1179">
        <f t="shared" si="72"/>
        <v>0.84642136247467314</v>
      </c>
      <c r="O1179">
        <f t="shared" si="73"/>
        <v>1.7794105407356458</v>
      </c>
      <c r="P1179">
        <f t="shared" si="74"/>
        <v>0.65849567691132582</v>
      </c>
      <c r="Q1179">
        <f t="shared" si="75"/>
        <v>0.89817927601484415</v>
      </c>
    </row>
    <row r="1180" spans="2:17" x14ac:dyDescent="0.25">
      <c r="B1180" s="29">
        <v>40465</v>
      </c>
      <c r="C1180">
        <v>1.1630813389351343E-2</v>
      </c>
      <c r="D1180">
        <v>9.914973181191682E-3</v>
      </c>
      <c r="E1180">
        <v>1.1995039874869386E-2</v>
      </c>
      <c r="F1180">
        <v>1.1590024920202977E-2</v>
      </c>
      <c r="G1180">
        <v>3.500036883121426E-3</v>
      </c>
      <c r="M1180" s="29">
        <v>40465</v>
      </c>
      <c r="N1180">
        <f t="shared" si="72"/>
        <v>0.8524746162868877</v>
      </c>
      <c r="O1180">
        <f t="shared" si="73"/>
        <v>1.0313156503612648</v>
      </c>
      <c r="P1180">
        <f t="shared" si="74"/>
        <v>0.996493068216045</v>
      </c>
      <c r="Q1180">
        <f t="shared" si="75"/>
        <v>0.30092795455955856</v>
      </c>
    </row>
    <row r="1181" spans="2:17" x14ac:dyDescent="0.25">
      <c r="B1181" s="29">
        <v>40466</v>
      </c>
      <c r="C1181">
        <v>1.2235457800035912E-2</v>
      </c>
      <c r="D1181">
        <v>1.0862622923280328E-2</v>
      </c>
      <c r="E1181">
        <v>1.2272152286293476E-2</v>
      </c>
      <c r="F1181">
        <v>1.0894725183608851E-2</v>
      </c>
      <c r="G1181">
        <v>4.7672465894824561E-3</v>
      </c>
      <c r="M1181" s="29">
        <v>40466</v>
      </c>
      <c r="N1181">
        <f t="shared" si="72"/>
        <v>0.88779865051297424</v>
      </c>
      <c r="O1181">
        <f t="shared" si="73"/>
        <v>1.0029990284676931</v>
      </c>
      <c r="P1181">
        <f t="shared" si="74"/>
        <v>0.89042235784400925</v>
      </c>
      <c r="Q1181">
        <f t="shared" si="75"/>
        <v>0.38962551850478888</v>
      </c>
    </row>
    <row r="1182" spans="2:17" x14ac:dyDescent="0.25">
      <c r="B1182" s="29">
        <v>40469</v>
      </c>
      <c r="C1182">
        <v>1.3729831421548447E-2</v>
      </c>
      <c r="D1182">
        <v>1.2979110119280348E-2</v>
      </c>
      <c r="E1182">
        <v>1.4404242281857427E-2</v>
      </c>
      <c r="F1182">
        <v>1.199122124110411E-2</v>
      </c>
      <c r="G1182">
        <v>7.3654694766778755E-3</v>
      </c>
      <c r="M1182" s="29">
        <v>40469</v>
      </c>
      <c r="N1182">
        <f t="shared" si="72"/>
        <v>0.94532188493663005</v>
      </c>
      <c r="O1182">
        <f t="shared" si="73"/>
        <v>1.0491201122288012</v>
      </c>
      <c r="P1182">
        <f t="shared" si="74"/>
        <v>0.8733698814600408</v>
      </c>
      <c r="Q1182">
        <f t="shared" si="75"/>
        <v>0.53645738614955263</v>
      </c>
    </row>
    <row r="1183" spans="2:17" x14ac:dyDescent="0.25">
      <c r="B1183" s="29">
        <v>40470</v>
      </c>
      <c r="C1183">
        <v>1.3312970950061927E-2</v>
      </c>
      <c r="D1183">
        <v>1.2748301092333068E-2</v>
      </c>
      <c r="E1183">
        <v>1.3959115183761219E-2</v>
      </c>
      <c r="F1183">
        <v>1.1750049117746039E-2</v>
      </c>
      <c r="G1183">
        <v>7.4065825416036761E-3</v>
      </c>
      <c r="M1183" s="29">
        <v>40470</v>
      </c>
      <c r="N1183">
        <f t="shared" si="72"/>
        <v>0.95758498536149572</v>
      </c>
      <c r="O1183">
        <f t="shared" si="73"/>
        <v>1.0485349390547785</v>
      </c>
      <c r="P1183">
        <f t="shared" si="74"/>
        <v>0.88260157419568186</v>
      </c>
      <c r="Q1183">
        <f t="shared" si="75"/>
        <v>0.55634332632335715</v>
      </c>
    </row>
    <row r="1184" spans="2:17" x14ac:dyDescent="0.25">
      <c r="B1184" s="29">
        <v>40471</v>
      </c>
      <c r="C1184">
        <v>1.3670678542593996E-2</v>
      </c>
      <c r="D1184">
        <v>1.2884677218874608E-2</v>
      </c>
      <c r="E1184">
        <v>1.2979875995220755E-2</v>
      </c>
      <c r="F1184">
        <v>1.1760905826484664E-2</v>
      </c>
      <c r="G1184">
        <v>7.851816577939312E-3</v>
      </c>
      <c r="M1184" s="29">
        <v>40471</v>
      </c>
      <c r="N1184">
        <f t="shared" si="72"/>
        <v>0.94250458590841502</v>
      </c>
      <c r="O1184">
        <f t="shared" si="73"/>
        <v>0.94946830581811326</v>
      </c>
      <c r="P1184">
        <f t="shared" si="74"/>
        <v>0.86030154171506434</v>
      </c>
      <c r="Q1184">
        <f t="shared" si="75"/>
        <v>0.57435456136835172</v>
      </c>
    </row>
    <row r="1185" spans="2:17" x14ac:dyDescent="0.25">
      <c r="B1185" s="29">
        <v>40472</v>
      </c>
      <c r="C1185">
        <v>1.3429518058158731E-2</v>
      </c>
      <c r="D1185">
        <v>1.2713591435253753E-2</v>
      </c>
      <c r="E1185">
        <v>1.0274634967170126E-2</v>
      </c>
      <c r="F1185">
        <v>1.2264217536792549E-2</v>
      </c>
      <c r="G1185">
        <v>7.8199993395480488E-3</v>
      </c>
      <c r="M1185" s="29">
        <v>40472</v>
      </c>
      <c r="N1185">
        <f t="shared" si="72"/>
        <v>0.94669007332917376</v>
      </c>
      <c r="O1185">
        <f t="shared" si="73"/>
        <v>0.76507845796655805</v>
      </c>
      <c r="P1185">
        <f t="shared" si="74"/>
        <v>0.91322841844959313</v>
      </c>
      <c r="Q1185">
        <f t="shared" si="75"/>
        <v>0.5822993279194576</v>
      </c>
    </row>
    <row r="1186" spans="2:17" x14ac:dyDescent="0.25">
      <c r="B1186" s="29">
        <v>40473</v>
      </c>
      <c r="C1186">
        <v>1.5762949164590815E-2</v>
      </c>
      <c r="D1186">
        <v>1.5724894436851867E-2</v>
      </c>
      <c r="E1186">
        <v>1.1318992800878105E-2</v>
      </c>
      <c r="F1186">
        <v>1.7118111701162481E-2</v>
      </c>
      <c r="G1186">
        <v>1.0035259780853095E-2</v>
      </c>
      <c r="M1186" s="29">
        <v>40473</v>
      </c>
      <c r="N1186">
        <f t="shared" si="72"/>
        <v>0.99758581168145666</v>
      </c>
      <c r="O1186">
        <f t="shared" si="73"/>
        <v>0.71807582976316287</v>
      </c>
      <c r="P1186">
        <f t="shared" si="74"/>
        <v>1.0859713827927482</v>
      </c>
      <c r="Q1186">
        <f t="shared" si="75"/>
        <v>0.63663592872556196</v>
      </c>
    </row>
    <row r="1187" spans="2:17" x14ac:dyDescent="0.25">
      <c r="B1187" s="29">
        <v>40476</v>
      </c>
      <c r="C1187">
        <v>1.189818359339377E-2</v>
      </c>
      <c r="D1187">
        <v>1.2333183411236823E-2</v>
      </c>
      <c r="E1187">
        <v>9.367478826861746E-3</v>
      </c>
      <c r="F1187">
        <v>1.5782831730769588E-2</v>
      </c>
      <c r="G1187">
        <v>9.5687002665083981E-3</v>
      </c>
      <c r="M1187" s="29">
        <v>40476</v>
      </c>
      <c r="N1187">
        <f t="shared" si="72"/>
        <v>1.0365601870595256</v>
      </c>
      <c r="O1187">
        <f t="shared" si="73"/>
        <v>0.78730326804360728</v>
      </c>
      <c r="P1187">
        <f t="shared" si="74"/>
        <v>1.3264908552539643</v>
      </c>
      <c r="Q1187">
        <f t="shared" si="75"/>
        <v>0.80421521414589947</v>
      </c>
    </row>
    <row r="1188" spans="2:17" x14ac:dyDescent="0.25">
      <c r="B1188" s="29">
        <v>40477</v>
      </c>
      <c r="C1188">
        <v>1.2174336914875275E-2</v>
      </c>
      <c r="D1188">
        <v>1.2180113571891575E-2</v>
      </c>
      <c r="E1188">
        <v>1.1102655476870414E-2</v>
      </c>
      <c r="F1188">
        <v>1.5755131443119717E-2</v>
      </c>
      <c r="G1188">
        <v>9.5847911338479436E-3</v>
      </c>
      <c r="M1188" s="29">
        <v>40477</v>
      </c>
      <c r="N1188">
        <f t="shared" si="72"/>
        <v>1.0004744945910968</v>
      </c>
      <c r="O1188">
        <f t="shared" si="73"/>
        <v>0.91197208969176613</v>
      </c>
      <c r="P1188">
        <f t="shared" si="74"/>
        <v>1.2941264524944458</v>
      </c>
      <c r="Q1188">
        <f t="shared" si="75"/>
        <v>0.78729471681835239</v>
      </c>
    </row>
    <row r="1189" spans="2:17" x14ac:dyDescent="0.25">
      <c r="B1189" s="29">
        <v>40478</v>
      </c>
      <c r="C1189">
        <v>9.8590336339194878E-3</v>
      </c>
      <c r="D1189">
        <v>1.0079946743563975E-2</v>
      </c>
      <c r="E1189">
        <v>7.9305647583805296E-3</v>
      </c>
      <c r="F1189">
        <v>1.4832989197911111E-2</v>
      </c>
      <c r="G1189">
        <v>8.3361107129771642E-3</v>
      </c>
      <c r="M1189" s="29">
        <v>40478</v>
      </c>
      <c r="N1189">
        <f t="shared" si="72"/>
        <v>1.0224071767931135</v>
      </c>
      <c r="O1189">
        <f t="shared" si="73"/>
        <v>0.80439575042079559</v>
      </c>
      <c r="P1189">
        <f t="shared" si="74"/>
        <v>1.5045074140815373</v>
      </c>
      <c r="Q1189">
        <f t="shared" si="75"/>
        <v>0.8455302033149793</v>
      </c>
    </row>
    <row r="1190" spans="2:17" x14ac:dyDescent="0.25">
      <c r="B1190" s="29">
        <v>40479</v>
      </c>
      <c r="C1190">
        <v>1.070489045320394E-2</v>
      </c>
      <c r="D1190">
        <v>1.1081574823558007E-2</v>
      </c>
      <c r="E1190">
        <v>7.9559130177809141E-3</v>
      </c>
      <c r="F1190">
        <v>1.6258461216066018E-2</v>
      </c>
      <c r="G1190">
        <v>8.8145365861033078E-3</v>
      </c>
      <c r="M1190" s="29">
        <v>40479</v>
      </c>
      <c r="N1190">
        <f t="shared" si="72"/>
        <v>1.0351880639975468</v>
      </c>
      <c r="O1190">
        <f t="shared" si="73"/>
        <v>0.74320359022447868</v>
      </c>
      <c r="P1190">
        <f t="shared" si="74"/>
        <v>1.5187881919146506</v>
      </c>
      <c r="Q1190">
        <f t="shared" si="75"/>
        <v>0.82341212407877984</v>
      </c>
    </row>
    <row r="1191" spans="2:17" x14ac:dyDescent="0.25">
      <c r="B1191" s="29">
        <v>40480</v>
      </c>
      <c r="C1191">
        <v>1.017591983543622E-2</v>
      </c>
      <c r="D1191">
        <v>1.1025782567709979E-2</v>
      </c>
      <c r="E1191">
        <v>7.9555056049808708E-3</v>
      </c>
      <c r="F1191">
        <v>1.6400293008200031E-2</v>
      </c>
      <c r="G1191">
        <v>9.1294383575519465E-3</v>
      </c>
      <c r="M1191" s="29">
        <v>40480</v>
      </c>
      <c r="N1191">
        <f t="shared" si="72"/>
        <v>1.0835170427850886</v>
      </c>
      <c r="O1191">
        <f t="shared" si="73"/>
        <v>0.78179719707273376</v>
      </c>
      <c r="P1191">
        <f t="shared" si="74"/>
        <v>1.6116767106486334</v>
      </c>
      <c r="Q1191">
        <f t="shared" si="75"/>
        <v>0.89716099430735996</v>
      </c>
    </row>
    <row r="1192" spans="2:17" x14ac:dyDescent="0.25">
      <c r="B1192" s="29">
        <v>40483</v>
      </c>
      <c r="C1192">
        <v>1.0016313543983539E-2</v>
      </c>
      <c r="D1192">
        <v>1.2421514825610484E-2</v>
      </c>
      <c r="E1192">
        <v>7.5910615406228361E-3</v>
      </c>
      <c r="F1192">
        <v>1.6724681646773969E-2</v>
      </c>
      <c r="G1192">
        <v>9.1405613917358557E-3</v>
      </c>
      <c r="M1192" s="29">
        <v>40483</v>
      </c>
      <c r="N1192">
        <f t="shared" si="72"/>
        <v>1.2401283936515415</v>
      </c>
      <c r="O1192">
        <f t="shared" si="73"/>
        <v>0.75786979983094982</v>
      </c>
      <c r="P1192">
        <f t="shared" si="74"/>
        <v>1.6697442200998109</v>
      </c>
      <c r="Q1192">
        <f t="shared" si="75"/>
        <v>0.91256741830194421</v>
      </c>
    </row>
    <row r="1193" spans="2:17" x14ac:dyDescent="0.25">
      <c r="B1193" s="29">
        <v>40484</v>
      </c>
      <c r="C1193">
        <v>9.0073853657360956E-3</v>
      </c>
      <c r="D1193">
        <v>1.6149340421462311E-2</v>
      </c>
      <c r="E1193">
        <v>7.541788192903391E-3</v>
      </c>
      <c r="F1193">
        <v>1.0510261710116538E-2</v>
      </c>
      <c r="G1193">
        <v>9.3177706623327472E-3</v>
      </c>
      <c r="M1193" s="29">
        <v>40484</v>
      </c>
      <c r="N1193">
        <f t="shared" si="72"/>
        <v>1.7928999110989592</v>
      </c>
      <c r="O1193">
        <f t="shared" si="73"/>
        <v>0.83728938939286357</v>
      </c>
      <c r="P1193">
        <f t="shared" si="74"/>
        <v>1.1668493445497905</v>
      </c>
      <c r="Q1193">
        <f t="shared" si="75"/>
        <v>1.0344589782710254</v>
      </c>
    </row>
    <row r="1194" spans="2:17" x14ac:dyDescent="0.25">
      <c r="B1194" s="29">
        <v>40485</v>
      </c>
      <c r="C1194">
        <v>8.7252986627742238E-3</v>
      </c>
      <c r="D1194">
        <v>1.5952592617063301E-2</v>
      </c>
      <c r="E1194">
        <v>6.9488262698629505E-3</v>
      </c>
      <c r="F1194">
        <v>9.4914394559542231E-3</v>
      </c>
      <c r="G1194">
        <v>9.3070463673269981E-3</v>
      </c>
      <c r="M1194" s="29">
        <v>40485</v>
      </c>
      <c r="N1194">
        <f t="shared" si="72"/>
        <v>1.8283147928361168</v>
      </c>
      <c r="O1194">
        <f t="shared" si="73"/>
        <v>0.7963998183247929</v>
      </c>
      <c r="P1194">
        <f t="shared" si="74"/>
        <v>1.0878068273408996</v>
      </c>
      <c r="Q1194">
        <f t="shared" si="75"/>
        <v>1.0666736723906947</v>
      </c>
    </row>
    <row r="1195" spans="2:17" x14ac:dyDescent="0.25">
      <c r="B1195" s="29">
        <v>40486</v>
      </c>
      <c r="C1195">
        <v>8.6362921349019597E-3</v>
      </c>
      <c r="D1195">
        <v>1.6050713356036365E-2</v>
      </c>
      <c r="E1195">
        <v>6.8961506588893018E-3</v>
      </c>
      <c r="F1195">
        <v>9.6927807330356146E-3</v>
      </c>
      <c r="G1195">
        <v>8.8319743092458991E-3</v>
      </c>
      <c r="M1195" s="29">
        <v>40486</v>
      </c>
      <c r="N1195">
        <f t="shared" si="72"/>
        <v>1.8585190386474315</v>
      </c>
      <c r="O1195">
        <f t="shared" si="73"/>
        <v>0.79850826618286785</v>
      </c>
      <c r="P1195">
        <f t="shared" si="74"/>
        <v>1.122331271526128</v>
      </c>
      <c r="Q1195">
        <f t="shared" si="75"/>
        <v>1.022658123565914</v>
      </c>
    </row>
    <row r="1196" spans="2:17" x14ac:dyDescent="0.25">
      <c r="B1196" s="29">
        <v>40487</v>
      </c>
      <c r="C1196">
        <v>1.0962679686943717E-2</v>
      </c>
      <c r="D1196">
        <v>1.5882897642681248E-2</v>
      </c>
      <c r="E1196">
        <v>8.4650379940602854E-3</v>
      </c>
      <c r="F1196">
        <v>1.019841636972053E-2</v>
      </c>
      <c r="G1196">
        <v>8.3116150852365015E-3</v>
      </c>
      <c r="M1196" s="29">
        <v>40487</v>
      </c>
      <c r="N1196">
        <f t="shared" si="72"/>
        <v>1.4488152619835633</v>
      </c>
      <c r="O1196">
        <f t="shared" si="73"/>
        <v>0.7721686882945179</v>
      </c>
      <c r="P1196">
        <f t="shared" si="74"/>
        <v>0.93028499061836079</v>
      </c>
      <c r="Q1196">
        <f t="shared" si="75"/>
        <v>0.75817366944830389</v>
      </c>
    </row>
    <row r="1197" spans="2:17" x14ac:dyDescent="0.25">
      <c r="B1197" s="29">
        <v>40490</v>
      </c>
      <c r="C1197">
        <v>8.6326794188587071E-3</v>
      </c>
      <c r="D1197">
        <v>1.3090091988019885E-2</v>
      </c>
      <c r="E1197">
        <v>8.1220007985602759E-3</v>
      </c>
      <c r="F1197">
        <v>6.2135650573044232E-3</v>
      </c>
      <c r="G1197">
        <v>8.0843163199426499E-3</v>
      </c>
      <c r="M1197" s="29">
        <v>40490</v>
      </c>
      <c r="N1197">
        <f t="shared" si="72"/>
        <v>1.5163417234542083</v>
      </c>
      <c r="O1197">
        <f t="shared" si="73"/>
        <v>0.94084355557292942</v>
      </c>
      <c r="P1197">
        <f t="shared" si="74"/>
        <v>0.71977247802466116</v>
      </c>
      <c r="Q1197">
        <f t="shared" si="75"/>
        <v>0.93647822740664755</v>
      </c>
    </row>
    <row r="1198" spans="2:17" x14ac:dyDescent="0.25">
      <c r="B1198" s="29">
        <v>40491</v>
      </c>
      <c r="C1198">
        <v>9.5225425871108514E-3</v>
      </c>
      <c r="D1198">
        <v>1.4435843023858433E-2</v>
      </c>
      <c r="E1198">
        <v>8.8734247824830848E-3</v>
      </c>
      <c r="F1198">
        <v>5.4763338293233599E-3</v>
      </c>
      <c r="G1198">
        <v>6.1811952368217441E-3</v>
      </c>
      <c r="M1198" s="29">
        <v>40491</v>
      </c>
      <c r="N1198">
        <f t="shared" si="72"/>
        <v>1.5159651838572961</v>
      </c>
      <c r="O1198">
        <f t="shared" si="73"/>
        <v>0.93183356244514215</v>
      </c>
      <c r="P1198">
        <f t="shared" si="74"/>
        <v>0.57509155556162073</v>
      </c>
      <c r="Q1198">
        <f t="shared" si="75"/>
        <v>0.64911185014685502</v>
      </c>
    </row>
    <row r="1199" spans="2:17" x14ac:dyDescent="0.25">
      <c r="B1199" s="29">
        <v>40492</v>
      </c>
      <c r="C1199">
        <v>9.5506354001112584E-3</v>
      </c>
      <c r="D1199">
        <v>1.4779553649708309E-2</v>
      </c>
      <c r="E1199">
        <v>8.3537710019996325E-3</v>
      </c>
      <c r="F1199">
        <v>9.0327501292728155E-3</v>
      </c>
      <c r="G1199">
        <v>6.0539627198101069E-3</v>
      </c>
      <c r="M1199" s="29">
        <v>40492</v>
      </c>
      <c r="N1199">
        <f t="shared" si="72"/>
        <v>1.5474942797561027</v>
      </c>
      <c r="O1199">
        <f t="shared" si="73"/>
        <v>0.87468222291286679</v>
      </c>
      <c r="P1199">
        <f t="shared" si="74"/>
        <v>0.94577478365131495</v>
      </c>
      <c r="Q1199">
        <f t="shared" si="75"/>
        <v>0.63388062324519079</v>
      </c>
    </row>
    <row r="1200" spans="2:17" x14ac:dyDescent="0.25">
      <c r="B1200" s="29">
        <v>40493</v>
      </c>
      <c r="C1200">
        <v>8.9663180797863121E-3</v>
      </c>
      <c r="D1200">
        <v>1.0895544044671988E-2</v>
      </c>
      <c r="E1200">
        <v>8.5048332584256835E-3</v>
      </c>
      <c r="F1200">
        <v>1.1165047801979227E-2</v>
      </c>
      <c r="G1200">
        <v>5.4173012916876959E-3</v>
      </c>
      <c r="M1200" s="29">
        <v>40493</v>
      </c>
      <c r="N1200">
        <f t="shared" si="72"/>
        <v>1.215163676742065</v>
      </c>
      <c r="O1200">
        <f t="shared" si="73"/>
        <v>0.94853129040770912</v>
      </c>
      <c r="P1200">
        <f t="shared" si="74"/>
        <v>1.2452210263597201</v>
      </c>
      <c r="Q1200">
        <f t="shared" si="75"/>
        <v>0.60418348350818296</v>
      </c>
    </row>
    <row r="1201" spans="2:17" x14ac:dyDescent="0.25">
      <c r="B1201" s="29">
        <v>40494</v>
      </c>
      <c r="C1201">
        <v>1.1121416751110709E-2</v>
      </c>
      <c r="D1201">
        <v>1.25420001132583E-2</v>
      </c>
      <c r="E1201">
        <v>9.0556622646138334E-3</v>
      </c>
      <c r="F1201">
        <v>1.317601014604855E-2</v>
      </c>
      <c r="G1201">
        <v>7.5731150136787318E-3</v>
      </c>
      <c r="M1201" s="29">
        <v>40494</v>
      </c>
      <c r="N1201">
        <f t="shared" si="72"/>
        <v>1.1277340283112505</v>
      </c>
      <c r="O1201">
        <f t="shared" si="73"/>
        <v>0.81425437669255885</v>
      </c>
      <c r="P1201">
        <f t="shared" si="74"/>
        <v>1.1847420558835409</v>
      </c>
      <c r="Q1201">
        <f t="shared" si="75"/>
        <v>0.68094876607536503</v>
      </c>
    </row>
    <row r="1202" spans="2:17" x14ac:dyDescent="0.25">
      <c r="B1202" s="29">
        <v>40497</v>
      </c>
      <c r="C1202">
        <v>1.3777572293571665E-2</v>
      </c>
      <c r="D1202">
        <v>1.6103592027917557E-2</v>
      </c>
      <c r="E1202">
        <v>1.2689775105114686E-2</v>
      </c>
      <c r="F1202">
        <v>1.4254232713943661E-2</v>
      </c>
      <c r="G1202">
        <v>8.4514858507242861E-3</v>
      </c>
      <c r="M1202" s="29">
        <v>40497</v>
      </c>
      <c r="N1202">
        <f t="shared" si="72"/>
        <v>1.1688265308853554</v>
      </c>
      <c r="O1202">
        <f t="shared" si="73"/>
        <v>0.92104580072031106</v>
      </c>
      <c r="P1202">
        <f t="shared" si="74"/>
        <v>1.0345968368167733</v>
      </c>
      <c r="Q1202">
        <f t="shared" si="75"/>
        <v>0.61342344432244988</v>
      </c>
    </row>
    <row r="1203" spans="2:17" x14ac:dyDescent="0.25">
      <c r="B1203" s="29">
        <v>40498</v>
      </c>
      <c r="C1203">
        <v>1.0633025573429596E-2</v>
      </c>
      <c r="D1203">
        <v>1.696414275383672E-2</v>
      </c>
      <c r="E1203">
        <v>1.124256801958482E-2</v>
      </c>
      <c r="F1203">
        <v>1.3797608055509196E-2</v>
      </c>
      <c r="G1203">
        <v>9.2449911954226027E-3</v>
      </c>
      <c r="M1203" s="29">
        <v>40498</v>
      </c>
      <c r="N1203">
        <f t="shared" si="72"/>
        <v>1.5954201028376793</v>
      </c>
      <c r="O1203">
        <f t="shared" si="73"/>
        <v>1.0573254001832162</v>
      </c>
      <c r="P1203">
        <f t="shared" si="74"/>
        <v>1.2976182517596342</v>
      </c>
      <c r="Q1203">
        <f t="shared" si="75"/>
        <v>0.86946007338913089</v>
      </c>
    </row>
    <row r="1204" spans="2:17" x14ac:dyDescent="0.25">
      <c r="B1204" s="29">
        <v>40500</v>
      </c>
      <c r="C1204">
        <v>1.1589370145403947E-2</v>
      </c>
      <c r="D1204">
        <v>1.7047205594094242E-2</v>
      </c>
      <c r="E1204">
        <v>1.3003725996862701E-2</v>
      </c>
      <c r="F1204">
        <v>1.5395377211643883E-2</v>
      </c>
      <c r="G1204">
        <v>8.2110507324258276E-3</v>
      </c>
      <c r="M1204" s="29">
        <v>40500</v>
      </c>
      <c r="N1204">
        <f t="shared" si="72"/>
        <v>1.4709346047468106</v>
      </c>
      <c r="O1204">
        <f t="shared" si="73"/>
        <v>1.122039061114952</v>
      </c>
      <c r="P1204">
        <f t="shared" si="74"/>
        <v>1.3284049968625173</v>
      </c>
      <c r="Q1204">
        <f t="shared" si="75"/>
        <v>0.70849844550716357</v>
      </c>
    </row>
    <row r="1205" spans="2:17" x14ac:dyDescent="0.25">
      <c r="B1205" s="29">
        <v>40501</v>
      </c>
      <c r="C1205">
        <v>1.2345788190512073E-2</v>
      </c>
      <c r="D1205">
        <v>1.7276593550269559E-2</v>
      </c>
      <c r="E1205">
        <v>1.4831526329249457E-2</v>
      </c>
      <c r="F1205">
        <v>1.5816257238646179E-2</v>
      </c>
      <c r="G1205">
        <v>8.8225057953812136E-3</v>
      </c>
      <c r="M1205" s="29">
        <v>40501</v>
      </c>
      <c r="N1205">
        <f t="shared" si="72"/>
        <v>1.3993917021472055</v>
      </c>
      <c r="O1205">
        <f t="shared" si="73"/>
        <v>1.2013430086746273</v>
      </c>
      <c r="P1205">
        <f t="shared" si="74"/>
        <v>1.2811055069615738</v>
      </c>
      <c r="Q1205">
        <f t="shared" si="75"/>
        <v>0.71461664976250316</v>
      </c>
    </row>
    <row r="1206" spans="2:17" x14ac:dyDescent="0.25">
      <c r="B1206" s="29">
        <v>40504</v>
      </c>
      <c r="C1206">
        <v>1.2014528917674459E-2</v>
      </c>
      <c r="D1206">
        <v>1.7226039848494929E-2</v>
      </c>
      <c r="E1206">
        <v>1.5838651045061734E-2</v>
      </c>
      <c r="F1206">
        <v>9.8022979797503084E-3</v>
      </c>
      <c r="G1206">
        <v>9.931318258135426E-3</v>
      </c>
      <c r="M1206" s="29">
        <v>40504</v>
      </c>
      <c r="N1206">
        <f t="shared" si="72"/>
        <v>1.4337673966687006</v>
      </c>
      <c r="O1206">
        <f t="shared" si="73"/>
        <v>1.3182914747295373</v>
      </c>
      <c r="P1206">
        <f t="shared" si="74"/>
        <v>0.81587035554346543</v>
      </c>
      <c r="Q1206">
        <f t="shared" si="75"/>
        <v>0.82660904361598053</v>
      </c>
    </row>
    <row r="1207" spans="2:17" x14ac:dyDescent="0.25">
      <c r="B1207" s="29">
        <v>40505</v>
      </c>
      <c r="C1207">
        <v>1.6126728985629821E-2</v>
      </c>
      <c r="D1207">
        <v>2.2547035889585742E-2</v>
      </c>
      <c r="E1207">
        <v>1.7094811764588311E-2</v>
      </c>
      <c r="F1207">
        <v>1.3526238640201802E-2</v>
      </c>
      <c r="G1207">
        <v>1.0449334446353389E-2</v>
      </c>
      <c r="M1207" s="29">
        <v>40505</v>
      </c>
      <c r="N1207">
        <f t="shared" si="72"/>
        <v>1.3981158801438851</v>
      </c>
      <c r="O1207">
        <f t="shared" si="73"/>
        <v>1.060029704710802</v>
      </c>
      <c r="P1207">
        <f t="shared" si="74"/>
        <v>0.83874657112764417</v>
      </c>
      <c r="Q1207">
        <f t="shared" si="75"/>
        <v>0.6479512649877458</v>
      </c>
    </row>
    <row r="1208" spans="2:17" x14ac:dyDescent="0.25">
      <c r="B1208" s="29">
        <v>40506</v>
      </c>
      <c r="C1208">
        <v>1.6095631804834643E-2</v>
      </c>
      <c r="D1208">
        <v>2.2519153249415443E-2</v>
      </c>
      <c r="E1208">
        <v>1.705240508093914E-2</v>
      </c>
      <c r="F1208">
        <v>1.3441960960727382E-2</v>
      </c>
      <c r="G1208">
        <v>9.8448191031148269E-3</v>
      </c>
      <c r="M1208" s="29">
        <v>40506</v>
      </c>
      <c r="N1208">
        <f t="shared" si="72"/>
        <v>1.3990847655108121</v>
      </c>
      <c r="O1208">
        <f t="shared" si="73"/>
        <v>1.059443039434905</v>
      </c>
      <c r="P1208">
        <f t="shared" si="74"/>
        <v>0.83513099229132604</v>
      </c>
      <c r="Q1208">
        <f t="shared" si="75"/>
        <v>0.61164539686834407</v>
      </c>
    </row>
    <row r="1209" spans="2:17" x14ac:dyDescent="0.25">
      <c r="B1209" s="29">
        <v>40507</v>
      </c>
      <c r="C1209">
        <v>1.5029269347898231E-2</v>
      </c>
      <c r="D1209">
        <v>2.2589408182529424E-2</v>
      </c>
      <c r="E1209">
        <v>1.523818628420304E-2</v>
      </c>
      <c r="F1209">
        <v>1.2896758564734039E-2</v>
      </c>
      <c r="G1209">
        <v>9.1698158374154907E-3</v>
      </c>
      <c r="M1209" s="29">
        <v>40507</v>
      </c>
      <c r="N1209">
        <f t="shared" si="72"/>
        <v>1.5030277027863927</v>
      </c>
      <c r="O1209">
        <f t="shared" si="73"/>
        <v>1.0139006715142826</v>
      </c>
      <c r="P1209">
        <f t="shared" si="74"/>
        <v>0.85810948398084219</v>
      </c>
      <c r="Q1209">
        <f t="shared" si="75"/>
        <v>0.6101305143418595</v>
      </c>
    </row>
    <row r="1210" spans="2:17" x14ac:dyDescent="0.25">
      <c r="B1210" s="29">
        <v>40508</v>
      </c>
      <c r="C1210">
        <v>1.3982672668401275E-2</v>
      </c>
      <c r="D1210">
        <v>1.7945020890328189E-2</v>
      </c>
      <c r="E1210">
        <v>1.4888758423707342E-2</v>
      </c>
      <c r="F1210">
        <v>1.3058263317787281E-2</v>
      </c>
      <c r="G1210">
        <v>8.5657605787392739E-3</v>
      </c>
      <c r="M1210" s="29">
        <v>40508</v>
      </c>
      <c r="N1210">
        <f t="shared" si="72"/>
        <v>1.2833755974908303</v>
      </c>
      <c r="O1210">
        <f t="shared" si="73"/>
        <v>1.0648006126435101</v>
      </c>
      <c r="P1210">
        <f t="shared" si="74"/>
        <v>0.93388893721991939</v>
      </c>
      <c r="Q1210">
        <f t="shared" si="75"/>
        <v>0.61259823367649857</v>
      </c>
    </row>
    <row r="1211" spans="2:17" x14ac:dyDescent="0.25">
      <c r="B1211" s="29">
        <v>40511</v>
      </c>
      <c r="C1211">
        <v>1.2489400540312383E-2</v>
      </c>
      <c r="D1211">
        <v>1.8096649125286291E-2</v>
      </c>
      <c r="E1211">
        <v>1.4181328748605566E-2</v>
      </c>
      <c r="F1211">
        <v>1.2766363667766482E-2</v>
      </c>
      <c r="G1211">
        <v>8.4507338575078601E-3</v>
      </c>
      <c r="M1211" s="29">
        <v>40511</v>
      </c>
      <c r="N1211">
        <f t="shared" si="72"/>
        <v>1.4489605859684969</v>
      </c>
      <c r="O1211">
        <f t="shared" si="73"/>
        <v>1.1354691286288801</v>
      </c>
      <c r="P1211">
        <f t="shared" si="74"/>
        <v>1.0221758543622761</v>
      </c>
      <c r="Q1211">
        <f t="shared" si="75"/>
        <v>0.6766324636823996</v>
      </c>
    </row>
    <row r="1212" spans="2:17" x14ac:dyDescent="0.25">
      <c r="B1212" s="29">
        <v>40512</v>
      </c>
      <c r="C1212">
        <v>1.4249380729148437E-2</v>
      </c>
      <c r="D1212">
        <v>1.9725668992548236E-2</v>
      </c>
      <c r="E1212">
        <v>1.3494217010762507E-2</v>
      </c>
      <c r="F1212">
        <v>1.3033577423254884E-2</v>
      </c>
      <c r="G1212">
        <v>8.586094230185028E-3</v>
      </c>
      <c r="M1212" s="29">
        <v>40512</v>
      </c>
      <c r="N1212">
        <f t="shared" si="72"/>
        <v>1.3843176322882258</v>
      </c>
      <c r="O1212">
        <f t="shared" si="73"/>
        <v>0.94700375176016083</v>
      </c>
      <c r="P1212">
        <f t="shared" si="74"/>
        <v>0.91467676181839153</v>
      </c>
      <c r="Q1212">
        <f t="shared" si="75"/>
        <v>0.60255911420917907</v>
      </c>
    </row>
    <row r="1213" spans="2:17" x14ac:dyDescent="0.25">
      <c r="B1213" s="29">
        <v>40513</v>
      </c>
      <c r="C1213">
        <v>1.3229221213584661E-2</v>
      </c>
      <c r="D1213">
        <v>1.9322058146058661E-2</v>
      </c>
      <c r="E1213">
        <v>1.2602420181099154E-2</v>
      </c>
      <c r="F1213">
        <v>1.4352442764582458E-2</v>
      </c>
      <c r="G1213">
        <v>7.2666161020533285E-3</v>
      </c>
      <c r="M1213" s="29">
        <v>40513</v>
      </c>
      <c r="N1213">
        <f t="shared" si="72"/>
        <v>1.4605590029908535</v>
      </c>
      <c r="O1213">
        <f t="shared" si="73"/>
        <v>0.9526199598324151</v>
      </c>
      <c r="P1213">
        <f t="shared" si="74"/>
        <v>1.0849045860571442</v>
      </c>
      <c r="Q1213">
        <f t="shared" si="75"/>
        <v>0.54928525154537999</v>
      </c>
    </row>
    <row r="1214" spans="2:17" x14ac:dyDescent="0.25">
      <c r="B1214" s="29">
        <v>40514</v>
      </c>
      <c r="C1214">
        <v>1.2716515252606595E-2</v>
      </c>
      <c r="D1214">
        <v>2.0109586022287643E-2</v>
      </c>
      <c r="E1214">
        <v>1.2865482563345486E-2</v>
      </c>
      <c r="F1214">
        <v>1.2117841912835445E-2</v>
      </c>
      <c r="G1214">
        <v>9.1788035693153129E-3</v>
      </c>
      <c r="M1214" s="29">
        <v>40514</v>
      </c>
      <c r="N1214">
        <f t="shared" si="72"/>
        <v>1.5813755280296335</v>
      </c>
      <c r="O1214">
        <f t="shared" si="73"/>
        <v>1.0117144758434002</v>
      </c>
      <c r="P1214">
        <f t="shared" si="74"/>
        <v>0.95292158835350471</v>
      </c>
      <c r="Q1214">
        <f t="shared" si="75"/>
        <v>0.72180179766102726</v>
      </c>
    </row>
    <row r="1215" spans="2:17" x14ac:dyDescent="0.25">
      <c r="B1215" s="29">
        <v>40515</v>
      </c>
      <c r="C1215">
        <v>1.1643222653853575E-2</v>
      </c>
      <c r="D1215">
        <v>1.9735830321341553E-2</v>
      </c>
      <c r="E1215">
        <v>1.2990751417077428E-2</v>
      </c>
      <c r="F1215">
        <v>1.1353128939474969E-2</v>
      </c>
      <c r="G1215">
        <v>9.0418733244033416E-3</v>
      </c>
      <c r="M1215" s="29">
        <v>40515</v>
      </c>
      <c r="N1215">
        <f t="shared" si="72"/>
        <v>1.6950487771364189</v>
      </c>
      <c r="O1215">
        <f t="shared" si="73"/>
        <v>1.1157350334426406</v>
      </c>
      <c r="P1215">
        <f t="shared" si="74"/>
        <v>0.97508475763086144</v>
      </c>
      <c r="Q1215">
        <f t="shared" si="75"/>
        <v>0.77657823724694797</v>
      </c>
    </row>
    <row r="1216" spans="2:17" x14ac:dyDescent="0.25">
      <c r="B1216" s="29">
        <v>40518</v>
      </c>
      <c r="C1216">
        <v>1.0114432063344959E-2</v>
      </c>
      <c r="D1216">
        <v>1.504712022866977E-2</v>
      </c>
      <c r="E1216">
        <v>1.2972165002233943E-2</v>
      </c>
      <c r="F1216">
        <v>1.132295164012769E-2</v>
      </c>
      <c r="G1216">
        <v>8.9482575747466386E-3</v>
      </c>
      <c r="M1216" s="29">
        <v>40518</v>
      </c>
      <c r="N1216">
        <f t="shared" si="72"/>
        <v>1.4876881009662459</v>
      </c>
      <c r="O1216">
        <f t="shared" si="73"/>
        <v>1.2825401288961644</v>
      </c>
      <c r="P1216">
        <f t="shared" si="74"/>
        <v>1.1194846699462688</v>
      </c>
      <c r="Q1216">
        <f t="shared" si="75"/>
        <v>0.88470193073671666</v>
      </c>
    </row>
    <row r="1217" spans="2:17" x14ac:dyDescent="0.25">
      <c r="B1217" s="29">
        <v>40519</v>
      </c>
      <c r="C1217">
        <v>9.0604728362757136E-3</v>
      </c>
      <c r="D1217">
        <v>1.743301783872846E-2</v>
      </c>
      <c r="E1217">
        <v>1.2421686671001044E-2</v>
      </c>
      <c r="F1217">
        <v>1.0294262171807938E-2</v>
      </c>
      <c r="G1217">
        <v>6.8819450017685892E-3</v>
      </c>
      <c r="M1217" s="29">
        <v>40519</v>
      </c>
      <c r="N1217">
        <f t="shared" si="72"/>
        <v>1.9240737380648958</v>
      </c>
      <c r="O1217">
        <f t="shared" si="73"/>
        <v>1.3709755434912765</v>
      </c>
      <c r="P1217">
        <f t="shared" si="74"/>
        <v>1.1361727315811225</v>
      </c>
      <c r="Q1217">
        <f t="shared" si="75"/>
        <v>0.75955693771467636</v>
      </c>
    </row>
    <row r="1218" spans="2:17" x14ac:dyDescent="0.25">
      <c r="B1218" s="29">
        <v>40520</v>
      </c>
      <c r="C1218">
        <v>7.4587774531468219E-3</v>
      </c>
      <c r="D1218">
        <v>2.1620348291230329E-2</v>
      </c>
      <c r="E1218">
        <v>7.7967936059703605E-3</v>
      </c>
      <c r="F1218">
        <v>6.4140257065331534E-3</v>
      </c>
      <c r="G1218">
        <v>5.9575945850151414E-3</v>
      </c>
      <c r="M1218" s="29">
        <v>40520</v>
      </c>
      <c r="N1218">
        <f t="shared" si="72"/>
        <v>2.898645042976689</v>
      </c>
      <c r="O1218">
        <f t="shared" si="73"/>
        <v>1.0453179029602138</v>
      </c>
      <c r="P1218">
        <f t="shared" si="74"/>
        <v>0.85992989425192023</v>
      </c>
      <c r="Q1218">
        <f t="shared" si="75"/>
        <v>0.79873606934091612</v>
      </c>
    </row>
    <row r="1219" spans="2:17" x14ac:dyDescent="0.25">
      <c r="B1219" s="29">
        <v>40521</v>
      </c>
      <c r="C1219">
        <v>9.0243507078876743E-3</v>
      </c>
      <c r="D1219">
        <v>2.20631742887018E-2</v>
      </c>
      <c r="E1219">
        <v>9.658542012327697E-3</v>
      </c>
      <c r="F1219">
        <v>6.6549843268047032E-3</v>
      </c>
      <c r="G1219">
        <v>6.7542279243001033E-3</v>
      </c>
      <c r="M1219" s="29">
        <v>40521</v>
      </c>
      <c r="N1219">
        <f t="shared" si="72"/>
        <v>2.4448489429181457</v>
      </c>
      <c r="O1219">
        <f t="shared" si="73"/>
        <v>1.0702755605326499</v>
      </c>
      <c r="P1219">
        <f t="shared" si="74"/>
        <v>0.73744743995686668</v>
      </c>
      <c r="Q1219">
        <f t="shared" si="75"/>
        <v>0.74844475164253255</v>
      </c>
    </row>
    <row r="1220" spans="2:17" x14ac:dyDescent="0.25">
      <c r="B1220" s="29">
        <v>40522</v>
      </c>
      <c r="C1220">
        <v>1.2843385003568386E-2</v>
      </c>
      <c r="D1220">
        <v>2.3129850835641435E-2</v>
      </c>
      <c r="E1220">
        <v>1.5993665965012154E-2</v>
      </c>
      <c r="F1220">
        <v>4.2452801935660396E-3</v>
      </c>
      <c r="G1220">
        <v>1.5771890072295226E-2</v>
      </c>
      <c r="M1220" s="29">
        <v>40522</v>
      </c>
      <c r="N1220">
        <f t="shared" ref="N1220:N1283" si="76">D1220/C1220</f>
        <v>1.8009154774395593</v>
      </c>
      <c r="O1220">
        <f t="shared" ref="O1220:O1283" si="77">E1220/C1220</f>
        <v>1.2452843203383297</v>
      </c>
      <c r="P1220">
        <f t="shared" ref="P1220:P1283" si="78">F1220/C1220</f>
        <v>0.33054215788022689</v>
      </c>
      <c r="Q1220">
        <f t="shared" ref="Q1220:Q1283" si="79">G1220/C1220</f>
        <v>1.2280166068301455</v>
      </c>
    </row>
    <row r="1221" spans="2:17" x14ac:dyDescent="0.25">
      <c r="B1221" s="29">
        <v>40525</v>
      </c>
      <c r="C1221">
        <v>1.214382389632215E-2</v>
      </c>
      <c r="D1221">
        <v>2.2745532519173398E-2</v>
      </c>
      <c r="E1221">
        <v>1.3235842556303962E-2</v>
      </c>
      <c r="F1221">
        <v>7.4626974774617289E-3</v>
      </c>
      <c r="G1221">
        <v>1.4574998692519709E-2</v>
      </c>
      <c r="M1221" s="29">
        <v>40525</v>
      </c>
      <c r="N1221">
        <f t="shared" si="76"/>
        <v>1.8730123817146307</v>
      </c>
      <c r="O1221">
        <f t="shared" si="77"/>
        <v>1.0899237891874023</v>
      </c>
      <c r="P1221">
        <f t="shared" si="78"/>
        <v>0.61452616088428813</v>
      </c>
      <c r="Q1221">
        <f t="shared" si="79"/>
        <v>1.2001984561826411</v>
      </c>
    </row>
    <row r="1222" spans="2:17" x14ac:dyDescent="0.25">
      <c r="B1222" s="29">
        <v>40526</v>
      </c>
      <c r="C1222">
        <v>1.2455858649723303E-2</v>
      </c>
      <c r="D1222">
        <v>2.1913926485718879E-2</v>
      </c>
      <c r="E1222">
        <v>1.3901125644594213E-2</v>
      </c>
      <c r="F1222">
        <v>7.4252127352571907E-3</v>
      </c>
      <c r="G1222">
        <v>1.5626697562997064E-2</v>
      </c>
      <c r="M1222" s="29">
        <v>40526</v>
      </c>
      <c r="N1222">
        <f t="shared" si="76"/>
        <v>1.7593268438547733</v>
      </c>
      <c r="O1222">
        <f t="shared" si="77"/>
        <v>1.116031101147974</v>
      </c>
      <c r="P1222">
        <f t="shared" si="78"/>
        <v>0.59612210960840795</v>
      </c>
      <c r="Q1222">
        <f t="shared" si="79"/>
        <v>1.2545660642467389</v>
      </c>
    </row>
    <row r="1223" spans="2:17" x14ac:dyDescent="0.25">
      <c r="B1223" s="29">
        <v>40527</v>
      </c>
      <c r="C1223">
        <v>1.2785225698011847E-2</v>
      </c>
      <c r="D1223">
        <v>2.2651658677398386E-2</v>
      </c>
      <c r="E1223">
        <v>1.3616887344544146E-2</v>
      </c>
      <c r="F1223">
        <v>7.5469662305195223E-3</v>
      </c>
      <c r="G1223">
        <v>1.6131963374961252E-2</v>
      </c>
      <c r="M1223" s="29">
        <v>40527</v>
      </c>
      <c r="N1223">
        <f t="shared" si="76"/>
        <v>1.7717058120390325</v>
      </c>
      <c r="O1223">
        <f t="shared" si="77"/>
        <v>1.0650486480392463</v>
      </c>
      <c r="P1223">
        <f t="shared" si="78"/>
        <v>0.59028807224678914</v>
      </c>
      <c r="Q1223">
        <f t="shared" si="79"/>
        <v>1.2617660224386837</v>
      </c>
    </row>
    <row r="1224" spans="2:17" x14ac:dyDescent="0.25">
      <c r="B1224" s="29">
        <v>40528</v>
      </c>
      <c r="C1224">
        <v>1.297279323588005E-2</v>
      </c>
      <c r="D1224">
        <v>2.3679797139727947E-2</v>
      </c>
      <c r="E1224">
        <v>1.3218227373689516E-2</v>
      </c>
      <c r="F1224">
        <v>7.8846503064473085E-3</v>
      </c>
      <c r="G1224">
        <v>1.6838914461350468E-2</v>
      </c>
      <c r="M1224" s="29">
        <v>40528</v>
      </c>
      <c r="N1224">
        <f t="shared" si="76"/>
        <v>1.8253429858293393</v>
      </c>
      <c r="O1224">
        <f t="shared" si="77"/>
        <v>1.0189191435758527</v>
      </c>
      <c r="P1224">
        <f t="shared" si="78"/>
        <v>0.60778354846818994</v>
      </c>
      <c r="Q1224">
        <f t="shared" si="79"/>
        <v>1.2980176400852155</v>
      </c>
    </row>
    <row r="1225" spans="2:17" x14ac:dyDescent="0.25">
      <c r="B1225" s="29">
        <v>40532</v>
      </c>
      <c r="C1225">
        <v>1.3923241097563155E-2</v>
      </c>
      <c r="D1225">
        <v>2.4401424765141264E-2</v>
      </c>
      <c r="E1225">
        <v>1.3307076031136462E-2</v>
      </c>
      <c r="F1225">
        <v>7.8240234712114078E-3</v>
      </c>
      <c r="G1225">
        <v>1.6870065353214232E-2</v>
      </c>
      <c r="M1225" s="29">
        <v>40532</v>
      </c>
      <c r="N1225">
        <f t="shared" si="76"/>
        <v>1.7525678535734039</v>
      </c>
      <c r="O1225">
        <f t="shared" si="77"/>
        <v>0.95574557230539281</v>
      </c>
      <c r="P1225">
        <f t="shared" si="78"/>
        <v>0.56193981102437196</v>
      </c>
      <c r="Q1225">
        <f t="shared" si="79"/>
        <v>1.211647865249337</v>
      </c>
    </row>
    <row r="1226" spans="2:17" x14ac:dyDescent="0.25">
      <c r="B1226" s="29">
        <v>40533</v>
      </c>
      <c r="C1226">
        <v>1.2962289037986692E-2</v>
      </c>
      <c r="D1226">
        <v>2.3796314384541339E-2</v>
      </c>
      <c r="E1226">
        <v>1.7099080076485407E-2</v>
      </c>
      <c r="F1226">
        <v>7.5105755382012581E-3</v>
      </c>
      <c r="G1226">
        <v>1.6966727252429335E-2</v>
      </c>
      <c r="M1226" s="29">
        <v>40533</v>
      </c>
      <c r="N1226">
        <f t="shared" si="76"/>
        <v>1.8358111221563527</v>
      </c>
      <c r="O1226">
        <f t="shared" si="77"/>
        <v>1.3191404717465893</v>
      </c>
      <c r="P1226">
        <f t="shared" si="78"/>
        <v>0.57941737884343647</v>
      </c>
      <c r="Q1226">
        <f t="shared" si="79"/>
        <v>1.3089298659139152</v>
      </c>
    </row>
    <row r="1227" spans="2:17" x14ac:dyDescent="0.25">
      <c r="B1227" s="29">
        <v>40534</v>
      </c>
      <c r="C1227">
        <v>7.2443982695349889E-3</v>
      </c>
      <c r="D1227">
        <v>2.1514246086524514E-2</v>
      </c>
      <c r="E1227">
        <v>9.7837138261123897E-3</v>
      </c>
      <c r="F1227">
        <v>6.3122114541735008E-3</v>
      </c>
      <c r="G1227">
        <v>9.8904927202583988E-3</v>
      </c>
      <c r="M1227" s="29">
        <v>40534</v>
      </c>
      <c r="N1227">
        <f t="shared" si="76"/>
        <v>2.9697768242531333</v>
      </c>
      <c r="O1227">
        <f t="shared" si="77"/>
        <v>1.3505212527113584</v>
      </c>
      <c r="P1227">
        <f t="shared" si="78"/>
        <v>0.87132308568930672</v>
      </c>
      <c r="Q1227">
        <f t="shared" si="79"/>
        <v>1.3652607645621975</v>
      </c>
    </row>
    <row r="1228" spans="2:17" x14ac:dyDescent="0.25">
      <c r="B1228" s="29">
        <v>40535</v>
      </c>
      <c r="C1228">
        <v>6.8738561602170378E-3</v>
      </c>
      <c r="D1228">
        <v>1.9073620280823086E-2</v>
      </c>
      <c r="E1228">
        <v>9.9971672932625162E-3</v>
      </c>
      <c r="F1228">
        <v>3.546822309281559E-3</v>
      </c>
      <c r="G1228">
        <v>9.3750618378634597E-3</v>
      </c>
      <c r="M1228" s="29">
        <v>40535</v>
      </c>
      <c r="N1228">
        <f t="shared" si="76"/>
        <v>2.7748064312449694</v>
      </c>
      <c r="O1228">
        <f t="shared" si="77"/>
        <v>1.4543753986476875</v>
      </c>
      <c r="P1228">
        <f t="shared" si="78"/>
        <v>0.51598727506244035</v>
      </c>
      <c r="Q1228">
        <f t="shared" si="79"/>
        <v>1.3638722747971275</v>
      </c>
    </row>
    <row r="1229" spans="2:17" x14ac:dyDescent="0.25">
      <c r="B1229" s="29">
        <v>40536</v>
      </c>
      <c r="C1229">
        <v>6.6122151631396132E-3</v>
      </c>
      <c r="D1229">
        <v>1.8858936991871997E-2</v>
      </c>
      <c r="E1229">
        <v>1.0788005560947328E-2</v>
      </c>
      <c r="F1229">
        <v>3.9630399394767982E-3</v>
      </c>
      <c r="G1229">
        <v>8.1518977443902369E-3</v>
      </c>
      <c r="M1229" s="29">
        <v>40536</v>
      </c>
      <c r="N1229">
        <f t="shared" si="76"/>
        <v>2.8521360129057558</v>
      </c>
      <c r="O1229">
        <f t="shared" si="77"/>
        <v>1.6315266963915562</v>
      </c>
      <c r="P1229">
        <f t="shared" si="78"/>
        <v>0.59935132806462799</v>
      </c>
      <c r="Q1229">
        <f t="shared" si="79"/>
        <v>1.2328542770104824</v>
      </c>
    </row>
    <row r="1230" spans="2:17" x14ac:dyDescent="0.25">
      <c r="B1230" s="29">
        <v>40539</v>
      </c>
      <c r="C1230">
        <v>6.5441542298593858E-3</v>
      </c>
      <c r="D1230">
        <v>1.8766705335404876E-2</v>
      </c>
      <c r="E1230">
        <v>1.1013814086594499E-2</v>
      </c>
      <c r="F1230">
        <v>6.5814951257517924E-3</v>
      </c>
      <c r="G1230">
        <v>8.6280163524164212E-3</v>
      </c>
      <c r="M1230" s="29">
        <v>40539</v>
      </c>
      <c r="N1230">
        <f t="shared" si="76"/>
        <v>2.8677052337454025</v>
      </c>
      <c r="O1230">
        <f t="shared" si="77"/>
        <v>1.6830003847313288</v>
      </c>
      <c r="P1230">
        <f t="shared" si="78"/>
        <v>1.0057059926433318</v>
      </c>
      <c r="Q1230">
        <f t="shared" si="79"/>
        <v>1.31843108358432</v>
      </c>
    </row>
    <row r="1231" spans="2:17" x14ac:dyDescent="0.25">
      <c r="B1231" s="29">
        <v>40540</v>
      </c>
      <c r="C1231">
        <v>5.4421054571048184E-3</v>
      </c>
      <c r="D1231">
        <v>1.3177169957428236E-2</v>
      </c>
      <c r="E1231">
        <v>1.02427366406217E-2</v>
      </c>
      <c r="F1231">
        <v>5.8148536971676197E-3</v>
      </c>
      <c r="G1231">
        <v>6.5964591453601231E-3</v>
      </c>
      <c r="M1231" s="29">
        <v>40540</v>
      </c>
      <c r="N1231">
        <f t="shared" si="76"/>
        <v>2.4213367530805709</v>
      </c>
      <c r="O1231">
        <f t="shared" si="77"/>
        <v>1.8821275554757075</v>
      </c>
      <c r="P1231">
        <f t="shared" si="78"/>
        <v>1.0684933878993779</v>
      </c>
      <c r="Q1231">
        <f t="shared" si="79"/>
        <v>1.2121152736480445</v>
      </c>
    </row>
    <row r="1232" spans="2:17" x14ac:dyDescent="0.25">
      <c r="B1232" s="29">
        <v>40541</v>
      </c>
      <c r="C1232">
        <v>4.0752471164135487E-3</v>
      </c>
      <c r="D1232">
        <v>1.135573610341502E-2</v>
      </c>
      <c r="E1232">
        <v>1.0454130012711225E-2</v>
      </c>
      <c r="F1232">
        <v>6.0977604842681983E-3</v>
      </c>
      <c r="G1232">
        <v>6.6697378021987035E-3</v>
      </c>
      <c r="M1232" s="29">
        <v>40541</v>
      </c>
      <c r="N1232">
        <f t="shared" si="76"/>
        <v>2.7865147263532619</v>
      </c>
      <c r="O1232">
        <f t="shared" si="77"/>
        <v>2.5652751143865502</v>
      </c>
      <c r="P1232">
        <f t="shared" si="78"/>
        <v>1.4962922026761845</v>
      </c>
      <c r="Q1232">
        <f t="shared" si="79"/>
        <v>1.636646223326073</v>
      </c>
    </row>
    <row r="1233" spans="2:17" x14ac:dyDescent="0.25">
      <c r="B1233" s="29">
        <v>40542</v>
      </c>
      <c r="C1233">
        <v>5.6532848688347868E-3</v>
      </c>
      <c r="D1233">
        <v>1.0516669206298967E-2</v>
      </c>
      <c r="E1233">
        <v>5.744621408313437E-3</v>
      </c>
      <c r="F1233">
        <v>8.0207282221535399E-3</v>
      </c>
      <c r="G1233">
        <v>4.7828958255851919E-3</v>
      </c>
      <c r="M1233" s="29">
        <v>40542</v>
      </c>
      <c r="N1233">
        <f t="shared" si="76"/>
        <v>1.860275830831533</v>
      </c>
      <c r="O1233">
        <f t="shared" si="77"/>
        <v>1.0161563660062785</v>
      </c>
      <c r="P1233">
        <f t="shared" si="78"/>
        <v>1.4187730511104977</v>
      </c>
      <c r="Q1233">
        <f t="shared" si="79"/>
        <v>0.84603835408191752</v>
      </c>
    </row>
    <row r="1234" spans="2:17" x14ac:dyDescent="0.25">
      <c r="B1234" s="29">
        <v>40543</v>
      </c>
      <c r="C1234">
        <v>5.3351870020743675E-3</v>
      </c>
      <c r="D1234">
        <v>6.3466498258633311E-3</v>
      </c>
      <c r="E1234">
        <v>6.4897618180133482E-3</v>
      </c>
      <c r="F1234">
        <v>7.8156574133722879E-3</v>
      </c>
      <c r="G1234">
        <v>3.7028415516472332E-3</v>
      </c>
      <c r="M1234" s="29">
        <v>40543</v>
      </c>
      <c r="N1234">
        <f t="shared" si="76"/>
        <v>1.1895833873106412</v>
      </c>
      <c r="O1234">
        <f t="shared" si="77"/>
        <v>1.2164075627508599</v>
      </c>
      <c r="P1234">
        <f t="shared" si="78"/>
        <v>1.4649266108823349</v>
      </c>
      <c r="Q1234">
        <f t="shared" si="79"/>
        <v>0.69404156784149007</v>
      </c>
    </row>
    <row r="1235" spans="2:17" x14ac:dyDescent="0.25">
      <c r="B1235" s="29">
        <v>40546</v>
      </c>
      <c r="C1235">
        <v>5.0536734188190973E-3</v>
      </c>
      <c r="D1235">
        <v>7.1001469412554728E-3</v>
      </c>
      <c r="E1235">
        <v>7.401360575824985E-3</v>
      </c>
      <c r="F1235">
        <v>7.7989745497848489E-3</v>
      </c>
      <c r="G1235">
        <v>2.314392825257373E-3</v>
      </c>
      <c r="M1235" s="29">
        <v>40546</v>
      </c>
      <c r="N1235">
        <f t="shared" si="76"/>
        <v>1.4049477187852355</v>
      </c>
      <c r="O1235">
        <f t="shared" si="77"/>
        <v>1.4645506273245643</v>
      </c>
      <c r="P1235">
        <f t="shared" si="78"/>
        <v>1.5432288364227644</v>
      </c>
      <c r="Q1235">
        <f t="shared" si="79"/>
        <v>0.45796248262480366</v>
      </c>
    </row>
    <row r="1236" spans="2:17" x14ac:dyDescent="0.25">
      <c r="B1236" s="29">
        <v>40547</v>
      </c>
      <c r="C1236">
        <v>4.5689496049562796E-3</v>
      </c>
      <c r="D1236">
        <v>6.9440351085946648E-3</v>
      </c>
      <c r="E1236">
        <v>6.3422267761924778E-3</v>
      </c>
      <c r="F1236">
        <v>6.6475450366203842E-3</v>
      </c>
      <c r="G1236">
        <v>2.3001481973075168E-3</v>
      </c>
      <c r="M1236" s="29">
        <v>40547</v>
      </c>
      <c r="N1236">
        <f t="shared" si="76"/>
        <v>1.5198318451711426</v>
      </c>
      <c r="O1236">
        <f t="shared" si="77"/>
        <v>1.3881148457651169</v>
      </c>
      <c r="P1236">
        <f t="shared" si="78"/>
        <v>1.4549394524748747</v>
      </c>
      <c r="Q1236">
        <f t="shared" si="79"/>
        <v>0.50343041534368749</v>
      </c>
    </row>
    <row r="1237" spans="2:17" x14ac:dyDescent="0.25">
      <c r="B1237" s="29">
        <v>40548</v>
      </c>
      <c r="C1237">
        <v>5.2851124438937774E-3</v>
      </c>
      <c r="D1237">
        <v>1.3242111017264004E-2</v>
      </c>
      <c r="E1237">
        <v>6.4022494325726266E-3</v>
      </c>
      <c r="F1237">
        <v>7.4133904783853007E-3</v>
      </c>
      <c r="G1237">
        <v>1.8463055367922919E-3</v>
      </c>
      <c r="M1237" s="29">
        <v>40548</v>
      </c>
      <c r="N1237">
        <f t="shared" si="76"/>
        <v>2.5055495333052842</v>
      </c>
      <c r="O1237">
        <f t="shared" si="77"/>
        <v>1.2113743085957513</v>
      </c>
      <c r="P1237">
        <f t="shared" si="78"/>
        <v>1.402693047136671</v>
      </c>
      <c r="Q1237">
        <f t="shared" si="79"/>
        <v>0.34934082413429912</v>
      </c>
    </row>
    <row r="1238" spans="2:17" x14ac:dyDescent="0.25">
      <c r="B1238" s="29">
        <v>40549</v>
      </c>
      <c r="C1238">
        <v>6.9802222231357637E-3</v>
      </c>
      <c r="D1238">
        <v>1.59141407788633E-2</v>
      </c>
      <c r="E1238">
        <v>1.0427026280929274E-2</v>
      </c>
      <c r="F1238">
        <v>6.0758845591129028E-3</v>
      </c>
      <c r="G1238">
        <v>3.0141743766269745E-3</v>
      </c>
      <c r="M1238" s="29">
        <v>40549</v>
      </c>
      <c r="N1238">
        <f t="shared" si="76"/>
        <v>2.2798902771485268</v>
      </c>
      <c r="O1238">
        <f t="shared" si="77"/>
        <v>1.4937957485607218</v>
      </c>
      <c r="P1238">
        <f t="shared" si="78"/>
        <v>0.87044285480977135</v>
      </c>
      <c r="Q1238">
        <f t="shared" si="79"/>
        <v>0.43181639212524964</v>
      </c>
    </row>
    <row r="1239" spans="2:17" x14ac:dyDescent="0.25">
      <c r="B1239" s="29">
        <v>40550</v>
      </c>
      <c r="C1239">
        <v>7.5546085529188088E-3</v>
      </c>
      <c r="D1239">
        <v>1.632687708413532E-2</v>
      </c>
      <c r="E1239">
        <v>1.1943716085657642E-2</v>
      </c>
      <c r="F1239">
        <v>9.1837432027777437E-3</v>
      </c>
      <c r="G1239">
        <v>3.6066136147789429E-3</v>
      </c>
      <c r="M1239" s="29">
        <v>40550</v>
      </c>
      <c r="N1239">
        <f t="shared" si="76"/>
        <v>2.1611810816891692</v>
      </c>
      <c r="O1239">
        <f t="shared" si="77"/>
        <v>1.5809841108237239</v>
      </c>
      <c r="P1239">
        <f t="shared" si="78"/>
        <v>1.2156477914702146</v>
      </c>
      <c r="Q1239">
        <f t="shared" si="79"/>
        <v>0.4774057569647982</v>
      </c>
    </row>
    <row r="1240" spans="2:17" x14ac:dyDescent="0.25">
      <c r="B1240" s="29">
        <v>40553</v>
      </c>
      <c r="C1240">
        <v>1.0838772579153742E-2</v>
      </c>
      <c r="D1240">
        <v>1.4634175368348776E-2</v>
      </c>
      <c r="E1240">
        <v>1.5389276004788682E-2</v>
      </c>
      <c r="F1240">
        <v>1.4317985941253126E-2</v>
      </c>
      <c r="G1240">
        <v>9.5411776387565143E-3</v>
      </c>
      <c r="M1240" s="29">
        <v>40553</v>
      </c>
      <c r="N1240">
        <f t="shared" si="76"/>
        <v>1.3501690584868207</v>
      </c>
      <c r="O1240">
        <f t="shared" si="77"/>
        <v>1.4198356771860812</v>
      </c>
      <c r="P1240">
        <f t="shared" si="78"/>
        <v>1.3209969889755755</v>
      </c>
      <c r="Q1240">
        <f t="shared" si="79"/>
        <v>0.88028211396437106</v>
      </c>
    </row>
    <row r="1241" spans="2:17" x14ac:dyDescent="0.25">
      <c r="B1241" s="29">
        <v>40554</v>
      </c>
      <c r="C1241">
        <v>1.1925975856959588E-2</v>
      </c>
      <c r="D1241">
        <v>1.6178893241992915E-2</v>
      </c>
      <c r="E1241">
        <v>1.4054664647109832E-2</v>
      </c>
      <c r="F1241">
        <v>1.4934998343499015E-2</v>
      </c>
      <c r="G1241">
        <v>1.2259001274712356E-2</v>
      </c>
      <c r="M1241" s="29">
        <v>40554</v>
      </c>
      <c r="N1241">
        <f t="shared" si="76"/>
        <v>1.356609592040342</v>
      </c>
      <c r="O1241">
        <f t="shared" si="77"/>
        <v>1.1784917910015735</v>
      </c>
      <c r="P1241">
        <f t="shared" si="78"/>
        <v>1.2523082825782734</v>
      </c>
      <c r="Q1241">
        <f t="shared" si="79"/>
        <v>1.0279243746379401</v>
      </c>
    </row>
    <row r="1242" spans="2:17" x14ac:dyDescent="0.25">
      <c r="B1242" s="29">
        <v>40555</v>
      </c>
      <c r="C1242">
        <v>1.0734002082178765E-2</v>
      </c>
      <c r="D1242">
        <v>1.5777399807493986E-2</v>
      </c>
      <c r="E1242">
        <v>1.2709518558741384E-2</v>
      </c>
      <c r="F1242">
        <v>1.4748755522151654E-2</v>
      </c>
      <c r="G1242">
        <v>1.1787968694206397E-2</v>
      </c>
      <c r="M1242" s="29">
        <v>40555</v>
      </c>
      <c r="N1242">
        <f t="shared" si="76"/>
        <v>1.4698525011177865</v>
      </c>
      <c r="O1242">
        <f t="shared" si="77"/>
        <v>1.1840428631779838</v>
      </c>
      <c r="P1242">
        <f t="shared" si="78"/>
        <v>1.3740220478099612</v>
      </c>
      <c r="Q1242">
        <f t="shared" si="79"/>
        <v>1.0981895293068269</v>
      </c>
    </row>
    <row r="1243" spans="2:17" x14ac:dyDescent="0.25">
      <c r="B1243" s="29">
        <v>40556</v>
      </c>
      <c r="C1243">
        <v>1.4398380422145475E-2</v>
      </c>
      <c r="D1243">
        <v>2.0871747308437383E-2</v>
      </c>
      <c r="E1243">
        <v>1.7721554080840009E-2</v>
      </c>
      <c r="F1243">
        <v>1.5685526742076374E-2</v>
      </c>
      <c r="G1243">
        <v>1.2266497483846684E-2</v>
      </c>
      <c r="M1243" s="29">
        <v>40556</v>
      </c>
      <c r="N1243">
        <f t="shared" si="76"/>
        <v>1.4495899327910189</v>
      </c>
      <c r="O1243">
        <f t="shared" si="77"/>
        <v>1.230801906968878</v>
      </c>
      <c r="P1243">
        <f t="shared" si="78"/>
        <v>1.0893952154473707</v>
      </c>
      <c r="Q1243">
        <f t="shared" si="79"/>
        <v>0.85193592086094339</v>
      </c>
    </row>
    <row r="1244" spans="2:17" x14ac:dyDescent="0.25">
      <c r="B1244" s="29">
        <v>40557</v>
      </c>
      <c r="C1244">
        <v>1.4780233211551433E-2</v>
      </c>
      <c r="D1244">
        <v>2.2524742311531135E-2</v>
      </c>
      <c r="E1244">
        <v>1.78549042894602E-2</v>
      </c>
      <c r="F1244">
        <v>1.3197082652551659E-2</v>
      </c>
      <c r="G1244">
        <v>1.0939652778920506E-2</v>
      </c>
      <c r="M1244" s="29">
        <v>40557</v>
      </c>
      <c r="N1244">
        <f t="shared" si="76"/>
        <v>1.5239774629487586</v>
      </c>
      <c r="O1244">
        <f t="shared" si="77"/>
        <v>1.2080258838883389</v>
      </c>
      <c r="P1244">
        <f t="shared" si="78"/>
        <v>0.89288730858708854</v>
      </c>
      <c r="Q1244">
        <f t="shared" si="79"/>
        <v>0.74015427377496745</v>
      </c>
    </row>
    <row r="1245" spans="2:17" x14ac:dyDescent="0.25">
      <c r="B1245" s="29">
        <v>40560</v>
      </c>
      <c r="C1245">
        <v>1.5050195594664346E-2</v>
      </c>
      <c r="D1245">
        <v>2.2947761993613439E-2</v>
      </c>
      <c r="E1245">
        <v>1.8233457434542188E-2</v>
      </c>
      <c r="F1245">
        <v>1.2016190603963969E-2</v>
      </c>
      <c r="G1245">
        <v>1.0735028245174945E-2</v>
      </c>
      <c r="M1245" s="29">
        <v>40560</v>
      </c>
      <c r="N1245">
        <f t="shared" si="76"/>
        <v>1.5247484226549832</v>
      </c>
      <c r="O1245">
        <f t="shared" si="77"/>
        <v>1.2115096657618447</v>
      </c>
      <c r="P1245">
        <f t="shared" si="78"/>
        <v>0.79840760396655541</v>
      </c>
      <c r="Q1245">
        <f t="shared" si="79"/>
        <v>0.71328164326188348</v>
      </c>
    </row>
    <row r="1246" spans="2:17" x14ac:dyDescent="0.25">
      <c r="B1246" s="29">
        <v>40561</v>
      </c>
      <c r="C1246">
        <v>1.5617945004675426E-2</v>
      </c>
      <c r="D1246">
        <v>2.3496988805580099E-2</v>
      </c>
      <c r="E1246">
        <v>1.8354214320416045E-2</v>
      </c>
      <c r="F1246">
        <v>1.2419767513220055E-2</v>
      </c>
      <c r="G1246">
        <v>1.0466273449982286E-2</v>
      </c>
      <c r="M1246" s="29">
        <v>40561</v>
      </c>
      <c r="N1246">
        <f t="shared" si="76"/>
        <v>1.5044865888915593</v>
      </c>
      <c r="O1246">
        <f t="shared" si="77"/>
        <v>1.1752003426136719</v>
      </c>
      <c r="P1246">
        <f t="shared" si="78"/>
        <v>0.7952241802299882</v>
      </c>
      <c r="Q1246">
        <f t="shared" si="79"/>
        <v>0.67014408405517345</v>
      </c>
    </row>
    <row r="1247" spans="2:17" x14ac:dyDescent="0.25">
      <c r="B1247" s="29">
        <v>40562</v>
      </c>
      <c r="C1247">
        <v>1.568835823783412E-2</v>
      </c>
      <c r="D1247">
        <v>2.4929059301739422E-2</v>
      </c>
      <c r="E1247">
        <v>1.5189170502121555E-2</v>
      </c>
      <c r="F1247">
        <v>1.0366464828974907E-2</v>
      </c>
      <c r="G1247">
        <v>1.2183972069099243E-2</v>
      </c>
      <c r="M1247" s="29">
        <v>40562</v>
      </c>
      <c r="N1247">
        <f t="shared" si="76"/>
        <v>1.5890164492560084</v>
      </c>
      <c r="O1247">
        <f t="shared" si="77"/>
        <v>0.96818100860874523</v>
      </c>
      <c r="P1247">
        <f t="shared" si="78"/>
        <v>0.66077435712648958</v>
      </c>
      <c r="Q1247">
        <f t="shared" si="79"/>
        <v>0.77662505434866458</v>
      </c>
    </row>
    <row r="1248" spans="2:17" x14ac:dyDescent="0.25">
      <c r="B1248" s="29">
        <v>40563</v>
      </c>
      <c r="C1248">
        <v>1.3266826391367524E-2</v>
      </c>
      <c r="D1248">
        <v>2.2399631618692763E-2</v>
      </c>
      <c r="E1248">
        <v>1.2810876071675626E-2</v>
      </c>
      <c r="F1248">
        <v>8.6056777305969622E-3</v>
      </c>
      <c r="G1248">
        <v>8.8386131034607768E-3</v>
      </c>
      <c r="M1248" s="29">
        <v>40563</v>
      </c>
      <c r="N1248">
        <f t="shared" si="76"/>
        <v>1.6883941161141436</v>
      </c>
      <c r="O1248">
        <f t="shared" si="77"/>
        <v>0.96563229922202221</v>
      </c>
      <c r="P1248">
        <f t="shared" si="78"/>
        <v>0.64866136608198299</v>
      </c>
      <c r="Q1248">
        <f t="shared" si="79"/>
        <v>0.66621909737297058</v>
      </c>
    </row>
    <row r="1249" spans="2:17" x14ac:dyDescent="0.25">
      <c r="B1249" s="29">
        <v>40564</v>
      </c>
      <c r="C1249">
        <v>1.342266982643983E-2</v>
      </c>
      <c r="D1249">
        <v>2.2863190331447583E-2</v>
      </c>
      <c r="E1249">
        <v>1.2722722720467285E-2</v>
      </c>
      <c r="F1249">
        <v>1.0027181110041465E-2</v>
      </c>
      <c r="G1249">
        <v>8.8559120098938935E-3</v>
      </c>
      <c r="M1249" s="29">
        <v>40564</v>
      </c>
      <c r="N1249">
        <f t="shared" si="76"/>
        <v>1.7033265830924276</v>
      </c>
      <c r="O1249">
        <f t="shared" si="77"/>
        <v>0.94785336188529379</v>
      </c>
      <c r="P1249">
        <f t="shared" si="78"/>
        <v>0.74703328322134788</v>
      </c>
      <c r="Q1249">
        <f t="shared" si="79"/>
        <v>0.65977276684923103</v>
      </c>
    </row>
    <row r="1250" spans="2:17" x14ac:dyDescent="0.25">
      <c r="B1250" s="29">
        <v>40567</v>
      </c>
      <c r="C1250">
        <v>1.0642611289265374E-2</v>
      </c>
      <c r="D1250">
        <v>2.0117048969851361E-2</v>
      </c>
      <c r="E1250">
        <v>9.1720891303657577E-3</v>
      </c>
      <c r="F1250">
        <v>9.6911921677650392E-3</v>
      </c>
      <c r="G1250">
        <v>8.2700526134865688E-3</v>
      </c>
      <c r="M1250" s="29">
        <v>40567</v>
      </c>
      <c r="N1250">
        <f t="shared" si="76"/>
        <v>1.8902361857509857</v>
      </c>
      <c r="O1250">
        <f t="shared" si="77"/>
        <v>0.86182694087654488</v>
      </c>
      <c r="P1250">
        <f t="shared" si="78"/>
        <v>0.91060284965401495</v>
      </c>
      <c r="Q1250">
        <f t="shared" si="79"/>
        <v>0.77706987399118144</v>
      </c>
    </row>
    <row r="1251" spans="2:17" x14ac:dyDescent="0.25">
      <c r="B1251" s="29">
        <v>40568</v>
      </c>
      <c r="C1251">
        <v>9.2802990939246429E-3</v>
      </c>
      <c r="D1251">
        <v>1.6302597312691961E-2</v>
      </c>
      <c r="E1251">
        <v>1.0129871535906384E-2</v>
      </c>
      <c r="F1251">
        <v>9.8454694352525188E-3</v>
      </c>
      <c r="G1251">
        <v>7.8195536552363356E-3</v>
      </c>
      <c r="M1251" s="29">
        <v>40568</v>
      </c>
      <c r="N1251">
        <f t="shared" si="76"/>
        <v>1.7566887820851025</v>
      </c>
      <c r="O1251">
        <f t="shared" si="77"/>
        <v>1.0915458040073207</v>
      </c>
      <c r="P1251">
        <f t="shared" si="78"/>
        <v>1.0609000136318738</v>
      </c>
      <c r="Q1251">
        <f t="shared" si="79"/>
        <v>0.84259715943373137</v>
      </c>
    </row>
    <row r="1252" spans="2:17" x14ac:dyDescent="0.25">
      <c r="B1252" s="29">
        <v>40570</v>
      </c>
      <c r="C1252">
        <v>7.2997254550251764E-3</v>
      </c>
      <c r="D1252">
        <v>1.5390466094067046E-2</v>
      </c>
      <c r="E1252">
        <v>5.795619398822823E-3</v>
      </c>
      <c r="F1252">
        <v>1.1021145799958198E-2</v>
      </c>
      <c r="G1252">
        <v>8.8458616750513377E-3</v>
      </c>
      <c r="M1252" s="29">
        <v>40570</v>
      </c>
      <c r="N1252">
        <f t="shared" si="76"/>
        <v>2.1083623197735681</v>
      </c>
      <c r="O1252">
        <f t="shared" si="77"/>
        <v>0.79395032519107722</v>
      </c>
      <c r="P1252">
        <f t="shared" si="78"/>
        <v>1.50980278201712</v>
      </c>
      <c r="Q1252">
        <f t="shared" si="79"/>
        <v>1.2118074480406371</v>
      </c>
    </row>
    <row r="1253" spans="2:17" x14ac:dyDescent="0.25">
      <c r="B1253" s="29">
        <v>40571</v>
      </c>
      <c r="C1253">
        <v>9.4350755144178931E-3</v>
      </c>
      <c r="D1253">
        <v>1.8002832569509273E-2</v>
      </c>
      <c r="E1253">
        <v>7.7629213142420377E-3</v>
      </c>
      <c r="F1253">
        <v>1.1035096775062215E-2</v>
      </c>
      <c r="G1253">
        <v>1.309164074467516E-2</v>
      </c>
      <c r="M1253" s="29">
        <v>40571</v>
      </c>
      <c r="N1253">
        <f t="shared" si="76"/>
        <v>1.9080750908669306</v>
      </c>
      <c r="O1253">
        <f t="shared" si="77"/>
        <v>0.82277256842082402</v>
      </c>
      <c r="P1253">
        <f t="shared" si="78"/>
        <v>1.1695822421558051</v>
      </c>
      <c r="Q1253">
        <f t="shared" si="79"/>
        <v>1.387550181730884</v>
      </c>
    </row>
    <row r="1254" spans="2:17" x14ac:dyDescent="0.25">
      <c r="B1254" s="29">
        <v>40574</v>
      </c>
      <c r="C1254">
        <v>8.8555258116493445E-3</v>
      </c>
      <c r="D1254">
        <v>1.7913997836711892E-2</v>
      </c>
      <c r="E1254">
        <v>1.4606618198930287E-2</v>
      </c>
      <c r="F1254">
        <v>6.360278896191506E-3</v>
      </c>
      <c r="G1254">
        <v>1.0124399217565671E-2</v>
      </c>
      <c r="M1254" s="29">
        <v>40574</v>
      </c>
      <c r="N1254">
        <f t="shared" si="76"/>
        <v>2.0229174661933942</v>
      </c>
      <c r="O1254">
        <f t="shared" si="77"/>
        <v>1.6494354496393027</v>
      </c>
      <c r="P1254">
        <f t="shared" si="78"/>
        <v>0.71822713088641565</v>
      </c>
      <c r="Q1254">
        <f t="shared" si="79"/>
        <v>1.1432860603542183</v>
      </c>
    </row>
    <row r="1255" spans="2:17" x14ac:dyDescent="0.25">
      <c r="B1255" s="29">
        <v>40575</v>
      </c>
      <c r="C1255">
        <v>8.8667324074272851E-3</v>
      </c>
      <c r="D1255">
        <v>1.8114806670822853E-2</v>
      </c>
      <c r="E1255">
        <v>1.5167368802823104E-2</v>
      </c>
      <c r="F1255">
        <v>7.3030988778210659E-3</v>
      </c>
      <c r="G1255">
        <v>1.1595651637062799E-2</v>
      </c>
      <c r="M1255" s="29">
        <v>40575</v>
      </c>
      <c r="N1255">
        <f t="shared" si="76"/>
        <v>2.0430081611179389</v>
      </c>
      <c r="O1255">
        <f t="shared" si="77"/>
        <v>1.7105928211071355</v>
      </c>
      <c r="P1255">
        <f t="shared" si="78"/>
        <v>0.82365166131590595</v>
      </c>
      <c r="Q1255">
        <f t="shared" si="79"/>
        <v>1.30777056352232</v>
      </c>
    </row>
    <row r="1256" spans="2:17" x14ac:dyDescent="0.25">
      <c r="B1256" s="29">
        <v>40576</v>
      </c>
      <c r="C1256">
        <v>8.9251705839618663E-3</v>
      </c>
      <c r="D1256">
        <v>1.721839339498522E-2</v>
      </c>
      <c r="E1256">
        <v>1.6915585555975849E-2</v>
      </c>
      <c r="F1256">
        <v>8.147268127249585E-3</v>
      </c>
      <c r="G1256">
        <v>1.1206703564308768E-2</v>
      </c>
      <c r="M1256" s="29">
        <v>40576</v>
      </c>
      <c r="N1256">
        <f t="shared" si="76"/>
        <v>1.9291948801433449</v>
      </c>
      <c r="O1256">
        <f t="shared" si="77"/>
        <v>1.8952674794106907</v>
      </c>
      <c r="P1256">
        <f t="shared" si="78"/>
        <v>0.91284172673291675</v>
      </c>
      <c r="Q1256">
        <f t="shared" si="79"/>
        <v>1.2556290615270385</v>
      </c>
    </row>
    <row r="1257" spans="2:17" x14ac:dyDescent="0.25">
      <c r="B1257" s="29">
        <v>40577</v>
      </c>
      <c r="C1257">
        <v>9.7878541267411301E-3</v>
      </c>
      <c r="D1257">
        <v>1.6485840032930944E-2</v>
      </c>
      <c r="E1257">
        <v>1.669495701854256E-2</v>
      </c>
      <c r="F1257">
        <v>9.4597387841520615E-3</v>
      </c>
      <c r="G1257">
        <v>1.1415092252338001E-2</v>
      </c>
      <c r="M1257" s="29">
        <v>40577</v>
      </c>
      <c r="N1257">
        <f t="shared" si="76"/>
        <v>1.6843160737234966</v>
      </c>
      <c r="O1257">
        <f t="shared" si="77"/>
        <v>1.7056810208205619</v>
      </c>
      <c r="P1257">
        <f t="shared" si="78"/>
        <v>0.96647729539689053</v>
      </c>
      <c r="Q1257">
        <f t="shared" si="79"/>
        <v>1.166250753691878</v>
      </c>
    </row>
    <row r="1258" spans="2:17" x14ac:dyDescent="0.25">
      <c r="B1258" s="29">
        <v>40578</v>
      </c>
      <c r="C1258">
        <v>1.3297143522721716E-2</v>
      </c>
      <c r="D1258">
        <v>1.5423956362072971E-2</v>
      </c>
      <c r="E1258">
        <v>1.7827504910638808E-2</v>
      </c>
      <c r="F1258">
        <v>1.0193060231024377E-2</v>
      </c>
      <c r="G1258">
        <v>1.1690800302884937E-2</v>
      </c>
      <c r="M1258" s="29">
        <v>40578</v>
      </c>
      <c r="N1258">
        <f t="shared" si="76"/>
        <v>1.1599450916444596</v>
      </c>
      <c r="O1258">
        <f t="shared" si="77"/>
        <v>1.3407018492487324</v>
      </c>
      <c r="P1258">
        <f t="shared" si="78"/>
        <v>0.76656014230476011</v>
      </c>
      <c r="Q1258">
        <f t="shared" si="79"/>
        <v>0.87919636897263587</v>
      </c>
    </row>
    <row r="1259" spans="2:17" x14ac:dyDescent="0.25">
      <c r="B1259" s="29">
        <v>40581</v>
      </c>
      <c r="C1259">
        <v>1.5064261491804827E-2</v>
      </c>
      <c r="D1259">
        <v>1.5220896002122113E-2</v>
      </c>
      <c r="E1259">
        <v>1.8331959076109999E-2</v>
      </c>
      <c r="F1259">
        <v>1.2879609729912846E-2</v>
      </c>
      <c r="G1259">
        <v>1.1869466188096747E-2</v>
      </c>
      <c r="M1259" s="29">
        <v>40581</v>
      </c>
      <c r="N1259">
        <f t="shared" si="76"/>
        <v>1.0103977556684407</v>
      </c>
      <c r="O1259">
        <f t="shared" si="77"/>
        <v>1.2169172107164261</v>
      </c>
      <c r="P1259">
        <f t="shared" si="78"/>
        <v>0.85497783856975251</v>
      </c>
      <c r="Q1259">
        <f t="shared" si="79"/>
        <v>0.78792220876900643</v>
      </c>
    </row>
    <row r="1260" spans="2:17" x14ac:dyDescent="0.25">
      <c r="B1260" s="29">
        <v>40582</v>
      </c>
      <c r="C1260">
        <v>1.495522918054892E-2</v>
      </c>
      <c r="D1260">
        <v>1.4176365467281224E-2</v>
      </c>
      <c r="E1260">
        <v>1.8883842202227632E-2</v>
      </c>
      <c r="F1260">
        <v>1.6138667515847093E-2</v>
      </c>
      <c r="G1260">
        <v>9.6984495522376545E-3</v>
      </c>
      <c r="M1260" s="29">
        <v>40582</v>
      </c>
      <c r="N1260">
        <f t="shared" si="76"/>
        <v>0.94792030908622238</v>
      </c>
      <c r="O1260">
        <f t="shared" si="77"/>
        <v>1.2626915959795753</v>
      </c>
      <c r="P1260">
        <f t="shared" si="78"/>
        <v>1.0791320762130063</v>
      </c>
      <c r="Q1260">
        <f t="shared" si="79"/>
        <v>0.64849889193618371</v>
      </c>
    </row>
    <row r="1261" spans="2:17" x14ac:dyDescent="0.25">
      <c r="B1261" s="29">
        <v>40583</v>
      </c>
      <c r="C1261">
        <v>1.4848827063124811E-2</v>
      </c>
      <c r="D1261">
        <v>1.5781517066883948E-2</v>
      </c>
      <c r="E1261">
        <v>1.7071702513956316E-2</v>
      </c>
      <c r="F1261">
        <v>1.6034779614678519E-2</v>
      </c>
      <c r="G1261">
        <v>9.4972087556766723E-3</v>
      </c>
      <c r="M1261" s="29">
        <v>40583</v>
      </c>
      <c r="N1261">
        <f t="shared" si="76"/>
        <v>1.062812368936221</v>
      </c>
      <c r="O1261">
        <f t="shared" si="77"/>
        <v>1.1497004067312317</v>
      </c>
      <c r="P1261">
        <f t="shared" si="78"/>
        <v>1.0798684331437107</v>
      </c>
      <c r="Q1261">
        <f t="shared" si="79"/>
        <v>0.63959319583307639</v>
      </c>
    </row>
    <row r="1262" spans="2:17" x14ac:dyDescent="0.25">
      <c r="B1262" s="29">
        <v>40584</v>
      </c>
      <c r="C1262">
        <v>1.49765502251182E-2</v>
      </c>
      <c r="D1262">
        <v>1.4926689328012039E-2</v>
      </c>
      <c r="E1262">
        <v>1.6100310724429315E-2</v>
      </c>
      <c r="F1262">
        <v>1.5325133889552568E-2</v>
      </c>
      <c r="G1262">
        <v>7.5781818034722946E-3</v>
      </c>
      <c r="M1262" s="29">
        <v>40584</v>
      </c>
      <c r="N1262">
        <f t="shared" si="76"/>
        <v>0.99667073549270813</v>
      </c>
      <c r="O1262">
        <f t="shared" si="77"/>
        <v>1.0750346696949193</v>
      </c>
      <c r="P1262">
        <f t="shared" si="78"/>
        <v>1.0232752976616561</v>
      </c>
      <c r="Q1262">
        <f t="shared" si="79"/>
        <v>0.50600316425089709</v>
      </c>
    </row>
    <row r="1263" spans="2:17" x14ac:dyDescent="0.25">
      <c r="B1263" s="29">
        <v>40585</v>
      </c>
      <c r="C1263">
        <v>1.4239052125234752E-2</v>
      </c>
      <c r="D1263">
        <v>1.4595604925634194E-2</v>
      </c>
      <c r="E1263">
        <v>1.5586730767436987E-2</v>
      </c>
      <c r="F1263">
        <v>1.4346384006317539E-2</v>
      </c>
      <c r="G1263">
        <v>9.387370324040278E-3</v>
      </c>
      <c r="M1263" s="29">
        <v>40585</v>
      </c>
      <c r="N1263">
        <f t="shared" si="76"/>
        <v>1.0250404870537382</v>
      </c>
      <c r="O1263">
        <f t="shared" si="77"/>
        <v>1.0946466541697568</v>
      </c>
      <c r="P1263">
        <f t="shared" si="78"/>
        <v>1.0075378529510803</v>
      </c>
      <c r="Q1263">
        <f t="shared" si="79"/>
        <v>0.65926932786514492</v>
      </c>
    </row>
    <row r="1264" spans="2:17" x14ac:dyDescent="0.25">
      <c r="B1264" s="29">
        <v>40588</v>
      </c>
      <c r="C1264">
        <v>1.5891916184497958E-2</v>
      </c>
      <c r="D1264">
        <v>2.1224025553729407E-2</v>
      </c>
      <c r="E1264">
        <v>1.9709855920577748E-2</v>
      </c>
      <c r="F1264">
        <v>1.4459864971973137E-2</v>
      </c>
      <c r="G1264">
        <v>1.1831110463164126E-2</v>
      </c>
      <c r="M1264" s="29">
        <v>40588</v>
      </c>
      <c r="N1264">
        <f t="shared" si="76"/>
        <v>1.3355233759936858</v>
      </c>
      <c r="O1264">
        <f t="shared" si="77"/>
        <v>1.240244139961175</v>
      </c>
      <c r="P1264">
        <f t="shared" si="78"/>
        <v>0.90988807165231966</v>
      </c>
      <c r="Q1264">
        <f t="shared" si="79"/>
        <v>0.74447349997384116</v>
      </c>
    </row>
    <row r="1265" spans="2:17" x14ac:dyDescent="0.25">
      <c r="B1265" s="29">
        <v>40589</v>
      </c>
      <c r="C1265">
        <v>1.7641051324643262E-2</v>
      </c>
      <c r="D1265">
        <v>2.381146068289584E-2</v>
      </c>
      <c r="E1265">
        <v>2.4493033575867827E-2</v>
      </c>
      <c r="F1265">
        <v>1.8869347371826415E-2</v>
      </c>
      <c r="G1265">
        <v>1.5074316352124299E-2</v>
      </c>
      <c r="M1265" s="29">
        <v>40589</v>
      </c>
      <c r="N1265">
        <f t="shared" si="76"/>
        <v>1.3497756026384304</v>
      </c>
      <c r="O1265">
        <f t="shared" si="77"/>
        <v>1.3884112191008053</v>
      </c>
      <c r="P1265">
        <f t="shared" si="78"/>
        <v>1.0696271454903208</v>
      </c>
      <c r="Q1265">
        <f t="shared" si="79"/>
        <v>0.85450215379548156</v>
      </c>
    </row>
    <row r="1266" spans="2:17" x14ac:dyDescent="0.25">
      <c r="B1266" s="29">
        <v>40590</v>
      </c>
      <c r="C1266">
        <v>1.4719232616780343E-2</v>
      </c>
      <c r="D1266">
        <v>2.1610140933620358E-2</v>
      </c>
      <c r="E1266">
        <v>2.2470989909035771E-2</v>
      </c>
      <c r="F1266">
        <v>1.377976432862415E-2</v>
      </c>
      <c r="G1266">
        <v>1.416777286510934E-2</v>
      </c>
      <c r="M1266" s="29">
        <v>40590</v>
      </c>
      <c r="N1266">
        <f t="shared" si="76"/>
        <v>1.4681567644351368</v>
      </c>
      <c r="O1266">
        <f t="shared" si="77"/>
        <v>1.526641401360707</v>
      </c>
      <c r="P1266">
        <f t="shared" si="78"/>
        <v>0.93617409870368029</v>
      </c>
      <c r="Q1266">
        <f t="shared" si="79"/>
        <v>0.96253474851383747</v>
      </c>
    </row>
    <row r="1267" spans="2:17" x14ac:dyDescent="0.25">
      <c r="B1267" s="29">
        <v>40591</v>
      </c>
      <c r="C1267">
        <v>1.4720156151167677E-2</v>
      </c>
      <c r="D1267">
        <v>2.1263070521692747E-2</v>
      </c>
      <c r="E1267">
        <v>2.2692432219452538E-2</v>
      </c>
      <c r="F1267">
        <v>1.2919928759272333E-2</v>
      </c>
      <c r="G1267">
        <v>1.3070415644811369E-2</v>
      </c>
      <c r="M1267" s="29">
        <v>40591</v>
      </c>
      <c r="N1267">
        <f t="shared" si="76"/>
        <v>1.4444867502309786</v>
      </c>
      <c r="O1267">
        <f t="shared" si="77"/>
        <v>1.5415890963665124</v>
      </c>
      <c r="P1267">
        <f t="shared" si="78"/>
        <v>0.8777032408210873</v>
      </c>
      <c r="Q1267">
        <f t="shared" si="79"/>
        <v>0.88792642622711293</v>
      </c>
    </row>
    <row r="1268" spans="2:17" x14ac:dyDescent="0.25">
      <c r="B1268" s="29">
        <v>40592</v>
      </c>
      <c r="C1268">
        <v>1.2975447842807759E-2</v>
      </c>
      <c r="D1268">
        <v>1.6414999813539704E-2</v>
      </c>
      <c r="E1268">
        <v>1.795052663730563E-2</v>
      </c>
      <c r="F1268">
        <v>1.2243056457808038E-2</v>
      </c>
      <c r="G1268">
        <v>1.1780600341562301E-2</v>
      </c>
      <c r="M1268" s="29">
        <v>40592</v>
      </c>
      <c r="N1268">
        <f t="shared" si="76"/>
        <v>1.265081561145381</v>
      </c>
      <c r="O1268">
        <f t="shared" si="77"/>
        <v>1.3834225110970284</v>
      </c>
      <c r="P1268">
        <f t="shared" si="78"/>
        <v>0.94355559870670036</v>
      </c>
      <c r="Q1268">
        <f t="shared" si="79"/>
        <v>0.90791473899625308</v>
      </c>
    </row>
    <row r="1269" spans="2:17" x14ac:dyDescent="0.25">
      <c r="B1269" s="29">
        <v>40595</v>
      </c>
      <c r="C1269">
        <v>1.4262586866987396E-2</v>
      </c>
      <c r="D1269">
        <v>1.9189200155185191E-2</v>
      </c>
      <c r="E1269">
        <v>1.9819499353644358E-2</v>
      </c>
      <c r="F1269">
        <v>1.1506863189546928E-2</v>
      </c>
      <c r="G1269">
        <v>9.8800290748685873E-3</v>
      </c>
      <c r="M1269" s="29">
        <v>40595</v>
      </c>
      <c r="N1269">
        <f t="shared" si="76"/>
        <v>1.3454221407479088</v>
      </c>
      <c r="O1269">
        <f t="shared" si="77"/>
        <v>1.3896146287122118</v>
      </c>
      <c r="P1269">
        <f t="shared" si="78"/>
        <v>0.80678654558669527</v>
      </c>
      <c r="Q1269">
        <f t="shared" si="79"/>
        <v>0.69272349868993222</v>
      </c>
    </row>
    <row r="1270" spans="2:17" x14ac:dyDescent="0.25">
      <c r="B1270" s="29">
        <v>40596</v>
      </c>
      <c r="C1270">
        <v>1.3324996058709614E-2</v>
      </c>
      <c r="D1270">
        <v>1.8143809295701613E-2</v>
      </c>
      <c r="E1270">
        <v>2.1297490924351011E-2</v>
      </c>
      <c r="F1270">
        <v>1.140944978458895E-2</v>
      </c>
      <c r="G1270">
        <v>9.8565684330660062E-3</v>
      </c>
      <c r="M1270" s="29">
        <v>40596</v>
      </c>
      <c r="N1270">
        <f t="shared" si="76"/>
        <v>1.3616371228749655</v>
      </c>
      <c r="O1270">
        <f t="shared" si="77"/>
        <v>1.5983112363046694</v>
      </c>
      <c r="P1270">
        <f t="shared" si="78"/>
        <v>0.85624413953438983</v>
      </c>
      <c r="Q1270">
        <f t="shared" si="79"/>
        <v>0.73970516686370502</v>
      </c>
    </row>
    <row r="1271" spans="2:17" x14ac:dyDescent="0.25">
      <c r="B1271" s="29">
        <v>40597</v>
      </c>
      <c r="C1271">
        <v>1.4018808055026196E-2</v>
      </c>
      <c r="D1271">
        <v>1.8755546312292579E-2</v>
      </c>
      <c r="E1271">
        <v>2.1133917579708419E-2</v>
      </c>
      <c r="F1271">
        <v>1.2410474443117183E-2</v>
      </c>
      <c r="G1271">
        <v>9.8268195038209282E-3</v>
      </c>
      <c r="M1271" s="29">
        <v>40597</v>
      </c>
      <c r="N1271">
        <f t="shared" si="76"/>
        <v>1.3378845218990005</v>
      </c>
      <c r="O1271">
        <f t="shared" si="77"/>
        <v>1.5075402628207915</v>
      </c>
      <c r="P1271">
        <f t="shared" si="78"/>
        <v>0.88527315549253327</v>
      </c>
      <c r="Q1271">
        <f t="shared" si="79"/>
        <v>0.70097396763326791</v>
      </c>
    </row>
    <row r="1272" spans="2:17" x14ac:dyDescent="0.25">
      <c r="B1272" s="29">
        <v>40598</v>
      </c>
      <c r="C1272">
        <v>1.044616278504666E-2</v>
      </c>
      <c r="D1272">
        <v>1.5744832926255042E-2</v>
      </c>
      <c r="E1272">
        <v>1.3365736577667044E-2</v>
      </c>
      <c r="F1272">
        <v>7.1804417124004798E-3</v>
      </c>
      <c r="G1272">
        <v>5.8915300309268972E-3</v>
      </c>
      <c r="M1272" s="29">
        <v>40598</v>
      </c>
      <c r="N1272">
        <f t="shared" si="76"/>
        <v>1.5072360301328307</v>
      </c>
      <c r="O1272">
        <f t="shared" si="77"/>
        <v>1.2794876791312939</v>
      </c>
      <c r="P1272">
        <f t="shared" si="78"/>
        <v>0.68737601166612561</v>
      </c>
      <c r="Q1272">
        <f t="shared" si="79"/>
        <v>0.56398987380901522</v>
      </c>
    </row>
    <row r="1273" spans="2:17" x14ac:dyDescent="0.25">
      <c r="B1273" s="29">
        <v>40599</v>
      </c>
      <c r="C1273">
        <v>1.5092982699666137E-2</v>
      </c>
      <c r="D1273">
        <v>1.9234058973880745E-2</v>
      </c>
      <c r="E1273">
        <v>1.611411683190429E-2</v>
      </c>
      <c r="F1273">
        <v>1.1132951343921125E-2</v>
      </c>
      <c r="G1273">
        <v>1.0430226526232678E-2</v>
      </c>
      <c r="M1273" s="29">
        <v>40599</v>
      </c>
      <c r="N1273">
        <f t="shared" si="76"/>
        <v>1.2743709680596276</v>
      </c>
      <c r="O1273">
        <f t="shared" si="77"/>
        <v>1.0676562182941309</v>
      </c>
      <c r="P1273">
        <f t="shared" si="78"/>
        <v>0.73762433612061251</v>
      </c>
      <c r="Q1273">
        <f t="shared" si="79"/>
        <v>0.69106463141068852</v>
      </c>
    </row>
    <row r="1274" spans="2:17" x14ac:dyDescent="0.25">
      <c r="B1274" s="29">
        <v>40602</v>
      </c>
      <c r="C1274">
        <v>1.5290747925735459E-2</v>
      </c>
      <c r="D1274">
        <v>2.1753094970873705E-2</v>
      </c>
      <c r="E1274">
        <v>1.7498978614089639E-2</v>
      </c>
      <c r="F1274">
        <v>1.4520371230409994E-2</v>
      </c>
      <c r="G1274">
        <v>1.0924089872608981E-2</v>
      </c>
      <c r="M1274" s="29">
        <v>40602</v>
      </c>
      <c r="N1274">
        <f t="shared" si="76"/>
        <v>1.4226311934854172</v>
      </c>
      <c r="O1274">
        <f t="shared" si="77"/>
        <v>1.1444161331466045</v>
      </c>
      <c r="P1274">
        <f t="shared" si="78"/>
        <v>0.94961811553842546</v>
      </c>
      <c r="Q1274">
        <f t="shared" si="79"/>
        <v>0.71442482249170625</v>
      </c>
    </row>
    <row r="1275" spans="2:17" x14ac:dyDescent="0.25">
      <c r="B1275" s="29">
        <v>40603</v>
      </c>
      <c r="C1275">
        <v>1.4612541373844334E-2</v>
      </c>
      <c r="D1275">
        <v>1.9924762980154911E-2</v>
      </c>
      <c r="E1275">
        <v>1.5995525564856339E-2</v>
      </c>
      <c r="F1275">
        <v>2.2459418664776583E-2</v>
      </c>
      <c r="G1275">
        <v>1.0491907058094307E-2</v>
      </c>
      <c r="M1275" s="29">
        <v>40603</v>
      </c>
      <c r="N1275">
        <f t="shared" si="76"/>
        <v>1.3635385160187925</v>
      </c>
      <c r="O1275">
        <f t="shared" si="77"/>
        <v>1.0946436458676156</v>
      </c>
      <c r="P1275">
        <f t="shared" si="78"/>
        <v>1.5369960700318521</v>
      </c>
      <c r="Q1275">
        <f t="shared" si="79"/>
        <v>0.71800700437189235</v>
      </c>
    </row>
    <row r="1276" spans="2:17" x14ac:dyDescent="0.25">
      <c r="B1276" s="29">
        <v>40605</v>
      </c>
      <c r="C1276">
        <v>2.0061920559989201E-2</v>
      </c>
      <c r="D1276">
        <v>2.7546883197598491E-2</v>
      </c>
      <c r="E1276">
        <v>2.8886576467561605E-2</v>
      </c>
      <c r="F1276">
        <v>2.2613381098523393E-2</v>
      </c>
      <c r="G1276">
        <v>1.7693527421242316E-2</v>
      </c>
      <c r="M1276" s="29">
        <v>40605</v>
      </c>
      <c r="N1276">
        <f t="shared" si="76"/>
        <v>1.3730930254273381</v>
      </c>
      <c r="O1276">
        <f t="shared" si="77"/>
        <v>1.439870942624107</v>
      </c>
      <c r="P1276">
        <f t="shared" si="78"/>
        <v>1.1271792763262525</v>
      </c>
      <c r="Q1276">
        <f t="shared" si="79"/>
        <v>0.88194584204114901</v>
      </c>
    </row>
    <row r="1277" spans="2:17" x14ac:dyDescent="0.25">
      <c r="B1277" s="29">
        <v>40606</v>
      </c>
      <c r="C1277">
        <v>1.9541603704688375E-2</v>
      </c>
      <c r="D1277">
        <v>2.7209499629280091E-2</v>
      </c>
      <c r="E1277">
        <v>2.9038192628100243E-2</v>
      </c>
      <c r="F1277">
        <v>2.2853466209852208E-2</v>
      </c>
      <c r="G1277">
        <v>1.747889917815169E-2</v>
      </c>
      <c r="M1277" s="29">
        <v>40606</v>
      </c>
      <c r="N1277">
        <f t="shared" si="76"/>
        <v>1.3923882625227966</v>
      </c>
      <c r="O1277">
        <f t="shared" si="77"/>
        <v>1.4859677366772857</v>
      </c>
      <c r="P1277">
        <f t="shared" si="78"/>
        <v>1.1694775185912332</v>
      </c>
      <c r="Q1277">
        <f t="shared" si="79"/>
        <v>0.89444548371217836</v>
      </c>
    </row>
    <row r="1278" spans="2:17" x14ac:dyDescent="0.25">
      <c r="B1278" s="29">
        <v>40609</v>
      </c>
      <c r="C1278">
        <v>1.9214957085789738E-2</v>
      </c>
      <c r="D1278">
        <v>2.6210504871214974E-2</v>
      </c>
      <c r="E1278">
        <v>2.709159342840578E-2</v>
      </c>
      <c r="F1278">
        <v>2.235411705636807E-2</v>
      </c>
      <c r="G1278">
        <v>1.7290295114867172E-2</v>
      </c>
      <c r="M1278" s="29">
        <v>40609</v>
      </c>
      <c r="N1278">
        <f t="shared" si="76"/>
        <v>1.3640678328966311</v>
      </c>
      <c r="O1278">
        <f t="shared" si="77"/>
        <v>1.4099221407286484</v>
      </c>
      <c r="P1278">
        <f t="shared" si="78"/>
        <v>1.1633706469685468</v>
      </c>
      <c r="Q1278">
        <f t="shared" si="79"/>
        <v>0.89983521886989104</v>
      </c>
    </row>
    <row r="1279" spans="2:17" x14ac:dyDescent="0.25">
      <c r="B1279" s="29">
        <v>40610</v>
      </c>
      <c r="C1279">
        <v>1.9976183453804173E-2</v>
      </c>
      <c r="D1279">
        <v>2.6036463113032243E-2</v>
      </c>
      <c r="E1279">
        <v>2.9969570175074553E-2</v>
      </c>
      <c r="F1279">
        <v>2.2116040034428606E-2</v>
      </c>
      <c r="G1279">
        <v>1.7053813805016527E-2</v>
      </c>
      <c r="M1279" s="29">
        <v>40610</v>
      </c>
      <c r="N1279">
        <f t="shared" si="76"/>
        <v>1.3033752504948075</v>
      </c>
      <c r="O1279">
        <f t="shared" si="77"/>
        <v>1.5002650653654908</v>
      </c>
      <c r="P1279">
        <f t="shared" si="78"/>
        <v>1.1071203909181626</v>
      </c>
      <c r="Q1279">
        <f t="shared" si="79"/>
        <v>0.85370730822803276</v>
      </c>
    </row>
    <row r="1280" spans="2:17" x14ac:dyDescent="0.25">
      <c r="B1280" s="29">
        <v>40611</v>
      </c>
      <c r="C1280">
        <v>1.4941107785862842E-2</v>
      </c>
      <c r="D1280">
        <v>1.8563536881637272E-2</v>
      </c>
      <c r="E1280">
        <v>2.4555699228847771E-2</v>
      </c>
      <c r="F1280">
        <v>1.7931155941096656E-2</v>
      </c>
      <c r="G1280">
        <v>1.2731182723166697E-2</v>
      </c>
      <c r="M1280" s="29">
        <v>40611</v>
      </c>
      <c r="N1280">
        <f t="shared" si="76"/>
        <v>1.2424471563749739</v>
      </c>
      <c r="O1280">
        <f t="shared" si="77"/>
        <v>1.6434992358519882</v>
      </c>
      <c r="P1280">
        <f t="shared" si="78"/>
        <v>1.2001222531881455</v>
      </c>
      <c r="Q1280">
        <f t="shared" si="79"/>
        <v>0.85209094972280719</v>
      </c>
    </row>
    <row r="1281" spans="2:17" x14ac:dyDescent="0.25">
      <c r="B1281" s="29">
        <v>40612</v>
      </c>
      <c r="C1281">
        <v>1.5030503693876401E-2</v>
      </c>
      <c r="D1281">
        <v>1.82968082266277E-2</v>
      </c>
      <c r="E1281">
        <v>2.4563466935010578E-2</v>
      </c>
      <c r="F1281">
        <v>1.789755605476321E-2</v>
      </c>
      <c r="G1281">
        <v>1.3041684317153876E-2</v>
      </c>
      <c r="M1281" s="29">
        <v>40612</v>
      </c>
      <c r="N1281">
        <f t="shared" si="76"/>
        <v>1.2173117148483872</v>
      </c>
      <c r="O1281">
        <f t="shared" si="77"/>
        <v>1.6342411029790049</v>
      </c>
      <c r="P1281">
        <f t="shared" si="78"/>
        <v>1.1907489209463338</v>
      </c>
      <c r="Q1281">
        <f t="shared" si="79"/>
        <v>0.86768112252067819</v>
      </c>
    </row>
    <row r="1282" spans="2:17" x14ac:dyDescent="0.25">
      <c r="B1282" s="29">
        <v>40613</v>
      </c>
      <c r="C1282">
        <v>1.5900900453915446E-2</v>
      </c>
      <c r="D1282">
        <v>1.9606131979046402E-2</v>
      </c>
      <c r="E1282">
        <v>2.4614251405395145E-2</v>
      </c>
      <c r="F1282">
        <v>9.4439463302606157E-3</v>
      </c>
      <c r="G1282">
        <v>1.3277339762687948E-2</v>
      </c>
      <c r="M1282" s="29">
        <v>40613</v>
      </c>
      <c r="N1282">
        <f t="shared" si="76"/>
        <v>1.2330202327767279</v>
      </c>
      <c r="O1282">
        <f t="shared" si="77"/>
        <v>1.5479784605112799</v>
      </c>
      <c r="P1282">
        <f t="shared" si="78"/>
        <v>0.59392525332960833</v>
      </c>
      <c r="Q1282">
        <f t="shared" si="79"/>
        <v>0.83500552696174701</v>
      </c>
    </row>
    <row r="1283" spans="2:17" x14ac:dyDescent="0.25">
      <c r="B1283" s="29">
        <v>40616</v>
      </c>
      <c r="C1283">
        <v>8.6851966421645672E-3</v>
      </c>
      <c r="D1283">
        <v>1.0958582593736549E-2</v>
      </c>
      <c r="E1283">
        <v>1.4599446364523986E-2</v>
      </c>
      <c r="F1283">
        <v>2.004500618562889E-3</v>
      </c>
      <c r="G1283">
        <v>4.5414584501222372E-3</v>
      </c>
      <c r="M1283" s="29">
        <v>40616</v>
      </c>
      <c r="N1283">
        <f t="shared" si="76"/>
        <v>1.2617541139523811</v>
      </c>
      <c r="O1283">
        <f t="shared" si="77"/>
        <v>1.6809574919290993</v>
      </c>
      <c r="P1283">
        <f t="shared" si="78"/>
        <v>0.23079507593777607</v>
      </c>
      <c r="Q1283">
        <f t="shared" si="79"/>
        <v>0.52289644520822187</v>
      </c>
    </row>
    <row r="1284" spans="2:17" x14ac:dyDescent="0.25">
      <c r="B1284" s="29">
        <v>40617</v>
      </c>
      <c r="C1284">
        <v>1.0724776014435505E-2</v>
      </c>
      <c r="D1284">
        <v>1.2413720954290771E-2</v>
      </c>
      <c r="E1284">
        <v>1.279718508540929E-2</v>
      </c>
      <c r="F1284">
        <v>3.5579411104111718E-3</v>
      </c>
      <c r="G1284">
        <v>5.7084458952500654E-3</v>
      </c>
      <c r="M1284" s="29">
        <v>40617</v>
      </c>
      <c r="N1284">
        <f t="shared" ref="N1284:N1347" si="80">D1284/C1284</f>
        <v>1.1574806725643456</v>
      </c>
      <c r="O1284">
        <f t="shared" ref="O1284:O1347" si="81">E1284/C1284</f>
        <v>1.19323565062658</v>
      </c>
      <c r="P1284">
        <f t="shared" ref="P1284:P1347" si="82">F1284/C1284</f>
        <v>0.33174968928229343</v>
      </c>
      <c r="Q1284">
        <f t="shared" ref="Q1284:Q1347" si="83">G1284/C1284</f>
        <v>0.5322671436276637</v>
      </c>
    </row>
    <row r="1285" spans="2:17" x14ac:dyDescent="0.25">
      <c r="B1285" s="29">
        <v>40618</v>
      </c>
      <c r="C1285">
        <v>1.2022446618286175E-2</v>
      </c>
      <c r="D1285">
        <v>1.3220153073296999E-2</v>
      </c>
      <c r="E1285">
        <v>1.443484916932836E-2</v>
      </c>
      <c r="F1285">
        <v>6.9776268251704075E-3</v>
      </c>
      <c r="G1285">
        <v>7.5162674513648414E-3</v>
      </c>
      <c r="M1285" s="29">
        <v>40618</v>
      </c>
      <c r="N1285">
        <f t="shared" si="80"/>
        <v>1.0996225221902096</v>
      </c>
      <c r="O1285">
        <f t="shared" si="81"/>
        <v>1.2006582044101501</v>
      </c>
      <c r="P1285">
        <f t="shared" si="82"/>
        <v>0.58038326529621831</v>
      </c>
      <c r="Q1285">
        <f t="shared" si="83"/>
        <v>0.62518617798914389</v>
      </c>
    </row>
    <row r="1286" spans="2:17" x14ac:dyDescent="0.25">
      <c r="B1286" s="29">
        <v>40619</v>
      </c>
      <c r="C1286">
        <v>1.159333241677306E-2</v>
      </c>
      <c r="D1286">
        <v>1.4611218917679599E-2</v>
      </c>
      <c r="E1286">
        <v>1.2357883633047066E-2</v>
      </c>
      <c r="F1286">
        <v>7.1434936418775389E-3</v>
      </c>
      <c r="G1286">
        <v>9.3088512642206002E-3</v>
      </c>
      <c r="M1286" s="29">
        <v>40619</v>
      </c>
      <c r="N1286">
        <f t="shared" si="80"/>
        <v>1.2603122547008405</v>
      </c>
      <c r="O1286">
        <f t="shared" si="81"/>
        <v>1.0659474936790274</v>
      </c>
      <c r="P1286">
        <f t="shared" si="82"/>
        <v>0.61617258826654875</v>
      </c>
      <c r="Q1286">
        <f t="shared" si="83"/>
        <v>0.80294870616775327</v>
      </c>
    </row>
    <row r="1287" spans="2:17" x14ac:dyDescent="0.25">
      <c r="B1287" s="29">
        <v>40620</v>
      </c>
      <c r="C1287">
        <v>1.1319394253630452E-2</v>
      </c>
      <c r="D1287">
        <v>1.3871501555508037E-2</v>
      </c>
      <c r="E1287">
        <v>1.2442758154256512E-2</v>
      </c>
      <c r="F1287">
        <v>8.7479918315912057E-3</v>
      </c>
      <c r="G1287">
        <v>9.069602010232795E-3</v>
      </c>
      <c r="M1287" s="29">
        <v>40620</v>
      </c>
      <c r="N1287">
        <f t="shared" si="80"/>
        <v>1.2254632398777923</v>
      </c>
      <c r="O1287">
        <f t="shared" si="81"/>
        <v>1.0992424042713915</v>
      </c>
      <c r="P1287">
        <f t="shared" si="82"/>
        <v>0.77283215299135599</v>
      </c>
      <c r="Q1287">
        <f t="shared" si="83"/>
        <v>0.80124446653352632</v>
      </c>
    </row>
    <row r="1288" spans="2:17" x14ac:dyDescent="0.25">
      <c r="B1288" s="29">
        <v>40623</v>
      </c>
      <c r="C1288">
        <v>1.208808439460333E-2</v>
      </c>
      <c r="D1288">
        <v>1.4424481423906572E-2</v>
      </c>
      <c r="E1288">
        <v>1.3302847293179883E-2</v>
      </c>
      <c r="F1288">
        <v>8.5679826557615302E-3</v>
      </c>
      <c r="G1288">
        <v>9.4115902267596051E-3</v>
      </c>
      <c r="M1288" s="29">
        <v>40623</v>
      </c>
      <c r="N1288">
        <f t="shared" si="80"/>
        <v>1.1932809991255782</v>
      </c>
      <c r="O1288">
        <f t="shared" si="81"/>
        <v>1.1004925891416575</v>
      </c>
      <c r="P1288">
        <f t="shared" si="82"/>
        <v>0.70879573438341203</v>
      </c>
      <c r="Q1288">
        <f t="shared" si="83"/>
        <v>0.77858409318860866</v>
      </c>
    </row>
    <row r="1289" spans="2:17" x14ac:dyDescent="0.25">
      <c r="B1289" s="29">
        <v>40624</v>
      </c>
      <c r="C1289">
        <v>1.2029819335989334E-2</v>
      </c>
      <c r="D1289">
        <v>1.3947623928271079E-2</v>
      </c>
      <c r="E1289">
        <v>1.3175265984942794E-2</v>
      </c>
      <c r="F1289">
        <v>8.7455190549699906E-3</v>
      </c>
      <c r="G1289">
        <v>9.4050265116763163E-3</v>
      </c>
      <c r="M1289" s="29">
        <v>40624</v>
      </c>
      <c r="N1289">
        <f t="shared" si="80"/>
        <v>1.1594208972485807</v>
      </c>
      <c r="O1289">
        <f t="shared" si="81"/>
        <v>1.0952172777463627</v>
      </c>
      <c r="P1289">
        <f t="shared" si="82"/>
        <v>0.72698673277712678</v>
      </c>
      <c r="Q1289">
        <f t="shared" si="83"/>
        <v>0.78180945606884678</v>
      </c>
    </row>
    <row r="1290" spans="2:17" x14ac:dyDescent="0.25">
      <c r="B1290" s="29">
        <v>40625</v>
      </c>
      <c r="C1290">
        <v>1.2614988818851484E-2</v>
      </c>
      <c r="D1290">
        <v>1.3523291858727729E-2</v>
      </c>
      <c r="E1290">
        <v>1.5341161563023755E-2</v>
      </c>
      <c r="F1290">
        <v>9.1927812787187466E-3</v>
      </c>
      <c r="G1290">
        <v>1.0326697247299885E-2</v>
      </c>
      <c r="M1290" s="29">
        <v>40625</v>
      </c>
      <c r="N1290">
        <f t="shared" si="80"/>
        <v>1.072001890205317</v>
      </c>
      <c r="O1290">
        <f t="shared" si="81"/>
        <v>1.2161058391188073</v>
      </c>
      <c r="P1290">
        <f t="shared" si="82"/>
        <v>0.7287189398837447</v>
      </c>
      <c r="Q1290">
        <f t="shared" si="83"/>
        <v>0.81860534286546172</v>
      </c>
    </row>
    <row r="1291" spans="2:17" x14ac:dyDescent="0.25">
      <c r="B1291" s="29">
        <v>40626</v>
      </c>
      <c r="C1291">
        <v>1.2113461031134863E-2</v>
      </c>
      <c r="D1291">
        <v>1.4404205728618018E-2</v>
      </c>
      <c r="E1291">
        <v>1.4857598873077861E-2</v>
      </c>
      <c r="F1291">
        <v>9.7644295258491991E-3</v>
      </c>
      <c r="G1291">
        <v>1.1439619528457881E-2</v>
      </c>
      <c r="M1291" s="29">
        <v>40626</v>
      </c>
      <c r="N1291">
        <f t="shared" si="80"/>
        <v>1.1891073650705875</v>
      </c>
      <c r="O1291">
        <f t="shared" si="81"/>
        <v>1.226536233937586</v>
      </c>
      <c r="P1291">
        <f t="shared" si="82"/>
        <v>0.80608089634762359</v>
      </c>
      <c r="Q1291">
        <f t="shared" si="83"/>
        <v>0.94437250419636243</v>
      </c>
    </row>
    <row r="1292" spans="2:17" x14ac:dyDescent="0.25">
      <c r="B1292" s="29">
        <v>40627</v>
      </c>
      <c r="C1292">
        <v>1.1047133118313715E-2</v>
      </c>
      <c r="D1292">
        <v>1.2742464181521933E-2</v>
      </c>
      <c r="E1292">
        <v>1.4096576462467744E-2</v>
      </c>
      <c r="F1292">
        <v>8.1162868310365472E-3</v>
      </c>
      <c r="G1292">
        <v>9.3621319806705874E-3</v>
      </c>
      <c r="M1292" s="29">
        <v>40627</v>
      </c>
      <c r="N1292">
        <f t="shared" si="80"/>
        <v>1.1534634411526854</v>
      </c>
      <c r="O1292">
        <f t="shared" si="81"/>
        <v>1.2760393408402695</v>
      </c>
      <c r="P1292">
        <f t="shared" si="82"/>
        <v>0.73469620978691108</v>
      </c>
      <c r="Q1292">
        <f t="shared" si="83"/>
        <v>0.84747163634248535</v>
      </c>
    </row>
    <row r="1293" spans="2:17" x14ac:dyDescent="0.25">
      <c r="B1293" s="29">
        <v>40630</v>
      </c>
      <c r="C1293">
        <v>1.4071600090228327E-2</v>
      </c>
      <c r="D1293">
        <v>1.4105351992367659E-2</v>
      </c>
      <c r="E1293">
        <v>1.4226326278619618E-2</v>
      </c>
      <c r="F1293">
        <v>1.0152643637332513E-2</v>
      </c>
      <c r="G1293">
        <v>8.2348062634815169E-3</v>
      </c>
      <c r="M1293" s="29">
        <v>40630</v>
      </c>
      <c r="N1293">
        <f t="shared" si="80"/>
        <v>1.0023985830980779</v>
      </c>
      <c r="O1293">
        <f t="shared" si="81"/>
        <v>1.0109956357059022</v>
      </c>
      <c r="P1293">
        <f t="shared" si="82"/>
        <v>0.72149887519776545</v>
      </c>
      <c r="Q1293">
        <f t="shared" si="83"/>
        <v>0.58520752513425778</v>
      </c>
    </row>
    <row r="1294" spans="2:17" x14ac:dyDescent="0.25">
      <c r="B1294" s="29">
        <v>40631</v>
      </c>
      <c r="C1294">
        <v>1.2428094165402642E-2</v>
      </c>
      <c r="D1294">
        <v>1.2894951250577857E-2</v>
      </c>
      <c r="E1294">
        <v>1.352423766482435E-2</v>
      </c>
      <c r="F1294">
        <v>6.9356444056030229E-3</v>
      </c>
      <c r="G1294">
        <v>9.5519546506981721E-3</v>
      </c>
      <c r="M1294" s="29">
        <v>40631</v>
      </c>
      <c r="N1294">
        <f t="shared" si="80"/>
        <v>1.037564656250743</v>
      </c>
      <c r="O1294">
        <f t="shared" si="81"/>
        <v>1.0881988408547107</v>
      </c>
      <c r="P1294">
        <f t="shared" si="82"/>
        <v>0.55806178431689757</v>
      </c>
      <c r="Q1294">
        <f t="shared" si="83"/>
        <v>0.76857758909559326</v>
      </c>
    </row>
    <row r="1295" spans="2:17" x14ac:dyDescent="0.25">
      <c r="B1295" s="29">
        <v>40632</v>
      </c>
      <c r="C1295">
        <v>8.2253122633629723E-3</v>
      </c>
      <c r="D1295">
        <v>9.1245181611707641E-3</v>
      </c>
      <c r="E1295">
        <v>7.8571207164237506E-3</v>
      </c>
      <c r="F1295">
        <v>5.3073981440378256E-3</v>
      </c>
      <c r="G1295">
        <v>8.6687448863414611E-3</v>
      </c>
      <c r="M1295" s="29">
        <v>40632</v>
      </c>
      <c r="N1295">
        <f t="shared" si="80"/>
        <v>1.1093217946038374</v>
      </c>
      <c r="O1295">
        <f t="shared" si="81"/>
        <v>0.95523676972372062</v>
      </c>
      <c r="P1295">
        <f t="shared" si="82"/>
        <v>0.64525187301130638</v>
      </c>
      <c r="Q1295">
        <f t="shared" si="83"/>
        <v>1.0539107341801013</v>
      </c>
    </row>
    <row r="1296" spans="2:17" x14ac:dyDescent="0.25">
      <c r="B1296" s="29">
        <v>40633</v>
      </c>
      <c r="C1296">
        <v>6.4239492808584467E-3</v>
      </c>
      <c r="D1296">
        <v>7.9024138150231224E-3</v>
      </c>
      <c r="E1296">
        <v>5.401902176264288E-3</v>
      </c>
      <c r="F1296">
        <v>6.2118967365635226E-3</v>
      </c>
      <c r="G1296">
        <v>1.0455261052427722E-2</v>
      </c>
      <c r="M1296" s="29">
        <v>40633</v>
      </c>
      <c r="N1296">
        <f t="shared" si="80"/>
        <v>1.2301488491775741</v>
      </c>
      <c r="O1296">
        <f t="shared" si="81"/>
        <v>0.84090050218180112</v>
      </c>
      <c r="P1296">
        <f t="shared" si="82"/>
        <v>0.9669903146765525</v>
      </c>
      <c r="Q1296">
        <f t="shared" si="83"/>
        <v>1.6275441469597909</v>
      </c>
    </row>
    <row r="1297" spans="2:17" x14ac:dyDescent="0.25">
      <c r="B1297" s="29">
        <v>40634</v>
      </c>
      <c r="C1297">
        <v>6.4497526849080274E-3</v>
      </c>
      <c r="D1297">
        <v>1.0699607149328404E-2</v>
      </c>
      <c r="E1297">
        <v>6.2278194601507065E-3</v>
      </c>
      <c r="F1297">
        <v>7.3643578387299832E-3</v>
      </c>
      <c r="G1297">
        <v>1.0749244182230989E-2</v>
      </c>
      <c r="M1297" s="29">
        <v>40634</v>
      </c>
      <c r="N1297">
        <f t="shared" si="80"/>
        <v>1.658917430177554</v>
      </c>
      <c r="O1297">
        <f t="shared" si="81"/>
        <v>0.96559042871882061</v>
      </c>
      <c r="P1297">
        <f t="shared" si="82"/>
        <v>1.1418046859319224</v>
      </c>
      <c r="Q1297">
        <f t="shared" si="83"/>
        <v>1.6666133892828903</v>
      </c>
    </row>
    <row r="1298" spans="2:17" x14ac:dyDescent="0.25">
      <c r="B1298" s="29">
        <v>40637</v>
      </c>
      <c r="C1298">
        <v>7.9474857759537897E-3</v>
      </c>
      <c r="D1298">
        <v>1.2611740127794613E-2</v>
      </c>
      <c r="E1298">
        <v>4.7134619532616089E-3</v>
      </c>
      <c r="F1298">
        <v>7.3744316674088607E-3</v>
      </c>
      <c r="G1298">
        <v>9.6631764630974084E-3</v>
      </c>
      <c r="M1298" s="29">
        <v>40637</v>
      </c>
      <c r="N1298">
        <f t="shared" si="80"/>
        <v>1.5868842654557704</v>
      </c>
      <c r="O1298">
        <f t="shared" si="81"/>
        <v>0.59307585897452442</v>
      </c>
      <c r="P1298">
        <f t="shared" si="82"/>
        <v>0.92789491863215623</v>
      </c>
      <c r="Q1298">
        <f t="shared" si="83"/>
        <v>1.2158784218695524</v>
      </c>
    </row>
    <row r="1299" spans="2:17" x14ac:dyDescent="0.25">
      <c r="B1299" s="29">
        <v>40638</v>
      </c>
      <c r="C1299">
        <v>8.1445995651520837E-3</v>
      </c>
      <c r="D1299">
        <v>1.3132046918208597E-2</v>
      </c>
      <c r="E1299">
        <v>5.2503070991518023E-3</v>
      </c>
      <c r="F1299">
        <v>7.2119776266576082E-3</v>
      </c>
      <c r="G1299">
        <v>9.5856610471614246E-3</v>
      </c>
      <c r="M1299" s="29">
        <v>40638</v>
      </c>
      <c r="N1299">
        <f t="shared" si="80"/>
        <v>1.612362500226048</v>
      </c>
      <c r="O1299">
        <f t="shared" si="81"/>
        <v>0.64463661560674446</v>
      </c>
      <c r="P1299">
        <f t="shared" si="82"/>
        <v>0.88549198385580041</v>
      </c>
      <c r="Q1299">
        <f t="shared" si="83"/>
        <v>1.1769346019385831</v>
      </c>
    </row>
    <row r="1300" spans="2:17" x14ac:dyDescent="0.25">
      <c r="B1300" s="29">
        <v>40639</v>
      </c>
      <c r="C1300">
        <v>5.6747815530929988E-3</v>
      </c>
      <c r="D1300">
        <v>1.0881231863544101E-2</v>
      </c>
      <c r="E1300">
        <v>6.2124126648146361E-3</v>
      </c>
      <c r="F1300">
        <v>6.7589322998383994E-3</v>
      </c>
      <c r="G1300">
        <v>9.5862942131729346E-3</v>
      </c>
      <c r="M1300" s="29">
        <v>40639</v>
      </c>
      <c r="N1300">
        <f t="shared" si="80"/>
        <v>1.9174714941429531</v>
      </c>
      <c r="O1300">
        <f t="shared" si="81"/>
        <v>1.0947404066027187</v>
      </c>
      <c r="P1300">
        <f t="shared" si="82"/>
        <v>1.191047133110259</v>
      </c>
      <c r="Q1300">
        <f t="shared" si="83"/>
        <v>1.6892798645170746</v>
      </c>
    </row>
    <row r="1301" spans="2:17" x14ac:dyDescent="0.25">
      <c r="B1301" s="29">
        <v>40640</v>
      </c>
      <c r="C1301">
        <v>6.8689452408456026E-3</v>
      </c>
      <c r="D1301">
        <v>1.095023869660596E-2</v>
      </c>
      <c r="E1301">
        <v>6.6447164582835233E-3</v>
      </c>
      <c r="F1301">
        <v>6.8613808521580319E-3</v>
      </c>
      <c r="G1301">
        <v>7.1526796111194965E-3</v>
      </c>
      <c r="M1301" s="29">
        <v>40640</v>
      </c>
      <c r="N1301">
        <f t="shared" si="80"/>
        <v>1.5941659618264665</v>
      </c>
      <c r="O1301">
        <f t="shared" si="81"/>
        <v>0.9673561551737635</v>
      </c>
      <c r="P1301">
        <f t="shared" si="82"/>
        <v>0.99889875542425499</v>
      </c>
      <c r="Q1301">
        <f t="shared" si="83"/>
        <v>1.0413068324648582</v>
      </c>
    </row>
    <row r="1302" spans="2:17" x14ac:dyDescent="0.25">
      <c r="B1302" s="29">
        <v>40641</v>
      </c>
      <c r="C1302">
        <v>6.8920175002219683E-3</v>
      </c>
      <c r="D1302">
        <v>1.0807544519613414E-2</v>
      </c>
      <c r="E1302">
        <v>6.99263396079337E-3</v>
      </c>
      <c r="F1302">
        <v>7.0605777386524189E-3</v>
      </c>
      <c r="G1302">
        <v>7.1595087915514184E-3</v>
      </c>
      <c r="M1302" s="29">
        <v>40641</v>
      </c>
      <c r="N1302">
        <f t="shared" si="80"/>
        <v>1.5681249386359422</v>
      </c>
      <c r="O1302">
        <f t="shared" si="81"/>
        <v>1.0145989850676034</v>
      </c>
      <c r="P1302">
        <f t="shared" si="82"/>
        <v>1.0244573143386566</v>
      </c>
      <c r="Q1302">
        <f t="shared" si="83"/>
        <v>1.0388117545146738</v>
      </c>
    </row>
    <row r="1303" spans="2:17" x14ac:dyDescent="0.25">
      <c r="B1303" s="29">
        <v>40644</v>
      </c>
      <c r="C1303">
        <v>7.4469514802222069E-3</v>
      </c>
      <c r="D1303">
        <v>9.0763520277333462E-3</v>
      </c>
      <c r="E1303">
        <v>1.1062403178317724E-2</v>
      </c>
      <c r="F1303">
        <v>6.4042588184969945E-3</v>
      </c>
      <c r="G1303">
        <v>3.9773717271623134E-3</v>
      </c>
      <c r="M1303" s="29">
        <v>40644</v>
      </c>
      <c r="N1303">
        <f t="shared" si="80"/>
        <v>1.2188010156691018</v>
      </c>
      <c r="O1303">
        <f t="shared" si="81"/>
        <v>1.4854941928516012</v>
      </c>
      <c r="P1303">
        <f t="shared" si="82"/>
        <v>0.85998395927589688</v>
      </c>
      <c r="Q1303">
        <f t="shared" si="83"/>
        <v>0.53409394941346311</v>
      </c>
    </row>
    <row r="1304" spans="2:17" x14ac:dyDescent="0.25">
      <c r="B1304" s="29">
        <v>40646</v>
      </c>
      <c r="C1304">
        <v>7.7518342389544205E-3</v>
      </c>
      <c r="D1304">
        <v>9.0974253372088885E-3</v>
      </c>
      <c r="E1304">
        <v>1.4170603550025463E-2</v>
      </c>
      <c r="F1304">
        <v>3.2044723564657873E-3</v>
      </c>
      <c r="G1304">
        <v>3.318765205112254E-3</v>
      </c>
      <c r="M1304" s="29">
        <v>40646</v>
      </c>
      <c r="N1304">
        <f t="shared" si="80"/>
        <v>1.1735835747741639</v>
      </c>
      <c r="O1304">
        <f t="shared" si="81"/>
        <v>1.828032322829547</v>
      </c>
      <c r="P1304">
        <f t="shared" si="82"/>
        <v>0.413382466353926</v>
      </c>
      <c r="Q1304">
        <f t="shared" si="83"/>
        <v>0.42812644115051335</v>
      </c>
    </row>
    <row r="1305" spans="2:17" x14ac:dyDescent="0.25">
      <c r="B1305" s="29">
        <v>40648</v>
      </c>
      <c r="C1305">
        <v>1.1896780371858819E-2</v>
      </c>
      <c r="D1305">
        <v>1.2176307335363476E-2</v>
      </c>
      <c r="E1305">
        <v>1.7336177937665759E-2</v>
      </c>
      <c r="F1305">
        <v>8.5271900760584916E-3</v>
      </c>
      <c r="G1305">
        <v>3.6804087895279725E-3</v>
      </c>
      <c r="M1305" s="29">
        <v>40648</v>
      </c>
      <c r="N1305">
        <f t="shared" si="80"/>
        <v>1.0234960178104877</v>
      </c>
      <c r="O1305">
        <f t="shared" si="81"/>
        <v>1.4572159353864795</v>
      </c>
      <c r="P1305">
        <f t="shared" si="82"/>
        <v>0.71676452027551019</v>
      </c>
      <c r="Q1305">
        <f t="shared" si="83"/>
        <v>0.30936174952290263</v>
      </c>
    </row>
    <row r="1306" spans="2:17" x14ac:dyDescent="0.25">
      <c r="B1306" s="29">
        <v>40651</v>
      </c>
      <c r="C1306">
        <v>1.2127186528357946E-2</v>
      </c>
      <c r="D1306">
        <v>1.1160814506435269E-2</v>
      </c>
      <c r="E1306">
        <v>1.5645145335732392E-2</v>
      </c>
      <c r="F1306">
        <v>8.7075038672865031E-3</v>
      </c>
      <c r="G1306">
        <v>4.3353018655076505E-3</v>
      </c>
      <c r="M1306" s="29">
        <v>40651</v>
      </c>
      <c r="N1306">
        <f t="shared" si="80"/>
        <v>0.92031358471621305</v>
      </c>
      <c r="O1306">
        <f t="shared" si="81"/>
        <v>1.2900886202375241</v>
      </c>
      <c r="P1306">
        <f t="shared" si="82"/>
        <v>0.71801516756793238</v>
      </c>
      <c r="Q1306">
        <f t="shared" si="83"/>
        <v>0.35748620303399115</v>
      </c>
    </row>
    <row r="1307" spans="2:17" x14ac:dyDescent="0.25">
      <c r="B1307" s="29">
        <v>40652</v>
      </c>
      <c r="C1307">
        <v>1.3035616956141574E-2</v>
      </c>
      <c r="D1307">
        <v>1.2587999356924345E-2</v>
      </c>
      <c r="E1307">
        <v>1.5562754372416629E-2</v>
      </c>
      <c r="F1307">
        <v>9.0411845977359327E-3</v>
      </c>
      <c r="G1307">
        <v>5.6664717311509672E-3</v>
      </c>
      <c r="M1307" s="29">
        <v>40652</v>
      </c>
      <c r="N1307">
        <f t="shared" si="80"/>
        <v>0.96566195518606901</v>
      </c>
      <c r="O1307">
        <f t="shared" si="81"/>
        <v>1.1938640437792569</v>
      </c>
      <c r="P1307">
        <f t="shared" si="82"/>
        <v>0.69357550380277844</v>
      </c>
      <c r="Q1307">
        <f t="shared" si="83"/>
        <v>0.43469148796070428</v>
      </c>
    </row>
    <row r="1308" spans="2:17" x14ac:dyDescent="0.25">
      <c r="B1308" s="29">
        <v>40653</v>
      </c>
      <c r="C1308">
        <v>1.3229392898112282E-2</v>
      </c>
      <c r="D1308">
        <v>1.2848245852204499E-2</v>
      </c>
      <c r="E1308">
        <v>1.5407318300383454E-2</v>
      </c>
      <c r="F1308">
        <v>1.000206162826377E-2</v>
      </c>
      <c r="G1308">
        <v>5.6821929607401749E-3</v>
      </c>
      <c r="M1308" s="29">
        <v>40653</v>
      </c>
      <c r="N1308">
        <f t="shared" si="80"/>
        <v>0.97118937740807676</v>
      </c>
      <c r="O1308">
        <f t="shared" si="81"/>
        <v>1.1646277662962101</v>
      </c>
      <c r="P1308">
        <f t="shared" si="82"/>
        <v>0.75604842227423574</v>
      </c>
      <c r="Q1308">
        <f t="shared" si="83"/>
        <v>0.42951275273946804</v>
      </c>
    </row>
    <row r="1309" spans="2:17" x14ac:dyDescent="0.25">
      <c r="B1309" s="29">
        <v>40654</v>
      </c>
      <c r="C1309">
        <v>1.5629478486968811E-2</v>
      </c>
      <c r="D1309">
        <v>1.4506199178900055E-2</v>
      </c>
      <c r="E1309">
        <v>1.9326708586628185E-2</v>
      </c>
      <c r="F1309">
        <v>1.1141448091142361E-2</v>
      </c>
      <c r="G1309">
        <v>8.1236990683977075E-3</v>
      </c>
      <c r="M1309" s="29">
        <v>40654</v>
      </c>
      <c r="N1309">
        <f t="shared" si="80"/>
        <v>0.928130723683116</v>
      </c>
      <c r="O1309">
        <f t="shared" si="81"/>
        <v>1.2365549242568756</v>
      </c>
      <c r="P1309">
        <f t="shared" si="82"/>
        <v>0.71284835897957965</v>
      </c>
      <c r="Q1309">
        <f t="shared" si="83"/>
        <v>0.5197677628956654</v>
      </c>
    </row>
    <row r="1310" spans="2:17" x14ac:dyDescent="0.25">
      <c r="B1310" s="29">
        <v>40658</v>
      </c>
      <c r="C1310">
        <v>1.5568396924858292E-2</v>
      </c>
      <c r="D1310">
        <v>1.4243578998931665E-2</v>
      </c>
      <c r="E1310">
        <v>1.7340994154209095E-2</v>
      </c>
      <c r="F1310">
        <v>1.114826282960826E-2</v>
      </c>
      <c r="G1310">
        <v>7.9818729064748423E-3</v>
      </c>
      <c r="M1310" s="29">
        <v>40658</v>
      </c>
      <c r="N1310">
        <f t="shared" si="80"/>
        <v>0.91490338200388044</v>
      </c>
      <c r="O1310">
        <f t="shared" si="81"/>
        <v>1.1138586867939158</v>
      </c>
      <c r="P1310">
        <f t="shared" si="82"/>
        <v>0.71608290072612812</v>
      </c>
      <c r="Q1310">
        <f t="shared" si="83"/>
        <v>0.51269716111426133</v>
      </c>
    </row>
    <row r="1311" spans="2:17" x14ac:dyDescent="0.25">
      <c r="B1311" s="29">
        <v>40659</v>
      </c>
      <c r="C1311">
        <v>1.4879884099992368E-2</v>
      </c>
      <c r="D1311">
        <v>1.3684058972326866E-2</v>
      </c>
      <c r="E1311">
        <v>1.3335809899616354E-2</v>
      </c>
      <c r="F1311">
        <v>1.1088651548106919E-2</v>
      </c>
      <c r="G1311">
        <v>7.981177438911297E-3</v>
      </c>
      <c r="M1311" s="29">
        <v>40659</v>
      </c>
      <c r="N1311">
        <f t="shared" si="80"/>
        <v>0.91963478212400085</v>
      </c>
      <c r="O1311">
        <f t="shared" si="81"/>
        <v>0.89623076429897686</v>
      </c>
      <c r="P1311">
        <f t="shared" si="82"/>
        <v>0.74521088158963589</v>
      </c>
      <c r="Q1311">
        <f t="shared" si="83"/>
        <v>0.53637362934267685</v>
      </c>
    </row>
    <row r="1312" spans="2:17" x14ac:dyDescent="0.25">
      <c r="B1312" s="29">
        <v>40660</v>
      </c>
      <c r="C1312">
        <v>1.1964894840143105E-2</v>
      </c>
      <c r="D1312">
        <v>1.0638213267415137E-2</v>
      </c>
      <c r="E1312">
        <v>1.094950610072341E-2</v>
      </c>
      <c r="F1312">
        <v>7.5118642637333867E-3</v>
      </c>
      <c r="G1312">
        <v>7.6062046502909748E-3</v>
      </c>
      <c r="M1312" s="29">
        <v>40660</v>
      </c>
      <c r="N1312">
        <f t="shared" si="80"/>
        <v>0.88911882716454371</v>
      </c>
      <c r="O1312">
        <f t="shared" si="81"/>
        <v>0.9151360080480615</v>
      </c>
      <c r="P1312">
        <f t="shared" si="82"/>
        <v>0.62782534774401255</v>
      </c>
      <c r="Q1312">
        <f t="shared" si="83"/>
        <v>0.63571011295240121</v>
      </c>
    </row>
    <row r="1313" spans="2:17" x14ac:dyDescent="0.25">
      <c r="B1313" s="29">
        <v>40661</v>
      </c>
      <c r="C1313">
        <v>1.033984787167576E-2</v>
      </c>
      <c r="D1313">
        <v>1.0325464148635236E-2</v>
      </c>
      <c r="E1313">
        <v>1.1107983455797424E-2</v>
      </c>
      <c r="F1313">
        <v>7.574677279267185E-3</v>
      </c>
      <c r="G1313">
        <v>7.2194759410938386E-3</v>
      </c>
      <c r="M1313" s="29">
        <v>40661</v>
      </c>
      <c r="N1313">
        <f t="shared" si="80"/>
        <v>0.99860890380409495</v>
      </c>
      <c r="O1313">
        <f t="shared" si="81"/>
        <v>1.0742888670756792</v>
      </c>
      <c r="P1313">
        <f t="shared" si="82"/>
        <v>0.73257144333977231</v>
      </c>
      <c r="Q1313">
        <f t="shared" si="83"/>
        <v>0.69821877755768091</v>
      </c>
    </row>
    <row r="1314" spans="2:17" x14ac:dyDescent="0.25">
      <c r="B1314" s="29">
        <v>40662</v>
      </c>
      <c r="C1314">
        <v>8.7483267523132315E-3</v>
      </c>
      <c r="D1314">
        <v>8.6372958804384076E-3</v>
      </c>
      <c r="E1314">
        <v>1.1197934068926772E-2</v>
      </c>
      <c r="F1314">
        <v>8.3825102940139808E-3</v>
      </c>
      <c r="G1314">
        <v>5.699367625921597E-3</v>
      </c>
      <c r="M1314" s="29">
        <v>40662</v>
      </c>
      <c r="N1314">
        <f t="shared" si="80"/>
        <v>0.9873083304935466</v>
      </c>
      <c r="O1314">
        <f t="shared" si="81"/>
        <v>1.2800086674821349</v>
      </c>
      <c r="P1314">
        <f t="shared" si="82"/>
        <v>0.95818440844101738</v>
      </c>
      <c r="Q1314">
        <f t="shared" si="83"/>
        <v>0.65148088169141272</v>
      </c>
    </row>
    <row r="1315" spans="2:17" x14ac:dyDescent="0.25">
      <c r="B1315" s="29">
        <v>40665</v>
      </c>
      <c r="C1315">
        <v>9.4716552950236278E-3</v>
      </c>
      <c r="D1315">
        <v>1.1020002687624148E-2</v>
      </c>
      <c r="E1315">
        <v>1.1314483253653139E-2</v>
      </c>
      <c r="F1315">
        <v>7.5281740602082684E-3</v>
      </c>
      <c r="G1315">
        <v>5.3377185135245779E-3</v>
      </c>
      <c r="M1315" s="29">
        <v>40665</v>
      </c>
      <c r="N1315">
        <f t="shared" si="80"/>
        <v>1.1634716788536441</v>
      </c>
      <c r="O1315">
        <f t="shared" si="81"/>
        <v>1.1945623970920611</v>
      </c>
      <c r="P1315">
        <f t="shared" si="82"/>
        <v>0.79481081455355995</v>
      </c>
      <c r="Q1315">
        <f t="shared" si="83"/>
        <v>0.56354653408142874</v>
      </c>
    </row>
    <row r="1316" spans="2:17" x14ac:dyDescent="0.25">
      <c r="B1316" s="29">
        <v>40666</v>
      </c>
      <c r="C1316">
        <v>5.3463257251742599E-3</v>
      </c>
      <c r="D1316">
        <v>9.6751114357432159E-3</v>
      </c>
      <c r="E1316">
        <v>5.2451822305015772E-3</v>
      </c>
      <c r="F1316">
        <v>5.9527386105415964E-3</v>
      </c>
      <c r="G1316">
        <v>2.5417328675864446E-3</v>
      </c>
      <c r="M1316" s="29">
        <v>40666</v>
      </c>
      <c r="N1316">
        <f t="shared" si="80"/>
        <v>1.8096748932048772</v>
      </c>
      <c r="O1316">
        <f t="shared" si="81"/>
        <v>0.98108168116348993</v>
      </c>
      <c r="P1316">
        <f t="shared" si="82"/>
        <v>1.1134261016892253</v>
      </c>
      <c r="Q1316">
        <f t="shared" si="83"/>
        <v>0.47541676251003179</v>
      </c>
    </row>
    <row r="1317" spans="2:17" x14ac:dyDescent="0.25">
      <c r="B1317" s="29">
        <v>40667</v>
      </c>
      <c r="C1317">
        <v>7.7980588813476451E-3</v>
      </c>
      <c r="D1317">
        <v>1.1208643436774869E-2</v>
      </c>
      <c r="E1317">
        <v>1.3447599029526346E-2</v>
      </c>
      <c r="F1317">
        <v>9.2344183965180349E-3</v>
      </c>
      <c r="G1317">
        <v>6.3445980081226283E-3</v>
      </c>
      <c r="M1317" s="29">
        <v>40667</v>
      </c>
      <c r="N1317">
        <f t="shared" si="80"/>
        <v>1.4373632730043984</v>
      </c>
      <c r="O1317">
        <f t="shared" si="81"/>
        <v>1.7244803141576637</v>
      </c>
      <c r="P1317">
        <f t="shared" si="82"/>
        <v>1.1841944946845748</v>
      </c>
      <c r="Q1317">
        <f t="shared" si="83"/>
        <v>0.81361247775371603</v>
      </c>
    </row>
    <row r="1318" spans="2:17" x14ac:dyDescent="0.25">
      <c r="B1318" s="29">
        <v>40668</v>
      </c>
      <c r="C1318">
        <v>7.4611128000010071E-3</v>
      </c>
      <c r="D1318">
        <v>1.1546704410741631E-2</v>
      </c>
      <c r="E1318">
        <v>1.2645556496460627E-2</v>
      </c>
      <c r="F1318">
        <v>9.4098210692649589E-3</v>
      </c>
      <c r="G1318">
        <v>7.2965390170586838E-3</v>
      </c>
      <c r="M1318" s="29">
        <v>40668</v>
      </c>
      <c r="N1318">
        <f t="shared" si="80"/>
        <v>1.5475847531403188</v>
      </c>
      <c r="O1318">
        <f t="shared" si="81"/>
        <v>1.694861991157528</v>
      </c>
      <c r="P1318">
        <f t="shared" si="82"/>
        <v>1.2611819873925092</v>
      </c>
      <c r="Q1318">
        <f t="shared" si="83"/>
        <v>0.97794246148613362</v>
      </c>
    </row>
    <row r="1319" spans="2:17" x14ac:dyDescent="0.25">
      <c r="B1319" s="29">
        <v>40669</v>
      </c>
      <c r="C1319">
        <v>7.1392072440830158E-3</v>
      </c>
      <c r="D1319">
        <v>1.0573218202363434E-2</v>
      </c>
      <c r="E1319">
        <v>1.2154461452246504E-2</v>
      </c>
      <c r="F1319">
        <v>1.1051915541586934E-2</v>
      </c>
      <c r="G1319">
        <v>8.9056201507262903E-3</v>
      </c>
      <c r="M1319" s="29">
        <v>40669</v>
      </c>
      <c r="N1319">
        <f t="shared" si="80"/>
        <v>1.4810073220841895</v>
      </c>
      <c r="O1319">
        <f t="shared" si="81"/>
        <v>1.702494553904446</v>
      </c>
      <c r="P1319">
        <f t="shared" si="82"/>
        <v>1.5480592121410646</v>
      </c>
      <c r="Q1319">
        <f t="shared" si="83"/>
        <v>1.2474242372088693</v>
      </c>
    </row>
    <row r="1320" spans="2:17" x14ac:dyDescent="0.25">
      <c r="B1320" s="29">
        <v>40672</v>
      </c>
      <c r="C1320">
        <v>1.2505477478546573E-2</v>
      </c>
      <c r="D1320">
        <v>2.230494356047432E-2</v>
      </c>
      <c r="E1320">
        <v>2.0199748435873039E-2</v>
      </c>
      <c r="F1320">
        <v>1.1466815784355818E-2</v>
      </c>
      <c r="G1320">
        <v>9.8456173357078305E-3</v>
      </c>
      <c r="M1320" s="29">
        <v>40672</v>
      </c>
      <c r="N1320">
        <f t="shared" si="80"/>
        <v>1.7836139082845057</v>
      </c>
      <c r="O1320">
        <f t="shared" si="81"/>
        <v>1.6152720654230244</v>
      </c>
      <c r="P1320">
        <f t="shared" si="82"/>
        <v>0.91694345969815205</v>
      </c>
      <c r="Q1320">
        <f t="shared" si="83"/>
        <v>0.78730439142353481</v>
      </c>
    </row>
    <row r="1321" spans="2:17" x14ac:dyDescent="0.25">
      <c r="B1321" s="29">
        <v>40673</v>
      </c>
      <c r="C1321">
        <v>1.2793314107831391E-2</v>
      </c>
      <c r="D1321">
        <v>2.2362996435971741E-2</v>
      </c>
      <c r="E1321">
        <v>2.0332695451982876E-2</v>
      </c>
      <c r="F1321">
        <v>1.2771638535168269E-2</v>
      </c>
      <c r="G1321">
        <v>9.8762183728786593E-3</v>
      </c>
      <c r="M1321" s="29">
        <v>40673</v>
      </c>
      <c r="N1321">
        <f t="shared" si="80"/>
        <v>1.7480221502794413</v>
      </c>
      <c r="O1321">
        <f t="shared" si="81"/>
        <v>1.5893219912060372</v>
      </c>
      <c r="P1321">
        <f t="shared" si="82"/>
        <v>0.99830571089864406</v>
      </c>
      <c r="Q1321">
        <f t="shared" si="83"/>
        <v>0.77198279426540151</v>
      </c>
    </row>
    <row r="1322" spans="2:17" x14ac:dyDescent="0.25">
      <c r="B1322" s="29">
        <v>40674</v>
      </c>
      <c r="C1322">
        <v>1.2857203173115721E-2</v>
      </c>
      <c r="D1322">
        <v>2.1901334402296913E-2</v>
      </c>
      <c r="E1322">
        <v>2.0540804874754438E-2</v>
      </c>
      <c r="F1322">
        <v>1.3240122463445659E-2</v>
      </c>
      <c r="G1322">
        <v>9.1206978751375203E-3</v>
      </c>
      <c r="M1322" s="29">
        <v>40674</v>
      </c>
      <c r="N1322">
        <f t="shared" si="80"/>
        <v>1.7034291289798063</v>
      </c>
      <c r="O1322">
        <f t="shared" si="81"/>
        <v>1.597610662146574</v>
      </c>
      <c r="P1322">
        <f t="shared" si="82"/>
        <v>1.0297824717533139</v>
      </c>
      <c r="Q1322">
        <f t="shared" si="83"/>
        <v>0.70938428461710912</v>
      </c>
    </row>
    <row r="1323" spans="2:17" x14ac:dyDescent="0.25">
      <c r="B1323" s="29">
        <v>40675</v>
      </c>
      <c r="C1323">
        <v>1.317011974283473E-2</v>
      </c>
      <c r="D1323">
        <v>2.1077876142416144E-2</v>
      </c>
      <c r="E1323">
        <v>2.1329543794295865E-2</v>
      </c>
      <c r="F1323">
        <v>1.3298926048158757E-2</v>
      </c>
      <c r="G1323">
        <v>9.2902307161212595E-3</v>
      </c>
      <c r="M1323" s="29">
        <v>40675</v>
      </c>
      <c r="N1323">
        <f t="shared" si="80"/>
        <v>1.6004316250718729</v>
      </c>
      <c r="O1323">
        <f t="shared" si="81"/>
        <v>1.6195406124458596</v>
      </c>
      <c r="P1323">
        <f t="shared" si="82"/>
        <v>1.0097801924233911</v>
      </c>
      <c r="Q1323">
        <f t="shared" si="83"/>
        <v>0.70540214497105513</v>
      </c>
    </row>
    <row r="1324" spans="2:17" x14ac:dyDescent="0.25">
      <c r="B1324" s="29">
        <v>40676</v>
      </c>
      <c r="C1324">
        <v>1.0611821938483887E-2</v>
      </c>
      <c r="D1324">
        <v>1.7900013001049132E-2</v>
      </c>
      <c r="E1324">
        <v>1.6019287633708607E-2</v>
      </c>
      <c r="F1324">
        <v>1.1455199514863554E-2</v>
      </c>
      <c r="G1324">
        <v>8.4045000556099373E-3</v>
      </c>
      <c r="M1324" s="29">
        <v>40676</v>
      </c>
      <c r="N1324">
        <f t="shared" si="80"/>
        <v>1.6867992230565556</v>
      </c>
      <c r="O1324">
        <f t="shared" si="81"/>
        <v>1.5095699613668119</v>
      </c>
      <c r="P1324">
        <f t="shared" si="82"/>
        <v>1.0794752853250533</v>
      </c>
      <c r="Q1324">
        <f t="shared" si="83"/>
        <v>0.79199407079484885</v>
      </c>
    </row>
    <row r="1325" spans="2:17" x14ac:dyDescent="0.25">
      <c r="B1325" s="29">
        <v>40679</v>
      </c>
      <c r="C1325">
        <v>1.1478177131994853E-2</v>
      </c>
      <c r="D1325">
        <v>1.8530220270569435E-2</v>
      </c>
      <c r="E1325">
        <v>1.5527900022088075E-2</v>
      </c>
      <c r="F1325">
        <v>1.4122902600885216E-2</v>
      </c>
      <c r="G1325">
        <v>9.7970162783391091E-3</v>
      </c>
      <c r="M1325" s="29">
        <v>40679</v>
      </c>
      <c r="N1325">
        <f t="shared" si="80"/>
        <v>1.6143870283128283</v>
      </c>
      <c r="O1325">
        <f t="shared" si="81"/>
        <v>1.3528193408694502</v>
      </c>
      <c r="P1325">
        <f t="shared" si="82"/>
        <v>1.2304133695165167</v>
      </c>
      <c r="Q1325">
        <f t="shared" si="83"/>
        <v>0.85353416014380967</v>
      </c>
    </row>
    <row r="1326" spans="2:17" x14ac:dyDescent="0.25">
      <c r="B1326" s="29">
        <v>40680</v>
      </c>
      <c r="C1326">
        <v>1.0713789363737621E-2</v>
      </c>
      <c r="D1326">
        <v>1.7802687981054815E-2</v>
      </c>
      <c r="E1326">
        <v>1.5748413658253243E-2</v>
      </c>
      <c r="F1326">
        <v>1.216232379505738E-2</v>
      </c>
      <c r="G1326">
        <v>6.4105264123851362E-3</v>
      </c>
      <c r="M1326" s="29">
        <v>40680</v>
      </c>
      <c r="N1326">
        <f t="shared" si="80"/>
        <v>1.661661189766396</v>
      </c>
      <c r="O1326">
        <f t="shared" si="81"/>
        <v>1.4699200370277989</v>
      </c>
      <c r="P1326">
        <f t="shared" si="82"/>
        <v>1.1352028103354854</v>
      </c>
      <c r="Q1326">
        <f t="shared" si="83"/>
        <v>0.59834351738167413</v>
      </c>
    </row>
    <row r="1327" spans="2:17" x14ac:dyDescent="0.25">
      <c r="B1327" s="29">
        <v>40681</v>
      </c>
      <c r="C1327">
        <v>8.9310029152457962E-3</v>
      </c>
      <c r="D1327">
        <v>1.1878334826422912E-2</v>
      </c>
      <c r="E1327">
        <v>1.0450571710183447E-2</v>
      </c>
      <c r="F1327">
        <v>1.2141494308312364E-2</v>
      </c>
      <c r="G1327">
        <v>6.5927390052750393E-3</v>
      </c>
      <c r="M1327" s="29">
        <v>40681</v>
      </c>
      <c r="N1327">
        <f t="shared" si="80"/>
        <v>1.3300113032261842</v>
      </c>
      <c r="O1327">
        <f t="shared" si="81"/>
        <v>1.1701453699386493</v>
      </c>
      <c r="P1327">
        <f t="shared" si="82"/>
        <v>1.3594771408691462</v>
      </c>
      <c r="Q1327">
        <f t="shared" si="83"/>
        <v>0.73818574104603751</v>
      </c>
    </row>
    <row r="1328" spans="2:17" x14ac:dyDescent="0.25">
      <c r="B1328" s="29">
        <v>40682</v>
      </c>
      <c r="C1328">
        <v>8.8018878346398377E-3</v>
      </c>
      <c r="D1328">
        <v>1.1845231182488765E-2</v>
      </c>
      <c r="E1328">
        <v>9.9985838377253857E-3</v>
      </c>
      <c r="F1328">
        <v>1.1796518424012642E-2</v>
      </c>
      <c r="G1328">
        <v>9.2704635133800239E-3</v>
      </c>
      <c r="M1328" s="29">
        <v>40682</v>
      </c>
      <c r="N1328">
        <f t="shared" si="80"/>
        <v>1.3457602965436399</v>
      </c>
      <c r="O1328">
        <f t="shared" si="81"/>
        <v>1.1359590153348638</v>
      </c>
      <c r="P1328">
        <f t="shared" si="82"/>
        <v>1.3402259430741019</v>
      </c>
      <c r="Q1328">
        <f t="shared" si="83"/>
        <v>1.0532358157185446</v>
      </c>
    </row>
    <row r="1329" spans="2:17" x14ac:dyDescent="0.25">
      <c r="B1329" s="29">
        <v>40683</v>
      </c>
      <c r="C1329">
        <v>9.1105205106969019E-3</v>
      </c>
      <c r="D1329">
        <v>1.1883432116588278E-2</v>
      </c>
      <c r="E1329">
        <v>1.0094893724731688E-2</v>
      </c>
      <c r="F1329">
        <v>1.1294709506728836E-2</v>
      </c>
      <c r="G1329">
        <v>9.6523106506854282E-3</v>
      </c>
      <c r="M1329" s="29">
        <v>40683</v>
      </c>
      <c r="N1329">
        <f t="shared" si="80"/>
        <v>1.3043636862060326</v>
      </c>
      <c r="O1329">
        <f t="shared" si="81"/>
        <v>1.1080479664009326</v>
      </c>
      <c r="P1329">
        <f t="shared" si="82"/>
        <v>1.2397436011990117</v>
      </c>
      <c r="Q1329">
        <f t="shared" si="83"/>
        <v>1.0594686263372544</v>
      </c>
    </row>
    <row r="1330" spans="2:17" x14ac:dyDescent="0.25">
      <c r="B1330" s="29">
        <v>40686</v>
      </c>
      <c r="C1330">
        <v>1.0138027996267783E-2</v>
      </c>
      <c r="D1330">
        <v>1.2846400514254881E-2</v>
      </c>
      <c r="E1330">
        <v>1.0969281140959615E-2</v>
      </c>
      <c r="F1330">
        <v>1.190127356636919E-2</v>
      </c>
      <c r="G1330">
        <v>1.0770136200900777E-2</v>
      </c>
      <c r="M1330" s="29">
        <v>40686</v>
      </c>
      <c r="N1330">
        <f t="shared" si="80"/>
        <v>1.2671498361401408</v>
      </c>
      <c r="O1330">
        <f t="shared" si="81"/>
        <v>1.0819935736020703</v>
      </c>
      <c r="P1330">
        <f t="shared" si="82"/>
        <v>1.1739239199921847</v>
      </c>
      <c r="Q1330">
        <f t="shared" si="83"/>
        <v>1.0623502129670286</v>
      </c>
    </row>
    <row r="1331" spans="2:17" x14ac:dyDescent="0.25">
      <c r="B1331" s="29">
        <v>40687</v>
      </c>
      <c r="C1331">
        <v>1.1141554713875639E-2</v>
      </c>
      <c r="D1331">
        <v>1.5433283142986524E-2</v>
      </c>
      <c r="E1331">
        <v>1.2494019092181815E-2</v>
      </c>
      <c r="F1331">
        <v>1.1163006108679678E-2</v>
      </c>
      <c r="G1331">
        <v>1.3452604891307358E-2</v>
      </c>
      <c r="M1331" s="29">
        <v>40687</v>
      </c>
      <c r="N1331">
        <f t="shared" si="80"/>
        <v>1.3852001394173461</v>
      </c>
      <c r="O1331">
        <f t="shared" si="81"/>
        <v>1.1213891968435807</v>
      </c>
      <c r="P1331">
        <f t="shared" si="82"/>
        <v>1.0019253502186121</v>
      </c>
      <c r="Q1331">
        <f t="shared" si="83"/>
        <v>1.2074261839376463</v>
      </c>
    </row>
    <row r="1332" spans="2:17" x14ac:dyDescent="0.25">
      <c r="B1332" s="29">
        <v>40688</v>
      </c>
      <c r="C1332">
        <v>9.7315326226568976E-3</v>
      </c>
      <c r="D1332">
        <v>1.4039300067459673E-2</v>
      </c>
      <c r="E1332">
        <v>1.0475085112836414E-2</v>
      </c>
      <c r="F1332">
        <v>7.1022087293686068E-3</v>
      </c>
      <c r="G1332">
        <v>1.1951524248038846E-2</v>
      </c>
      <c r="M1332" s="29">
        <v>40688</v>
      </c>
      <c r="N1332">
        <f t="shared" si="80"/>
        <v>1.4426607413074335</v>
      </c>
      <c r="O1332">
        <f t="shared" si="81"/>
        <v>1.0764065146787241</v>
      </c>
      <c r="P1332">
        <f t="shared" si="82"/>
        <v>0.72981399793422941</v>
      </c>
      <c r="Q1332">
        <f t="shared" si="83"/>
        <v>1.2281235352603532</v>
      </c>
    </row>
    <row r="1333" spans="2:17" x14ac:dyDescent="0.25">
      <c r="B1333" s="29">
        <v>40689</v>
      </c>
      <c r="C1333">
        <v>9.6435454524184307E-3</v>
      </c>
      <c r="D1333">
        <v>1.3957098215479606E-2</v>
      </c>
      <c r="E1333">
        <v>1.0422038445102618E-2</v>
      </c>
      <c r="F1333">
        <v>6.1218694754018336E-3</v>
      </c>
      <c r="G1333">
        <v>1.0852874481566157E-2</v>
      </c>
      <c r="M1333" s="29">
        <v>40689</v>
      </c>
      <c r="N1333">
        <f t="shared" si="80"/>
        <v>1.447299469302487</v>
      </c>
      <c r="O1333">
        <f t="shared" si="81"/>
        <v>1.0807268443463347</v>
      </c>
      <c r="P1333">
        <f t="shared" si="82"/>
        <v>0.6348152249198532</v>
      </c>
      <c r="Q1333">
        <f t="shared" si="83"/>
        <v>1.1254029480251424</v>
      </c>
    </row>
    <row r="1334" spans="2:17" x14ac:dyDescent="0.25">
      <c r="B1334" s="29">
        <v>40690</v>
      </c>
      <c r="C1334">
        <v>1.0443354161546051E-2</v>
      </c>
      <c r="D1334">
        <v>1.3563608200727082E-2</v>
      </c>
      <c r="E1334">
        <v>1.1953944219624427E-2</v>
      </c>
      <c r="F1334">
        <v>5.556364395843158E-3</v>
      </c>
      <c r="G1334">
        <v>1.1823372535413537E-2</v>
      </c>
      <c r="M1334" s="29">
        <v>40690</v>
      </c>
      <c r="N1334">
        <f t="shared" si="80"/>
        <v>1.2987789163246288</v>
      </c>
      <c r="O1334">
        <f t="shared" si="81"/>
        <v>1.1446460624346715</v>
      </c>
      <c r="P1334">
        <f t="shared" si="82"/>
        <v>0.53204787560518629</v>
      </c>
      <c r="Q1334">
        <f t="shared" si="83"/>
        <v>1.1321432130444178</v>
      </c>
    </row>
    <row r="1335" spans="2:17" x14ac:dyDescent="0.25">
      <c r="B1335" s="29">
        <v>40693</v>
      </c>
      <c r="C1335">
        <v>1.1439583566595843E-2</v>
      </c>
      <c r="D1335">
        <v>1.6785678695628643E-2</v>
      </c>
      <c r="E1335">
        <v>1.1788889992745103E-2</v>
      </c>
      <c r="F1335">
        <v>6.5683584495498182E-3</v>
      </c>
      <c r="G1335">
        <v>1.11527961373152E-2</v>
      </c>
      <c r="M1335" s="29">
        <v>40693</v>
      </c>
      <c r="N1335">
        <f t="shared" si="80"/>
        <v>1.4673330194154677</v>
      </c>
      <c r="O1335">
        <f t="shared" si="81"/>
        <v>1.0305348900260016</v>
      </c>
      <c r="P1335">
        <f t="shared" si="82"/>
        <v>0.57417810808513636</v>
      </c>
      <c r="Q1335">
        <f t="shared" si="83"/>
        <v>0.9749302561923604</v>
      </c>
    </row>
    <row r="1336" spans="2:17" x14ac:dyDescent="0.25">
      <c r="B1336" s="29">
        <v>40694</v>
      </c>
      <c r="C1336">
        <v>1.1477183917937469E-2</v>
      </c>
      <c r="D1336">
        <v>1.6635056005267278E-2</v>
      </c>
      <c r="E1336">
        <v>1.303192731905113E-2</v>
      </c>
      <c r="F1336">
        <v>6.5500150268433168E-3</v>
      </c>
      <c r="G1336">
        <v>1.3245196577312544E-2</v>
      </c>
      <c r="M1336" s="29">
        <v>40694</v>
      </c>
      <c r="N1336">
        <f t="shared" si="80"/>
        <v>1.4494022335277446</v>
      </c>
      <c r="O1336">
        <f t="shared" si="81"/>
        <v>1.1354638395820931</v>
      </c>
      <c r="P1336">
        <f t="shared" si="82"/>
        <v>0.57069879455416106</v>
      </c>
      <c r="Q1336">
        <f t="shared" si="83"/>
        <v>1.1540458593341771</v>
      </c>
    </row>
    <row r="1337" spans="2:17" x14ac:dyDescent="0.25">
      <c r="B1337" s="29">
        <v>40695</v>
      </c>
      <c r="C1337">
        <v>1.2231341060245019E-2</v>
      </c>
      <c r="D1337">
        <v>1.7906236956222576E-2</v>
      </c>
      <c r="E1337">
        <v>1.2284748081920779E-2</v>
      </c>
      <c r="F1337">
        <v>1.0025254009455144E-2</v>
      </c>
      <c r="G1337">
        <v>1.3945801990686475E-2</v>
      </c>
      <c r="M1337" s="29">
        <v>40695</v>
      </c>
      <c r="N1337">
        <f t="shared" si="80"/>
        <v>1.4639635071923893</v>
      </c>
      <c r="O1337">
        <f t="shared" si="81"/>
        <v>1.0043664076909233</v>
      </c>
      <c r="P1337">
        <f t="shared" si="82"/>
        <v>0.81963653536240433</v>
      </c>
      <c r="Q1337">
        <f t="shared" si="83"/>
        <v>1.1401694975225483</v>
      </c>
    </row>
    <row r="1338" spans="2:17" x14ac:dyDescent="0.25">
      <c r="B1338" s="29">
        <v>40696</v>
      </c>
      <c r="C1338">
        <v>8.664238281209883E-3</v>
      </c>
      <c r="D1338">
        <v>1.0825272560914244E-2</v>
      </c>
      <c r="E1338">
        <v>1.0144978847463182E-2</v>
      </c>
      <c r="F1338">
        <v>9.9851778053491845E-3</v>
      </c>
      <c r="G1338">
        <v>9.7408755287011258E-3</v>
      </c>
      <c r="M1338" s="29">
        <v>40696</v>
      </c>
      <c r="N1338">
        <f t="shared" si="80"/>
        <v>1.2494199962610668</v>
      </c>
      <c r="O1338">
        <f t="shared" si="81"/>
        <v>1.1709025673341162</v>
      </c>
      <c r="P1338">
        <f t="shared" si="82"/>
        <v>1.1524588176440185</v>
      </c>
      <c r="Q1338">
        <f t="shared" si="83"/>
        <v>1.124262192768422</v>
      </c>
    </row>
    <row r="1339" spans="2:17" x14ac:dyDescent="0.25">
      <c r="B1339" s="29">
        <v>40697</v>
      </c>
      <c r="C1339">
        <v>9.5713810612506819E-3</v>
      </c>
      <c r="D1339">
        <v>1.4236536780628136E-2</v>
      </c>
      <c r="E1339">
        <v>1.1059905861867557E-2</v>
      </c>
      <c r="F1339">
        <v>8.4108939555349177E-3</v>
      </c>
      <c r="G1339">
        <v>1.0020091553514179E-2</v>
      </c>
      <c r="M1339" s="29">
        <v>40697</v>
      </c>
      <c r="N1339">
        <f t="shared" si="80"/>
        <v>1.4874067482553937</v>
      </c>
      <c r="O1339">
        <f t="shared" si="81"/>
        <v>1.1555182884362531</v>
      </c>
      <c r="P1339">
        <f t="shared" si="82"/>
        <v>0.8787544766748504</v>
      </c>
      <c r="Q1339">
        <f t="shared" si="83"/>
        <v>1.0468804333869939</v>
      </c>
    </row>
    <row r="1340" spans="2:17" x14ac:dyDescent="0.25">
      <c r="B1340" s="29">
        <v>40700</v>
      </c>
      <c r="C1340">
        <v>8.9830467536732017E-3</v>
      </c>
      <c r="D1340">
        <v>1.4137732641030288E-2</v>
      </c>
      <c r="E1340">
        <v>1.107805699189093E-2</v>
      </c>
      <c r="F1340">
        <v>9.7744607669663624E-3</v>
      </c>
      <c r="G1340">
        <v>1.1621298345265889E-2</v>
      </c>
      <c r="M1340" s="29">
        <v>40700</v>
      </c>
      <c r="N1340">
        <f t="shared" si="80"/>
        <v>1.5738237848143577</v>
      </c>
      <c r="O1340">
        <f t="shared" si="81"/>
        <v>1.23321822714115</v>
      </c>
      <c r="P1340">
        <f t="shared" si="82"/>
        <v>1.0881008454029863</v>
      </c>
      <c r="Q1340">
        <f t="shared" si="83"/>
        <v>1.2936922921517575</v>
      </c>
    </row>
    <row r="1341" spans="2:17" x14ac:dyDescent="0.25">
      <c r="B1341" s="29">
        <v>40701</v>
      </c>
      <c r="C1341">
        <v>8.465308965764003E-3</v>
      </c>
      <c r="D1341">
        <v>1.4012294538019516E-2</v>
      </c>
      <c r="E1341">
        <v>8.2531171242511761E-3</v>
      </c>
      <c r="F1341">
        <v>1.0057021927800655E-2</v>
      </c>
      <c r="G1341">
        <v>1.1591612554232428E-2</v>
      </c>
      <c r="M1341" s="29">
        <v>40701</v>
      </c>
      <c r="N1341">
        <f t="shared" si="80"/>
        <v>1.6552608528157711</v>
      </c>
      <c r="O1341">
        <f t="shared" si="81"/>
        <v>0.97493395192414267</v>
      </c>
      <c r="P1341">
        <f t="shared" si="82"/>
        <v>1.1880277457649768</v>
      </c>
      <c r="Q1341">
        <f t="shared" si="83"/>
        <v>1.3693076769096133</v>
      </c>
    </row>
    <row r="1342" spans="2:17" x14ac:dyDescent="0.25">
      <c r="B1342" s="29">
        <v>40702</v>
      </c>
      <c r="C1342">
        <v>7.4751823481732805E-3</v>
      </c>
      <c r="D1342">
        <v>1.1167408510712183E-2</v>
      </c>
      <c r="E1342">
        <v>8.3790725212264921E-3</v>
      </c>
      <c r="F1342">
        <v>1.0185216247383088E-2</v>
      </c>
      <c r="G1342">
        <v>1.1736387665971425E-2</v>
      </c>
      <c r="M1342" s="29">
        <v>40702</v>
      </c>
      <c r="N1342">
        <f t="shared" si="80"/>
        <v>1.4939312501776196</v>
      </c>
      <c r="O1342">
        <f t="shared" si="81"/>
        <v>1.1209188125389471</v>
      </c>
      <c r="P1342">
        <f t="shared" si="82"/>
        <v>1.3625374971450779</v>
      </c>
      <c r="Q1342">
        <f t="shared" si="83"/>
        <v>1.5700470061227951</v>
      </c>
    </row>
    <row r="1343" spans="2:17" x14ac:dyDescent="0.25">
      <c r="B1343" s="29">
        <v>40703</v>
      </c>
      <c r="C1343">
        <v>7.8848666037189697E-3</v>
      </c>
      <c r="D1343">
        <v>1.1605373116063886E-2</v>
      </c>
      <c r="E1343">
        <v>6.9559921220938761E-3</v>
      </c>
      <c r="F1343">
        <v>1.0183749945365124E-2</v>
      </c>
      <c r="G1343">
        <v>1.0822255274905388E-2</v>
      </c>
      <c r="M1343" s="29">
        <v>40703</v>
      </c>
      <c r="N1343">
        <f t="shared" si="80"/>
        <v>1.4718540844546573</v>
      </c>
      <c r="O1343">
        <f t="shared" si="81"/>
        <v>0.88219528264600167</v>
      </c>
      <c r="P1343">
        <f t="shared" si="82"/>
        <v>1.2915564025600463</v>
      </c>
      <c r="Q1343">
        <f t="shared" si="83"/>
        <v>1.3725349861722418</v>
      </c>
    </row>
    <row r="1344" spans="2:17" x14ac:dyDescent="0.25">
      <c r="B1344" s="29">
        <v>40704</v>
      </c>
      <c r="C1344">
        <v>5.130905867685465E-3</v>
      </c>
      <c r="D1344">
        <v>7.1654302733490036E-3</v>
      </c>
      <c r="E1344">
        <v>4.603709161124501E-3</v>
      </c>
      <c r="F1344">
        <v>6.5777963225401668E-3</v>
      </c>
      <c r="G1344">
        <v>7.9587219472782612E-3</v>
      </c>
      <c r="M1344" s="29">
        <v>40704</v>
      </c>
      <c r="N1344">
        <f t="shared" si="80"/>
        <v>1.3965234323391136</v>
      </c>
      <c r="O1344">
        <f t="shared" si="81"/>
        <v>0.89725075451466418</v>
      </c>
      <c r="P1344">
        <f t="shared" si="82"/>
        <v>1.281995127598665</v>
      </c>
      <c r="Q1344">
        <f t="shared" si="83"/>
        <v>1.5511338840578681</v>
      </c>
    </row>
    <row r="1345" spans="2:17" x14ac:dyDescent="0.25">
      <c r="B1345" s="29">
        <v>40707</v>
      </c>
      <c r="C1345">
        <v>4.5280770810513316E-3</v>
      </c>
      <c r="D1345">
        <v>6.926082865090076E-3</v>
      </c>
      <c r="E1345">
        <v>4.0654351287157595E-3</v>
      </c>
      <c r="F1345">
        <v>7.7948228922710642E-3</v>
      </c>
      <c r="G1345">
        <v>7.9056869077820495E-3</v>
      </c>
      <c r="M1345" s="29">
        <v>40707</v>
      </c>
      <c r="N1345">
        <f t="shared" si="80"/>
        <v>1.5295859017227627</v>
      </c>
      <c r="O1345">
        <f t="shared" si="81"/>
        <v>0.89782816324580861</v>
      </c>
      <c r="P1345">
        <f t="shared" si="82"/>
        <v>1.7214421823537636</v>
      </c>
      <c r="Q1345">
        <f t="shared" si="83"/>
        <v>1.7459258679285783</v>
      </c>
    </row>
    <row r="1346" spans="2:17" x14ac:dyDescent="0.25">
      <c r="B1346" s="29">
        <v>40708</v>
      </c>
      <c r="C1346">
        <v>4.311237095964599E-3</v>
      </c>
      <c r="D1346">
        <v>4.9370473240317875E-3</v>
      </c>
      <c r="E1346">
        <v>3.5979874850951446E-3</v>
      </c>
      <c r="F1346">
        <v>6.2487818308166812E-3</v>
      </c>
      <c r="G1346">
        <v>8.0662036616032887E-3</v>
      </c>
      <c r="M1346" s="29">
        <v>40708</v>
      </c>
      <c r="N1346">
        <f t="shared" si="80"/>
        <v>1.1451579243120169</v>
      </c>
      <c r="O1346">
        <f t="shared" si="81"/>
        <v>0.83456033732473911</v>
      </c>
      <c r="P1346">
        <f t="shared" si="82"/>
        <v>1.4494173462799487</v>
      </c>
      <c r="Q1346">
        <f t="shared" si="83"/>
        <v>1.8709719465796513</v>
      </c>
    </row>
    <row r="1347" spans="2:17" x14ac:dyDescent="0.25">
      <c r="B1347" s="29">
        <v>40709</v>
      </c>
      <c r="C1347">
        <v>4.0070558868342881E-3</v>
      </c>
      <c r="D1347">
        <v>5.8007082585597768E-3</v>
      </c>
      <c r="E1347">
        <v>3.6173517334579827E-3</v>
      </c>
      <c r="F1347">
        <v>6.869160479171306E-3</v>
      </c>
      <c r="G1347">
        <v>7.3315196702632719E-3</v>
      </c>
      <c r="M1347" s="29">
        <v>40709</v>
      </c>
      <c r="N1347">
        <f t="shared" si="80"/>
        <v>1.4476234977452576</v>
      </c>
      <c r="O1347">
        <f t="shared" si="81"/>
        <v>0.90274551581455853</v>
      </c>
      <c r="P1347">
        <f t="shared" si="82"/>
        <v>1.7142662027102844</v>
      </c>
      <c r="Q1347">
        <f t="shared" si="83"/>
        <v>1.8296524623856505</v>
      </c>
    </row>
    <row r="1348" spans="2:17" x14ac:dyDescent="0.25">
      <c r="B1348" s="29">
        <v>40710</v>
      </c>
      <c r="C1348">
        <v>5.0071189622324392E-3</v>
      </c>
      <c r="D1348">
        <v>7.8864793365314555E-3</v>
      </c>
      <c r="E1348">
        <v>3.445183583640717E-3</v>
      </c>
      <c r="F1348">
        <v>6.7303374195617598E-3</v>
      </c>
      <c r="G1348">
        <v>6.9527695762781113E-3</v>
      </c>
      <c r="M1348" s="29">
        <v>40710</v>
      </c>
      <c r="N1348">
        <f t="shared" ref="N1348:N1411" si="84">D1348/C1348</f>
        <v>1.5750533182888957</v>
      </c>
      <c r="O1348">
        <f t="shared" ref="O1348:O1411" si="85">E1348/C1348</f>
        <v>0.68805706627442931</v>
      </c>
      <c r="P1348">
        <f t="shared" ref="P1348:P1411" si="86">F1348/C1348</f>
        <v>1.3441536880443956</v>
      </c>
      <c r="Q1348">
        <f t="shared" ref="Q1348:Q1411" si="87">G1348/C1348</f>
        <v>1.3885768699967531</v>
      </c>
    </row>
    <row r="1349" spans="2:17" x14ac:dyDescent="0.25">
      <c r="B1349" s="29">
        <v>40711</v>
      </c>
      <c r="C1349">
        <v>4.5307017212186159E-3</v>
      </c>
      <c r="D1349">
        <v>7.5385932023164124E-3</v>
      </c>
      <c r="E1349">
        <v>3.5640682818565091E-3</v>
      </c>
      <c r="F1349">
        <v>6.8422961837233546E-3</v>
      </c>
      <c r="G1349">
        <v>5.2275019596081645E-3</v>
      </c>
      <c r="M1349" s="29">
        <v>40711</v>
      </c>
      <c r="N1349">
        <f t="shared" si="84"/>
        <v>1.6638908641923946</v>
      </c>
      <c r="O1349">
        <f t="shared" si="85"/>
        <v>0.78664818413556636</v>
      </c>
      <c r="P1349">
        <f t="shared" si="86"/>
        <v>1.5102067195637396</v>
      </c>
      <c r="Q1349">
        <f t="shared" si="87"/>
        <v>1.1537952134712879</v>
      </c>
    </row>
    <row r="1350" spans="2:17" x14ac:dyDescent="0.25">
      <c r="B1350" s="29">
        <v>40714</v>
      </c>
      <c r="C1350">
        <v>4.5956929542133101E-3</v>
      </c>
      <c r="D1350">
        <v>7.5986914214975403E-3</v>
      </c>
      <c r="E1350">
        <v>4.3353166071026144E-3</v>
      </c>
      <c r="F1350">
        <v>5.9961615968398821E-3</v>
      </c>
      <c r="G1350">
        <v>6.0799366274161245E-3</v>
      </c>
      <c r="M1350" s="29">
        <v>40714</v>
      </c>
      <c r="N1350">
        <f t="shared" si="84"/>
        <v>1.6534375767056184</v>
      </c>
      <c r="O1350">
        <f t="shared" si="85"/>
        <v>0.94334339789345933</v>
      </c>
      <c r="P1350">
        <f t="shared" si="86"/>
        <v>1.30473503268808</v>
      </c>
      <c r="Q1350">
        <f t="shared" si="87"/>
        <v>1.3229640639595095</v>
      </c>
    </row>
    <row r="1351" spans="2:17" x14ac:dyDescent="0.25">
      <c r="B1351" s="29">
        <v>40715</v>
      </c>
      <c r="C1351">
        <v>7.3218756361762343E-3</v>
      </c>
      <c r="D1351">
        <v>8.0529975390958419E-3</v>
      </c>
      <c r="E1351">
        <v>8.9263306178795458E-3</v>
      </c>
      <c r="F1351">
        <v>8.6027913032180933E-3</v>
      </c>
      <c r="G1351">
        <v>9.1734025488199658E-3</v>
      </c>
      <c r="M1351" s="29">
        <v>40715</v>
      </c>
      <c r="N1351">
        <f t="shared" si="84"/>
        <v>1.0998544552310134</v>
      </c>
      <c r="O1351">
        <f t="shared" si="85"/>
        <v>1.2191316899423903</v>
      </c>
      <c r="P1351">
        <f t="shared" si="86"/>
        <v>1.1749436525134429</v>
      </c>
      <c r="Q1351">
        <f t="shared" si="87"/>
        <v>1.2528760395076404</v>
      </c>
    </row>
    <row r="1352" spans="2:17" x14ac:dyDescent="0.25">
      <c r="B1352" s="29">
        <v>40716</v>
      </c>
      <c r="C1352">
        <v>8.2551997387316275E-3</v>
      </c>
      <c r="D1352">
        <v>7.9946878523006765E-3</v>
      </c>
      <c r="E1352">
        <v>9.6821593397232036E-3</v>
      </c>
      <c r="F1352">
        <v>8.2468196214810288E-3</v>
      </c>
      <c r="G1352">
        <v>9.6815507936384403E-3</v>
      </c>
      <c r="M1352" s="29">
        <v>40716</v>
      </c>
      <c r="N1352">
        <f t="shared" si="84"/>
        <v>0.96844269131264205</v>
      </c>
      <c r="O1352">
        <f t="shared" si="85"/>
        <v>1.1728558540257468</v>
      </c>
      <c r="P1352">
        <f t="shared" si="86"/>
        <v>0.99898486802066322</v>
      </c>
      <c r="Q1352">
        <f t="shared" si="87"/>
        <v>1.1727821373254821</v>
      </c>
    </row>
    <row r="1353" spans="2:17" x14ac:dyDescent="0.25">
      <c r="B1353" s="29">
        <v>40717</v>
      </c>
      <c r="C1353">
        <v>8.210953759165019E-3</v>
      </c>
      <c r="D1353">
        <v>7.9695915088809945E-3</v>
      </c>
      <c r="E1353">
        <v>9.4426277910229645E-3</v>
      </c>
      <c r="F1353">
        <v>8.2884222017658958E-3</v>
      </c>
      <c r="G1353">
        <v>9.4102276285509233E-3</v>
      </c>
      <c r="M1353" s="29">
        <v>40717</v>
      </c>
      <c r="N1353">
        <f t="shared" si="84"/>
        <v>0.97060484599433805</v>
      </c>
      <c r="O1353">
        <f t="shared" si="85"/>
        <v>1.1500037715451945</v>
      </c>
      <c r="P1353">
        <f t="shared" si="86"/>
        <v>1.0094347678568287</v>
      </c>
      <c r="Q1353">
        <f t="shared" si="87"/>
        <v>1.1460578033395064</v>
      </c>
    </row>
    <row r="1354" spans="2:17" x14ac:dyDescent="0.25">
      <c r="B1354" s="29">
        <v>40718</v>
      </c>
      <c r="C1354">
        <v>9.8297403760943345E-3</v>
      </c>
      <c r="D1354">
        <v>7.0583511315451888E-3</v>
      </c>
      <c r="E1354">
        <v>9.9993749565899705E-3</v>
      </c>
      <c r="F1354">
        <v>1.227437726646247E-2</v>
      </c>
      <c r="G1354">
        <v>8.3792703336938567E-3</v>
      </c>
      <c r="M1354" s="29">
        <v>40718</v>
      </c>
      <c r="N1354">
        <f t="shared" si="84"/>
        <v>0.718060789144636</v>
      </c>
      <c r="O1354">
        <f t="shared" si="85"/>
        <v>1.0172572798472057</v>
      </c>
      <c r="P1354">
        <f t="shared" si="86"/>
        <v>1.2486980120363531</v>
      </c>
      <c r="Q1354">
        <f t="shared" si="87"/>
        <v>0.85244065591722218</v>
      </c>
    </row>
    <row r="1355" spans="2:17" x14ac:dyDescent="0.25">
      <c r="B1355" s="29">
        <v>40721</v>
      </c>
      <c r="C1355">
        <v>1.5619584487120327E-2</v>
      </c>
      <c r="D1355">
        <v>1.3849394730215653E-2</v>
      </c>
      <c r="E1355">
        <v>1.6822746947048127E-2</v>
      </c>
      <c r="F1355">
        <v>1.4459080529983926E-2</v>
      </c>
      <c r="G1355">
        <v>1.0702961077312287E-2</v>
      </c>
      <c r="M1355" s="29">
        <v>40721</v>
      </c>
      <c r="N1355">
        <f t="shared" si="84"/>
        <v>0.88666857569967072</v>
      </c>
      <c r="O1355">
        <f t="shared" si="85"/>
        <v>1.0770290951670263</v>
      </c>
      <c r="P1355">
        <f t="shared" si="86"/>
        <v>0.92570199558808142</v>
      </c>
      <c r="Q1355">
        <f t="shared" si="87"/>
        <v>0.68522700371048839</v>
      </c>
    </row>
    <row r="1356" spans="2:17" x14ac:dyDescent="0.25">
      <c r="B1356" s="29">
        <v>40722</v>
      </c>
      <c r="C1356">
        <v>1.53307452550441E-2</v>
      </c>
      <c r="D1356">
        <v>1.4052608978747372E-2</v>
      </c>
      <c r="E1356">
        <v>1.7435533044806776E-2</v>
      </c>
      <c r="F1356">
        <v>1.4528333453501801E-2</v>
      </c>
      <c r="G1356">
        <v>1.1768838833170793E-2</v>
      </c>
      <c r="M1356" s="29">
        <v>40722</v>
      </c>
      <c r="N1356">
        <f t="shared" si="84"/>
        <v>0.91662921436410949</v>
      </c>
      <c r="O1356">
        <f t="shared" si="85"/>
        <v>1.1372919420906926</v>
      </c>
      <c r="P1356">
        <f t="shared" si="86"/>
        <v>0.94765996119606188</v>
      </c>
      <c r="Q1356">
        <f t="shared" si="87"/>
        <v>0.76766253938624585</v>
      </c>
    </row>
    <row r="1357" spans="2:17" x14ac:dyDescent="0.25">
      <c r="B1357" s="29">
        <v>40723</v>
      </c>
      <c r="C1357">
        <v>1.470305337639319E-2</v>
      </c>
      <c r="D1357">
        <v>1.4000767762811043E-2</v>
      </c>
      <c r="E1357">
        <v>1.6524116757485031E-2</v>
      </c>
      <c r="F1357">
        <v>1.4317129898941114E-2</v>
      </c>
      <c r="G1357">
        <v>1.1199601005541312E-2</v>
      </c>
      <c r="M1357" s="29">
        <v>40723</v>
      </c>
      <c r="N1357">
        <f t="shared" si="84"/>
        <v>0.95223538977898858</v>
      </c>
      <c r="O1357">
        <f t="shared" si="85"/>
        <v>1.1238561361693544</v>
      </c>
      <c r="P1357">
        <f t="shared" si="86"/>
        <v>0.97375215422452976</v>
      </c>
      <c r="Q1357">
        <f t="shared" si="87"/>
        <v>0.76171940064660837</v>
      </c>
    </row>
    <row r="1358" spans="2:17" x14ac:dyDescent="0.25">
      <c r="B1358" s="29">
        <v>40724</v>
      </c>
      <c r="C1358">
        <v>9.569822387913476E-3</v>
      </c>
      <c r="D1358">
        <v>1.2009160110992579E-2</v>
      </c>
      <c r="E1358">
        <v>1.0510127311710063E-2</v>
      </c>
      <c r="F1358">
        <v>1.4170019633237238E-2</v>
      </c>
      <c r="G1358">
        <v>6.2881401394700156E-3</v>
      </c>
      <c r="M1358" s="29">
        <v>40724</v>
      </c>
      <c r="N1358">
        <f t="shared" si="84"/>
        <v>1.2548989546723401</v>
      </c>
      <c r="O1358">
        <f t="shared" si="85"/>
        <v>1.0982573015131583</v>
      </c>
      <c r="P1358">
        <f t="shared" si="86"/>
        <v>1.4806982887303879</v>
      </c>
      <c r="Q1358">
        <f t="shared" si="87"/>
        <v>0.65708013007763133</v>
      </c>
    </row>
    <row r="1359" spans="2:17" x14ac:dyDescent="0.25">
      <c r="B1359" s="29">
        <v>40725</v>
      </c>
      <c r="C1359">
        <v>9.1900117971788955E-3</v>
      </c>
      <c r="D1359">
        <v>1.1128830675661784E-2</v>
      </c>
      <c r="E1359">
        <v>1.0651988316719551E-2</v>
      </c>
      <c r="F1359">
        <v>1.3365060659534411E-2</v>
      </c>
      <c r="G1359">
        <v>6.6309079219964741E-3</v>
      </c>
      <c r="M1359" s="29">
        <v>40725</v>
      </c>
      <c r="N1359">
        <f t="shared" si="84"/>
        <v>1.2109702273807808</v>
      </c>
      <c r="O1359">
        <f t="shared" si="85"/>
        <v>1.1590832037875562</v>
      </c>
      <c r="P1359">
        <f t="shared" si="86"/>
        <v>1.4543028838806444</v>
      </c>
      <c r="Q1359">
        <f t="shared" si="87"/>
        <v>0.72153421217935731</v>
      </c>
    </row>
    <row r="1360" spans="2:17" x14ac:dyDescent="0.25">
      <c r="B1360" s="29">
        <v>40728</v>
      </c>
      <c r="C1360">
        <v>1.0018906237638993E-2</v>
      </c>
      <c r="D1360">
        <v>1.0870530121849593E-2</v>
      </c>
      <c r="E1360">
        <v>1.094019736280121E-2</v>
      </c>
      <c r="F1360">
        <v>1.197748566291635E-2</v>
      </c>
      <c r="G1360">
        <v>7.0854373814999445E-3</v>
      </c>
      <c r="M1360" s="29">
        <v>40728</v>
      </c>
      <c r="N1360">
        <f t="shared" si="84"/>
        <v>1.0850016822206821</v>
      </c>
      <c r="O1360">
        <f t="shared" si="85"/>
        <v>1.0919552597169853</v>
      </c>
      <c r="P1360">
        <f t="shared" si="86"/>
        <v>1.1954883476121747</v>
      </c>
      <c r="Q1360">
        <f t="shared" si="87"/>
        <v>0.7072066764016014</v>
      </c>
    </row>
    <row r="1361" spans="2:17" x14ac:dyDescent="0.25">
      <c r="B1361" s="29">
        <v>40729</v>
      </c>
      <c r="C1361">
        <v>1.0341419177107732E-2</v>
      </c>
      <c r="D1361">
        <v>1.0509471530524662E-2</v>
      </c>
      <c r="E1361">
        <v>1.0692542063862439E-2</v>
      </c>
      <c r="F1361">
        <v>1.200940926183678E-2</v>
      </c>
      <c r="G1361">
        <v>5.7664983224438278E-3</v>
      </c>
      <c r="M1361" s="29">
        <v>40729</v>
      </c>
      <c r="N1361">
        <f t="shared" si="84"/>
        <v>1.016250415009667</v>
      </c>
      <c r="O1361">
        <f t="shared" si="85"/>
        <v>1.0339530658936995</v>
      </c>
      <c r="P1361">
        <f t="shared" si="86"/>
        <v>1.1612921839994061</v>
      </c>
      <c r="Q1361">
        <f t="shared" si="87"/>
        <v>0.55761189288302215</v>
      </c>
    </row>
    <row r="1362" spans="2:17" x14ac:dyDescent="0.25">
      <c r="B1362" s="29">
        <v>40730</v>
      </c>
      <c r="C1362">
        <v>6.1337464614877775E-3</v>
      </c>
      <c r="D1362">
        <v>5.1937100747843079E-3</v>
      </c>
      <c r="E1362">
        <v>5.6431118530308726E-3</v>
      </c>
      <c r="F1362">
        <v>1.3484127472606041E-2</v>
      </c>
      <c r="G1362">
        <v>5.251859763850948E-3</v>
      </c>
      <c r="M1362" s="29">
        <v>40730</v>
      </c>
      <c r="N1362">
        <f t="shared" si="84"/>
        <v>0.84674352084721516</v>
      </c>
      <c r="O1362">
        <f t="shared" si="85"/>
        <v>0.92001061479513802</v>
      </c>
      <c r="P1362">
        <f t="shared" si="86"/>
        <v>2.1983509682490827</v>
      </c>
      <c r="Q1362">
        <f t="shared" si="87"/>
        <v>0.85622380984053215</v>
      </c>
    </row>
    <row r="1363" spans="2:17" x14ac:dyDescent="0.25">
      <c r="B1363" s="29">
        <v>40731</v>
      </c>
      <c r="C1363">
        <v>5.8275708531227936E-3</v>
      </c>
      <c r="D1363">
        <v>6.6418635414160886E-3</v>
      </c>
      <c r="E1363">
        <v>4.1751782318711402E-3</v>
      </c>
      <c r="F1363">
        <v>1.3162156053639004E-2</v>
      </c>
      <c r="G1363">
        <v>5.3593918282454104E-3</v>
      </c>
      <c r="M1363" s="29">
        <v>40731</v>
      </c>
      <c r="N1363">
        <f t="shared" si="84"/>
        <v>1.139731066136578</v>
      </c>
      <c r="O1363">
        <f t="shared" si="85"/>
        <v>0.71645259012746398</v>
      </c>
      <c r="P1363">
        <f t="shared" si="86"/>
        <v>2.2586007764428744</v>
      </c>
      <c r="Q1363">
        <f t="shared" si="87"/>
        <v>0.91966137578121387</v>
      </c>
    </row>
    <row r="1364" spans="2:17" x14ac:dyDescent="0.25">
      <c r="B1364" s="29">
        <v>40732</v>
      </c>
      <c r="C1364">
        <v>8.5331285829815424E-3</v>
      </c>
      <c r="D1364">
        <v>7.2366109101346023E-3</v>
      </c>
      <c r="E1364">
        <v>5.8157878157299942E-3</v>
      </c>
      <c r="F1364">
        <v>1.5388284946893132E-2</v>
      </c>
      <c r="G1364">
        <v>7.159892902980961E-3</v>
      </c>
      <c r="M1364" s="29">
        <v>40732</v>
      </c>
      <c r="N1364">
        <f t="shared" si="84"/>
        <v>0.84806068955380409</v>
      </c>
      <c r="O1364">
        <f t="shared" si="85"/>
        <v>0.68155398798618738</v>
      </c>
      <c r="P1364">
        <f t="shared" si="86"/>
        <v>1.8033579123117285</v>
      </c>
      <c r="Q1364">
        <f t="shared" si="87"/>
        <v>0.839070082368223</v>
      </c>
    </row>
    <row r="1365" spans="2:17" x14ac:dyDescent="0.25">
      <c r="B1365" s="29">
        <v>40735</v>
      </c>
      <c r="C1365">
        <v>9.8438431502334417E-3</v>
      </c>
      <c r="D1365">
        <v>9.0474767359691281E-3</v>
      </c>
      <c r="E1365">
        <v>6.3131035939169768E-3</v>
      </c>
      <c r="F1365">
        <v>1.4547395017701664E-2</v>
      </c>
      <c r="G1365">
        <v>8.0781876609617581E-3</v>
      </c>
      <c r="M1365" s="29">
        <v>40735</v>
      </c>
      <c r="N1365">
        <f t="shared" si="84"/>
        <v>0.91910005044671728</v>
      </c>
      <c r="O1365">
        <f t="shared" si="85"/>
        <v>0.64132508996420412</v>
      </c>
      <c r="P1365">
        <f t="shared" si="86"/>
        <v>1.4778166205702576</v>
      </c>
      <c r="Q1365">
        <f t="shared" si="87"/>
        <v>0.82063352063570705</v>
      </c>
    </row>
    <row r="1366" spans="2:17" x14ac:dyDescent="0.25">
      <c r="B1366" s="29">
        <v>40736</v>
      </c>
      <c r="C1366">
        <v>9.7785928116594679E-3</v>
      </c>
      <c r="D1366">
        <v>1.0557212954200106E-2</v>
      </c>
      <c r="E1366">
        <v>6.5715247742308778E-3</v>
      </c>
      <c r="F1366">
        <v>1.293873852629217E-2</v>
      </c>
      <c r="G1366">
        <v>8.0958696563179135E-3</v>
      </c>
      <c r="M1366" s="29">
        <v>40736</v>
      </c>
      <c r="N1366">
        <f t="shared" si="84"/>
        <v>1.0796249682891237</v>
      </c>
      <c r="O1366">
        <f t="shared" si="85"/>
        <v>0.67203174329903026</v>
      </c>
      <c r="P1366">
        <f t="shared" si="86"/>
        <v>1.3231697827589992</v>
      </c>
      <c r="Q1366">
        <f t="shared" si="87"/>
        <v>0.82791765770887138</v>
      </c>
    </row>
    <row r="1367" spans="2:17" x14ac:dyDescent="0.25">
      <c r="B1367" s="29">
        <v>40737</v>
      </c>
      <c r="C1367">
        <v>1.1438559080505447E-2</v>
      </c>
      <c r="D1367">
        <v>1.0993022205736643E-2</v>
      </c>
      <c r="E1367">
        <v>1.2228856774276512E-2</v>
      </c>
      <c r="F1367">
        <v>1.3021219459748816E-2</v>
      </c>
      <c r="G1367">
        <v>8.247169729743143E-3</v>
      </c>
      <c r="M1367" s="29">
        <v>40737</v>
      </c>
      <c r="N1367">
        <f t="shared" si="84"/>
        <v>0.96104956300587496</v>
      </c>
      <c r="O1367">
        <f t="shared" si="85"/>
        <v>1.0690906685194255</v>
      </c>
      <c r="P1367">
        <f t="shared" si="86"/>
        <v>1.1383618660448824</v>
      </c>
      <c r="Q1367">
        <f t="shared" si="87"/>
        <v>0.72099725775763679</v>
      </c>
    </row>
    <row r="1368" spans="2:17" x14ac:dyDescent="0.25">
      <c r="B1368" s="29">
        <v>40738</v>
      </c>
      <c r="C1368">
        <v>1.2305598105881901E-2</v>
      </c>
      <c r="D1368">
        <v>1.1005107102442171E-2</v>
      </c>
      <c r="E1368">
        <v>1.3127000774373294E-2</v>
      </c>
      <c r="F1368">
        <v>1.3089417036861001E-2</v>
      </c>
      <c r="G1368">
        <v>9.2192881841300159E-3</v>
      </c>
      <c r="M1368" s="29">
        <v>40738</v>
      </c>
      <c r="N1368">
        <f t="shared" si="84"/>
        <v>0.89431712361724913</v>
      </c>
      <c r="O1368">
        <f t="shared" si="85"/>
        <v>1.0667503246427961</v>
      </c>
      <c r="P1368">
        <f t="shared" si="86"/>
        <v>1.0636961262861693</v>
      </c>
      <c r="Q1368">
        <f t="shared" si="87"/>
        <v>0.74919464334881269</v>
      </c>
    </row>
    <row r="1369" spans="2:17" x14ac:dyDescent="0.25">
      <c r="B1369" s="29">
        <v>40739</v>
      </c>
      <c r="C1369">
        <v>1.2304926445863942E-2</v>
      </c>
      <c r="D1369">
        <v>1.1942418733955523E-2</v>
      </c>
      <c r="E1369">
        <v>1.2858377815526331E-2</v>
      </c>
      <c r="F1369">
        <v>1.1779969589493584E-2</v>
      </c>
      <c r="G1369">
        <v>9.4844273545024137E-3</v>
      </c>
      <c r="M1369" s="29">
        <v>40739</v>
      </c>
      <c r="N1369">
        <f t="shared" si="84"/>
        <v>0.97053962788779868</v>
      </c>
      <c r="O1369">
        <f t="shared" si="85"/>
        <v>1.0449780315304869</v>
      </c>
      <c r="P1369">
        <f t="shared" si="86"/>
        <v>0.95733766807303333</v>
      </c>
      <c r="Q1369">
        <f t="shared" si="87"/>
        <v>0.77078293773063689</v>
      </c>
    </row>
    <row r="1370" spans="2:17" x14ac:dyDescent="0.25">
      <c r="B1370" s="29">
        <v>40742</v>
      </c>
      <c r="C1370">
        <v>1.2331175204647668E-2</v>
      </c>
      <c r="D1370">
        <v>1.1488328902777458E-2</v>
      </c>
      <c r="E1370">
        <v>1.3128345475496758E-2</v>
      </c>
      <c r="F1370">
        <v>1.1993562395762261E-2</v>
      </c>
      <c r="G1370">
        <v>9.2486111418549604E-3</v>
      </c>
      <c r="M1370" s="29">
        <v>40742</v>
      </c>
      <c r="N1370">
        <f t="shared" si="84"/>
        <v>0.93164915039464047</v>
      </c>
      <c r="O1370">
        <f t="shared" si="85"/>
        <v>1.0646467394728634</v>
      </c>
      <c r="P1370">
        <f t="shared" si="86"/>
        <v>0.97262119763263444</v>
      </c>
      <c r="Q1370">
        <f t="shared" si="87"/>
        <v>0.75001863069540387</v>
      </c>
    </row>
    <row r="1371" spans="2:17" x14ac:dyDescent="0.25">
      <c r="B1371" s="29">
        <v>40743</v>
      </c>
      <c r="C1371">
        <v>8.6571779617489793E-3</v>
      </c>
      <c r="D1371">
        <v>1.0164420655985799E-2</v>
      </c>
      <c r="E1371">
        <v>1.1725002803103285E-2</v>
      </c>
      <c r="F1371">
        <v>5.9001302340254413E-3</v>
      </c>
      <c r="G1371">
        <v>7.963154198678114E-3</v>
      </c>
      <c r="M1371" s="29">
        <v>40743</v>
      </c>
      <c r="N1371">
        <f t="shared" si="84"/>
        <v>1.1741032355920655</v>
      </c>
      <c r="O1371">
        <f t="shared" si="85"/>
        <v>1.3543677691401557</v>
      </c>
      <c r="P1371">
        <f t="shared" si="86"/>
        <v>0.68153043175208783</v>
      </c>
      <c r="Q1371">
        <f t="shared" si="87"/>
        <v>0.91983256366712662</v>
      </c>
    </row>
    <row r="1372" spans="2:17" x14ac:dyDescent="0.25">
      <c r="B1372" s="29">
        <v>40744</v>
      </c>
      <c r="C1372">
        <v>9.0618262993963864E-3</v>
      </c>
      <c r="D1372">
        <v>9.8813332950158511E-3</v>
      </c>
      <c r="E1372">
        <v>1.1692418191782634E-2</v>
      </c>
      <c r="F1372">
        <v>4.419922525030426E-3</v>
      </c>
      <c r="G1372">
        <v>7.4859584152825428E-3</v>
      </c>
      <c r="M1372" s="29">
        <v>40744</v>
      </c>
      <c r="N1372">
        <f t="shared" si="84"/>
        <v>1.0904350810248982</v>
      </c>
      <c r="O1372">
        <f t="shared" si="85"/>
        <v>1.2902937890744466</v>
      </c>
      <c r="P1372">
        <f t="shared" si="86"/>
        <v>0.48775184813737155</v>
      </c>
      <c r="Q1372">
        <f t="shared" si="87"/>
        <v>0.82609820227752395</v>
      </c>
    </row>
    <row r="1373" spans="2:17" x14ac:dyDescent="0.25">
      <c r="B1373" s="29">
        <v>40745</v>
      </c>
      <c r="C1373">
        <v>9.1594939067112576E-3</v>
      </c>
      <c r="D1373">
        <v>9.7652600715672777E-3</v>
      </c>
      <c r="E1373">
        <v>1.2196555645731192E-2</v>
      </c>
      <c r="F1373">
        <v>4.1063061133217154E-3</v>
      </c>
      <c r="G1373">
        <v>1.0330499630391251E-2</v>
      </c>
      <c r="M1373" s="29">
        <v>40745</v>
      </c>
      <c r="N1373">
        <f t="shared" si="84"/>
        <v>1.0661353313868323</v>
      </c>
      <c r="O1373">
        <f t="shared" si="85"/>
        <v>1.3315752780614492</v>
      </c>
      <c r="P1373">
        <f t="shared" si="86"/>
        <v>0.44831146296336105</v>
      </c>
      <c r="Q1373">
        <f t="shared" si="87"/>
        <v>1.1278461163473219</v>
      </c>
    </row>
    <row r="1374" spans="2:17" x14ac:dyDescent="0.25">
      <c r="B1374" s="29">
        <v>40746</v>
      </c>
      <c r="C1374">
        <v>6.5954293990401229E-3</v>
      </c>
      <c r="D1374">
        <v>9.6550467884284705E-3</v>
      </c>
      <c r="E1374">
        <v>9.7101916067258917E-3</v>
      </c>
      <c r="F1374">
        <v>3.7491271528592267E-3</v>
      </c>
      <c r="G1374">
        <v>1.0601345296940555E-2</v>
      </c>
      <c r="M1374" s="29">
        <v>40746</v>
      </c>
      <c r="N1374">
        <f t="shared" si="84"/>
        <v>1.4638996499353985</v>
      </c>
      <c r="O1374">
        <f t="shared" si="85"/>
        <v>1.4722607156008798</v>
      </c>
      <c r="P1374">
        <f t="shared" si="86"/>
        <v>0.56844322424327098</v>
      </c>
      <c r="Q1374">
        <f t="shared" si="87"/>
        <v>1.6073775724873107</v>
      </c>
    </row>
    <row r="1375" spans="2:17" x14ac:dyDescent="0.25">
      <c r="B1375" s="29">
        <v>40749</v>
      </c>
      <c r="C1375">
        <v>8.1127261908417719E-3</v>
      </c>
      <c r="D1375">
        <v>1.207247203851718E-2</v>
      </c>
      <c r="E1375">
        <v>1.0272612207974813E-2</v>
      </c>
      <c r="F1375">
        <v>4.1147966931452847E-3</v>
      </c>
      <c r="G1375">
        <v>1.0494498814457114E-2</v>
      </c>
      <c r="M1375" s="29">
        <v>40749</v>
      </c>
      <c r="N1375">
        <f t="shared" si="84"/>
        <v>1.488090655906205</v>
      </c>
      <c r="O1375">
        <f t="shared" si="85"/>
        <v>1.2662343047607445</v>
      </c>
      <c r="P1375">
        <f t="shared" si="86"/>
        <v>0.50720270798617151</v>
      </c>
      <c r="Q1375">
        <f t="shared" si="87"/>
        <v>1.2935847417485948</v>
      </c>
    </row>
    <row r="1376" spans="2:17" x14ac:dyDescent="0.25">
      <c r="B1376" s="29">
        <v>40750</v>
      </c>
      <c r="C1376">
        <v>8.5322691572240778E-3</v>
      </c>
      <c r="D1376">
        <v>1.1832096227518596E-2</v>
      </c>
      <c r="E1376">
        <v>1.2018995998964666E-2</v>
      </c>
      <c r="F1376">
        <v>5.3183052816498291E-3</v>
      </c>
      <c r="G1376">
        <v>1.1202045645574541E-2</v>
      </c>
      <c r="M1376" s="29">
        <v>40750</v>
      </c>
      <c r="N1376">
        <f t="shared" si="84"/>
        <v>1.3867467152628008</v>
      </c>
      <c r="O1376">
        <f t="shared" si="85"/>
        <v>1.4086517639669696</v>
      </c>
      <c r="P1376">
        <f t="shared" si="86"/>
        <v>0.62331663284988392</v>
      </c>
      <c r="Q1376">
        <f t="shared" si="87"/>
        <v>1.3129034538356099</v>
      </c>
    </row>
    <row r="1377" spans="2:17" x14ac:dyDescent="0.25">
      <c r="B1377" s="29">
        <v>40751</v>
      </c>
      <c r="C1377">
        <v>1.1576528790366723E-2</v>
      </c>
      <c r="D1377">
        <v>1.5475022675640323E-2</v>
      </c>
      <c r="E1377">
        <v>1.4281432641970905E-2</v>
      </c>
      <c r="F1377">
        <v>8.0887247595117732E-3</v>
      </c>
      <c r="G1377">
        <v>1.1399210624649155E-2</v>
      </c>
      <c r="M1377" s="29">
        <v>40751</v>
      </c>
      <c r="N1377">
        <f t="shared" si="84"/>
        <v>1.336758449434142</v>
      </c>
      <c r="O1377">
        <f t="shared" si="85"/>
        <v>1.233654137659558</v>
      </c>
      <c r="P1377">
        <f t="shared" si="86"/>
        <v>0.69871762995507891</v>
      </c>
      <c r="Q1377">
        <f t="shared" si="87"/>
        <v>0.98468295903473924</v>
      </c>
    </row>
    <row r="1378" spans="2:17" x14ac:dyDescent="0.25">
      <c r="B1378" s="29">
        <v>40752</v>
      </c>
      <c r="C1378">
        <v>1.1658758609458789E-2</v>
      </c>
      <c r="D1378">
        <v>1.5792218476925489E-2</v>
      </c>
      <c r="E1378">
        <v>1.3928709970390524E-2</v>
      </c>
      <c r="F1378">
        <v>8.1199227124155726E-3</v>
      </c>
      <c r="G1378">
        <v>1.1011969700447833E-2</v>
      </c>
      <c r="M1378" s="29">
        <v>40752</v>
      </c>
      <c r="N1378">
        <f t="shared" si="84"/>
        <v>1.3545368770319346</v>
      </c>
      <c r="O1378">
        <f t="shared" si="85"/>
        <v>1.1946992331662238</v>
      </c>
      <c r="P1378">
        <f t="shared" si="86"/>
        <v>0.69646546295485123</v>
      </c>
      <c r="Q1378">
        <f t="shared" si="87"/>
        <v>0.94452334672353422</v>
      </c>
    </row>
    <row r="1379" spans="2:17" x14ac:dyDescent="0.25">
      <c r="B1379" s="29">
        <v>40753</v>
      </c>
      <c r="C1379">
        <v>1.1694532187117619E-2</v>
      </c>
      <c r="D1379">
        <v>1.5570488700557238E-2</v>
      </c>
      <c r="E1379">
        <v>1.3929612181854133E-2</v>
      </c>
      <c r="F1379">
        <v>8.7129740498682953E-3</v>
      </c>
      <c r="G1379">
        <v>1.0676995444425722E-2</v>
      </c>
      <c r="M1379" s="29">
        <v>40753</v>
      </c>
      <c r="N1379">
        <f t="shared" si="84"/>
        <v>1.3314332246405947</v>
      </c>
      <c r="O1379">
        <f t="shared" si="85"/>
        <v>1.1911217959790319</v>
      </c>
      <c r="P1379">
        <f t="shared" si="86"/>
        <v>0.74504682277639733</v>
      </c>
      <c r="Q1379">
        <f t="shared" si="87"/>
        <v>0.91299038504397911</v>
      </c>
    </row>
    <row r="1380" spans="2:17" x14ac:dyDescent="0.25">
      <c r="B1380" s="29">
        <v>40756</v>
      </c>
      <c r="C1380">
        <v>1.1528802480079555E-2</v>
      </c>
      <c r="D1380">
        <v>1.5719943907778408E-2</v>
      </c>
      <c r="E1380">
        <v>1.283581042395397E-2</v>
      </c>
      <c r="F1380">
        <v>9.1615911097581108E-3</v>
      </c>
      <c r="G1380">
        <v>8.3285424870332223E-3</v>
      </c>
      <c r="M1380" s="29">
        <v>40756</v>
      </c>
      <c r="N1380">
        <f t="shared" si="84"/>
        <v>1.3635365802251069</v>
      </c>
      <c r="O1380">
        <f t="shared" si="85"/>
        <v>1.1133689250147858</v>
      </c>
      <c r="P1380">
        <f t="shared" si="86"/>
        <v>0.79466979554800132</v>
      </c>
      <c r="Q1380">
        <f t="shared" si="87"/>
        <v>0.72241175971433158</v>
      </c>
    </row>
    <row r="1381" spans="2:17" x14ac:dyDescent="0.25">
      <c r="B1381" s="29">
        <v>40757</v>
      </c>
      <c r="C1381">
        <v>1.1959476048528407E-2</v>
      </c>
      <c r="D1381">
        <v>1.5593704391955702E-2</v>
      </c>
      <c r="E1381">
        <v>1.2987123243324574E-2</v>
      </c>
      <c r="F1381">
        <v>9.1781947071624733E-3</v>
      </c>
      <c r="G1381">
        <v>7.5125229087460808E-3</v>
      </c>
      <c r="M1381" s="29">
        <v>40757</v>
      </c>
      <c r="N1381">
        <f t="shared" si="84"/>
        <v>1.303878558615825</v>
      </c>
      <c r="O1381">
        <f t="shared" si="85"/>
        <v>1.0859274428600587</v>
      </c>
      <c r="P1381">
        <f t="shared" si="86"/>
        <v>0.76744120477517364</v>
      </c>
      <c r="Q1381">
        <f t="shared" si="87"/>
        <v>0.6281648860085709</v>
      </c>
    </row>
    <row r="1382" spans="2:17" x14ac:dyDescent="0.25">
      <c r="B1382" s="29">
        <v>40758</v>
      </c>
      <c r="C1382">
        <v>9.9414091002258502E-3</v>
      </c>
      <c r="D1382">
        <v>1.2609620118425653E-2</v>
      </c>
      <c r="E1382">
        <v>1.1195795617265421E-2</v>
      </c>
      <c r="F1382">
        <v>9.6749684681666503E-3</v>
      </c>
      <c r="G1382">
        <v>6.2423605092512373E-3</v>
      </c>
      <c r="M1382" s="29">
        <v>40758</v>
      </c>
      <c r="N1382">
        <f t="shared" si="84"/>
        <v>1.2683936443314847</v>
      </c>
      <c r="O1382">
        <f t="shared" si="85"/>
        <v>1.1261779396052691</v>
      </c>
      <c r="P1382">
        <f t="shared" si="86"/>
        <v>0.97319890677739573</v>
      </c>
      <c r="Q1382">
        <f t="shared" si="87"/>
        <v>0.6279150617702095</v>
      </c>
    </row>
    <row r="1383" spans="2:17" x14ac:dyDescent="0.25">
      <c r="B1383" s="29">
        <v>40759</v>
      </c>
      <c r="C1383">
        <v>8.2834719289359496E-3</v>
      </c>
      <c r="D1383">
        <v>1.0652703194346332E-2</v>
      </c>
      <c r="E1383">
        <v>9.8978515448199991E-3</v>
      </c>
      <c r="F1383">
        <v>9.4795226132468463E-3</v>
      </c>
      <c r="G1383">
        <v>5.2921126019485698E-3</v>
      </c>
      <c r="M1383" s="29">
        <v>40759</v>
      </c>
      <c r="N1383">
        <f t="shared" si="84"/>
        <v>1.2860191095878708</v>
      </c>
      <c r="O1383">
        <f t="shared" si="85"/>
        <v>1.1948916625460726</v>
      </c>
      <c r="P1383">
        <f t="shared" si="86"/>
        <v>1.1443900208236155</v>
      </c>
      <c r="Q1383">
        <f t="shared" si="87"/>
        <v>0.63887614364480216</v>
      </c>
    </row>
    <row r="1384" spans="2:17" x14ac:dyDescent="0.25">
      <c r="B1384" s="29">
        <v>40760</v>
      </c>
      <c r="C1384">
        <v>7.2901693342880148E-3</v>
      </c>
      <c r="D1384">
        <v>8.4456747062699542E-3</v>
      </c>
      <c r="E1384">
        <v>9.6870857756256087E-3</v>
      </c>
      <c r="F1384">
        <v>1.0181278843247543E-2</v>
      </c>
      <c r="G1384">
        <v>6.8247860964429667E-3</v>
      </c>
      <c r="M1384" s="29">
        <v>40760</v>
      </c>
      <c r="N1384">
        <f t="shared" si="84"/>
        <v>1.1585018562665239</v>
      </c>
      <c r="O1384">
        <f t="shared" si="85"/>
        <v>1.3287874850950476</v>
      </c>
      <c r="P1384">
        <f t="shared" si="86"/>
        <v>1.3965764547281103</v>
      </c>
      <c r="Q1384">
        <f t="shared" si="87"/>
        <v>0.93616290424747739</v>
      </c>
    </row>
    <row r="1385" spans="2:17" x14ac:dyDescent="0.25">
      <c r="B1385" s="29">
        <v>40763</v>
      </c>
      <c r="C1385">
        <v>9.2280122352130338E-3</v>
      </c>
      <c r="D1385">
        <v>9.1175079356350334E-3</v>
      </c>
      <c r="E1385">
        <v>1.0778710119231873E-2</v>
      </c>
      <c r="F1385">
        <v>1.132324170770853E-2</v>
      </c>
      <c r="G1385">
        <v>7.886915012412371E-3</v>
      </c>
      <c r="M1385" s="29">
        <v>40763</v>
      </c>
      <c r="N1385">
        <f t="shared" si="84"/>
        <v>0.98802512428881173</v>
      </c>
      <c r="O1385">
        <f t="shared" si="85"/>
        <v>1.1680424607697804</v>
      </c>
      <c r="P1385">
        <f t="shared" si="86"/>
        <v>1.2270510072039504</v>
      </c>
      <c r="Q1385">
        <f t="shared" si="87"/>
        <v>0.8546710614791786</v>
      </c>
    </row>
    <row r="1386" spans="2:17" x14ac:dyDescent="0.25">
      <c r="B1386" s="29">
        <v>40764</v>
      </c>
      <c r="C1386">
        <v>9.8511687239681567E-3</v>
      </c>
      <c r="D1386">
        <v>8.8048989983439945E-3</v>
      </c>
      <c r="E1386">
        <v>1.0680966940745147E-2</v>
      </c>
      <c r="F1386">
        <v>9.6600546312032767E-3</v>
      </c>
      <c r="G1386">
        <v>7.660700954767917E-3</v>
      </c>
      <c r="M1386" s="29">
        <v>40764</v>
      </c>
      <c r="N1386">
        <f t="shared" si="84"/>
        <v>0.8937923250589993</v>
      </c>
      <c r="O1386">
        <f t="shared" si="85"/>
        <v>1.0842334792985597</v>
      </c>
      <c r="P1386">
        <f t="shared" si="86"/>
        <v>0.98059985590340215</v>
      </c>
      <c r="Q1386">
        <f t="shared" si="87"/>
        <v>0.77764386840002309</v>
      </c>
    </row>
    <row r="1387" spans="2:17" x14ac:dyDescent="0.25">
      <c r="B1387" s="29">
        <v>40765</v>
      </c>
      <c r="C1387">
        <v>9.0896215338609962E-3</v>
      </c>
      <c r="D1387">
        <v>7.1204963366702451E-3</v>
      </c>
      <c r="E1387">
        <v>1.1166025671329224E-2</v>
      </c>
      <c r="F1387">
        <v>1.1297852298060677E-2</v>
      </c>
      <c r="G1387">
        <v>1.0271997948593492E-2</v>
      </c>
      <c r="M1387" s="29">
        <v>40765</v>
      </c>
      <c r="N1387">
        <f t="shared" si="84"/>
        <v>0.78336554609503894</v>
      </c>
      <c r="O1387">
        <f t="shared" si="85"/>
        <v>1.2284368089180755</v>
      </c>
      <c r="P1387">
        <f t="shared" si="86"/>
        <v>1.2429397919345153</v>
      </c>
      <c r="Q1387">
        <f t="shared" si="87"/>
        <v>1.1300798289926444</v>
      </c>
    </row>
    <row r="1388" spans="2:17" x14ac:dyDescent="0.25">
      <c r="B1388" s="29">
        <v>40766</v>
      </c>
      <c r="C1388">
        <v>1.2335589585557583E-2</v>
      </c>
      <c r="D1388">
        <v>1.4054321278723801E-2</v>
      </c>
      <c r="E1388">
        <v>2.1568849663703333E-2</v>
      </c>
      <c r="F1388">
        <v>1.1140902311876854E-2</v>
      </c>
      <c r="G1388">
        <v>1.1552654207554821E-2</v>
      </c>
      <c r="M1388" s="29">
        <v>40766</v>
      </c>
      <c r="N1388">
        <f t="shared" si="84"/>
        <v>1.1393311346203101</v>
      </c>
      <c r="O1388">
        <f t="shared" si="85"/>
        <v>1.7485057778637498</v>
      </c>
      <c r="P1388">
        <f t="shared" si="86"/>
        <v>0.90315118175790643</v>
      </c>
      <c r="Q1388">
        <f t="shared" si="87"/>
        <v>0.93653036423006353</v>
      </c>
    </row>
    <row r="1389" spans="2:17" x14ac:dyDescent="0.25">
      <c r="B1389" s="29">
        <v>40767</v>
      </c>
      <c r="C1389">
        <v>1.2456047893583774E-2</v>
      </c>
      <c r="D1389">
        <v>1.3385929270669243E-2</v>
      </c>
      <c r="E1389">
        <v>2.1560090015286318E-2</v>
      </c>
      <c r="F1389">
        <v>1.1031245588082769E-2</v>
      </c>
      <c r="G1389">
        <v>1.101545968016962E-2</v>
      </c>
      <c r="M1389" s="29">
        <v>40767</v>
      </c>
      <c r="N1389">
        <f t="shared" si="84"/>
        <v>1.0746530027043697</v>
      </c>
      <c r="O1389">
        <f t="shared" si="85"/>
        <v>1.7308933137927416</v>
      </c>
      <c r="P1389">
        <f t="shared" si="86"/>
        <v>0.88561361375023817</v>
      </c>
      <c r="Q1389">
        <f t="shared" si="87"/>
        <v>0.88434628497565315</v>
      </c>
    </row>
    <row r="1390" spans="2:17" x14ac:dyDescent="0.25">
      <c r="B1390" s="29">
        <v>40771</v>
      </c>
      <c r="C1390">
        <v>1.2570387522656224E-2</v>
      </c>
      <c r="D1390">
        <v>1.4018980817252072E-2</v>
      </c>
      <c r="E1390">
        <v>2.1063884865028464E-2</v>
      </c>
      <c r="F1390">
        <v>1.066989970062531E-2</v>
      </c>
      <c r="G1390">
        <v>1.1196624335877042E-2</v>
      </c>
      <c r="M1390" s="29">
        <v>40771</v>
      </c>
      <c r="N1390">
        <f t="shared" si="84"/>
        <v>1.1152385550552819</v>
      </c>
      <c r="O1390">
        <f t="shared" si="85"/>
        <v>1.6756750599028067</v>
      </c>
      <c r="P1390">
        <f t="shared" si="86"/>
        <v>0.84881231238053934</v>
      </c>
      <c r="Q1390">
        <f t="shared" si="87"/>
        <v>0.89071433284748125</v>
      </c>
    </row>
    <row r="1391" spans="2:17" x14ac:dyDescent="0.25">
      <c r="B1391" s="29">
        <v>40772</v>
      </c>
      <c r="C1391">
        <v>1.2403310049111679E-2</v>
      </c>
      <c r="D1391">
        <v>1.4104638058048969E-2</v>
      </c>
      <c r="E1391">
        <v>1.97258715170038E-2</v>
      </c>
      <c r="F1391">
        <v>9.1677293250177743E-3</v>
      </c>
      <c r="G1391">
        <v>1.092349700122951E-2</v>
      </c>
      <c r="M1391" s="29">
        <v>40772</v>
      </c>
      <c r="N1391">
        <f t="shared" si="84"/>
        <v>1.1371672563372823</v>
      </c>
      <c r="O1391">
        <f t="shared" si="85"/>
        <v>1.5903715571809447</v>
      </c>
      <c r="P1391">
        <f t="shared" si="86"/>
        <v>0.73913570560742081</v>
      </c>
      <c r="Q1391">
        <f t="shared" si="87"/>
        <v>0.88069208606228844</v>
      </c>
    </row>
    <row r="1392" spans="2:17" x14ac:dyDescent="0.25">
      <c r="B1392" s="29">
        <v>40773</v>
      </c>
      <c r="C1392">
        <v>1.1693186147765825E-2</v>
      </c>
      <c r="D1392">
        <v>1.356172021275941E-2</v>
      </c>
      <c r="E1392">
        <v>1.8727719037467522E-2</v>
      </c>
      <c r="F1392">
        <v>8.5848656998976283E-3</v>
      </c>
      <c r="G1392">
        <v>1.1175685218350067E-2</v>
      </c>
      <c r="M1392" s="29">
        <v>40773</v>
      </c>
      <c r="N1392">
        <f t="shared" si="84"/>
        <v>1.1597968288010705</v>
      </c>
      <c r="O1392">
        <f t="shared" si="85"/>
        <v>1.6015924830757748</v>
      </c>
      <c r="P1392">
        <f t="shared" si="86"/>
        <v>0.73417677538109727</v>
      </c>
      <c r="Q1392">
        <f t="shared" si="87"/>
        <v>0.95574337713638169</v>
      </c>
    </row>
    <row r="1393" spans="2:17" x14ac:dyDescent="0.25">
      <c r="B1393" s="29">
        <v>40774</v>
      </c>
      <c r="C1393">
        <v>1.2529454087000598E-2</v>
      </c>
      <c r="D1393">
        <v>1.7618422051093572E-2</v>
      </c>
      <c r="E1393">
        <v>1.9327091272600974E-2</v>
      </c>
      <c r="F1393">
        <v>7.7573733492118154E-3</v>
      </c>
      <c r="G1393">
        <v>1.2360069555065785E-2</v>
      </c>
      <c r="M1393" s="29">
        <v>40774</v>
      </c>
      <c r="N1393">
        <f t="shared" si="84"/>
        <v>1.4061603904493185</v>
      </c>
      <c r="O1393">
        <f t="shared" si="85"/>
        <v>1.542532590677911</v>
      </c>
      <c r="P1393">
        <f t="shared" si="86"/>
        <v>0.61913099288660534</v>
      </c>
      <c r="Q1393">
        <f t="shared" si="87"/>
        <v>0.98648109241163573</v>
      </c>
    </row>
    <row r="1394" spans="2:17" x14ac:dyDescent="0.25">
      <c r="B1394" s="29">
        <v>40777</v>
      </c>
      <c r="C1394">
        <v>1.3851453646660992E-2</v>
      </c>
      <c r="D1394">
        <v>1.7734354951878011E-2</v>
      </c>
      <c r="E1394">
        <v>1.9358587251418237E-2</v>
      </c>
      <c r="F1394">
        <v>8.7733184768431678E-3</v>
      </c>
      <c r="G1394">
        <v>9.9827909496806311E-3</v>
      </c>
      <c r="M1394" s="29">
        <v>40777</v>
      </c>
      <c r="N1394">
        <f t="shared" si="84"/>
        <v>1.2803244629962014</v>
      </c>
      <c r="O1394">
        <f t="shared" si="85"/>
        <v>1.3975852459416622</v>
      </c>
      <c r="P1394">
        <f t="shared" si="86"/>
        <v>0.63338611965525005</v>
      </c>
      <c r="Q1394">
        <f t="shared" si="87"/>
        <v>0.72070348747021695</v>
      </c>
    </row>
    <row r="1395" spans="2:17" x14ac:dyDescent="0.25">
      <c r="B1395" s="29">
        <v>40778</v>
      </c>
      <c r="C1395">
        <v>1.2878400470226536E-2</v>
      </c>
      <c r="D1395">
        <v>1.0429570093764598E-2</v>
      </c>
      <c r="E1395">
        <v>8.9954906694226597E-3</v>
      </c>
      <c r="F1395">
        <v>1.0768817081676506E-2</v>
      </c>
      <c r="G1395">
        <v>1.0172198409942454E-2</v>
      </c>
      <c r="M1395" s="29">
        <v>40778</v>
      </c>
      <c r="N1395">
        <f t="shared" si="84"/>
        <v>0.80984980377622451</v>
      </c>
      <c r="O1395">
        <f t="shared" si="85"/>
        <v>0.69849440465989987</v>
      </c>
      <c r="P1395">
        <f t="shared" si="86"/>
        <v>0.83619212700931622</v>
      </c>
      <c r="Q1395">
        <f t="shared" si="87"/>
        <v>0.78986504833884241</v>
      </c>
    </row>
    <row r="1396" spans="2:17" x14ac:dyDescent="0.25">
      <c r="B1396" s="29">
        <v>40779</v>
      </c>
      <c r="C1396">
        <v>1.4291411337261863E-2</v>
      </c>
      <c r="D1396">
        <v>1.3636930877069122E-2</v>
      </c>
      <c r="E1396">
        <v>9.3969174545046573E-3</v>
      </c>
      <c r="F1396">
        <v>1.0751389727023086E-2</v>
      </c>
      <c r="G1396">
        <v>1.0330637008374041E-2</v>
      </c>
      <c r="M1396" s="29">
        <v>40779</v>
      </c>
      <c r="N1396">
        <f t="shared" si="84"/>
        <v>0.95420463068708128</v>
      </c>
      <c r="O1396">
        <f t="shared" si="85"/>
        <v>0.65752200624190016</v>
      </c>
      <c r="P1396">
        <f t="shared" si="86"/>
        <v>0.75229726954895548</v>
      </c>
      <c r="Q1396">
        <f t="shared" si="87"/>
        <v>0.72285632010598333</v>
      </c>
    </row>
    <row r="1397" spans="2:17" x14ac:dyDescent="0.25">
      <c r="B1397" s="29">
        <v>40780</v>
      </c>
      <c r="C1397">
        <v>1.4296915242689945E-2</v>
      </c>
      <c r="D1397">
        <v>1.36410424767274E-2</v>
      </c>
      <c r="E1397">
        <v>1.1718653082662719E-2</v>
      </c>
      <c r="F1397">
        <v>1.0646087771759341E-2</v>
      </c>
      <c r="G1397">
        <v>1.0353448494964364E-2</v>
      </c>
      <c r="M1397" s="29">
        <v>40780</v>
      </c>
      <c r="N1397">
        <f t="shared" si="84"/>
        <v>0.95412487555328451</v>
      </c>
      <c r="O1397">
        <f t="shared" si="85"/>
        <v>0.81966304505123944</v>
      </c>
      <c r="P1397">
        <f t="shared" si="86"/>
        <v>0.74464229458188314</v>
      </c>
      <c r="Q1397">
        <f t="shared" si="87"/>
        <v>0.72417359403862402</v>
      </c>
    </row>
    <row r="1398" spans="2:17" x14ac:dyDescent="0.25">
      <c r="B1398" s="29">
        <v>40781</v>
      </c>
      <c r="C1398">
        <v>1.4360446764462551E-2</v>
      </c>
      <c r="D1398">
        <v>1.3652952774408098E-2</v>
      </c>
      <c r="E1398">
        <v>1.1848543914574499E-2</v>
      </c>
      <c r="F1398">
        <v>1.0646592911071154E-2</v>
      </c>
      <c r="G1398">
        <v>1.046395790630706E-2</v>
      </c>
      <c r="M1398" s="29">
        <v>40781</v>
      </c>
      <c r="N1398">
        <f t="shared" si="84"/>
        <v>0.95073314906850448</v>
      </c>
      <c r="O1398">
        <f t="shared" si="85"/>
        <v>0.82508184521778272</v>
      </c>
      <c r="P1398">
        <f t="shared" si="86"/>
        <v>0.74138312586611299</v>
      </c>
      <c r="Q1398">
        <f t="shared" si="87"/>
        <v>0.7286652064476129</v>
      </c>
    </row>
    <row r="1399" spans="2:17" x14ac:dyDescent="0.25">
      <c r="B1399" s="29">
        <v>40784</v>
      </c>
      <c r="C1399">
        <v>1.4116192119936494E-2</v>
      </c>
      <c r="D1399">
        <v>1.4372787883897313E-2</v>
      </c>
      <c r="E1399">
        <v>1.1581814650803861E-2</v>
      </c>
      <c r="F1399">
        <v>1.214031078408162E-2</v>
      </c>
      <c r="G1399">
        <v>1.0438120839879089E-2</v>
      </c>
      <c r="M1399" s="29">
        <v>40784</v>
      </c>
      <c r="N1399">
        <f t="shared" si="84"/>
        <v>1.0181774066108398</v>
      </c>
      <c r="O1399">
        <f t="shared" si="85"/>
        <v>0.82046309319116617</v>
      </c>
      <c r="P1399">
        <f t="shared" si="86"/>
        <v>0.86002731338118377</v>
      </c>
      <c r="Q1399">
        <f t="shared" si="87"/>
        <v>0.73944309847817846</v>
      </c>
    </row>
    <row r="1400" spans="2:17" x14ac:dyDescent="0.25">
      <c r="B1400" s="29">
        <v>40785</v>
      </c>
      <c r="C1400">
        <v>2.0426668299223998E-2</v>
      </c>
      <c r="D1400">
        <v>2.2709169205402564E-2</v>
      </c>
      <c r="E1400">
        <v>1.6949469945848464E-2</v>
      </c>
      <c r="F1400">
        <v>1.4431861732167976E-2</v>
      </c>
      <c r="G1400">
        <v>9.6466626521073354E-3</v>
      </c>
      <c r="M1400" s="29">
        <v>40785</v>
      </c>
      <c r="N1400">
        <f t="shared" si="84"/>
        <v>1.1117412234214072</v>
      </c>
      <c r="O1400">
        <f t="shared" si="85"/>
        <v>0.8297716346866203</v>
      </c>
      <c r="P1400">
        <f t="shared" si="86"/>
        <v>0.70652058968991227</v>
      </c>
      <c r="Q1400">
        <f t="shared" si="87"/>
        <v>0.47225825136024796</v>
      </c>
    </row>
    <row r="1401" spans="2:17" x14ac:dyDescent="0.25">
      <c r="B1401" s="29">
        <v>40788</v>
      </c>
      <c r="C1401">
        <v>1.9130388941243418E-2</v>
      </c>
      <c r="D1401">
        <v>2.3478753926934208E-2</v>
      </c>
      <c r="E1401">
        <v>1.7040559862739522E-2</v>
      </c>
      <c r="F1401">
        <v>1.2870969863282468E-2</v>
      </c>
      <c r="G1401">
        <v>9.6448070006763705E-3</v>
      </c>
      <c r="M1401" s="29">
        <v>40788</v>
      </c>
      <c r="N1401">
        <f t="shared" si="84"/>
        <v>1.2273014416510948</v>
      </c>
      <c r="O1401">
        <f t="shared" si="85"/>
        <v>0.89075867276287257</v>
      </c>
      <c r="P1401">
        <f t="shared" si="86"/>
        <v>0.67280230960353349</v>
      </c>
      <c r="Q1401">
        <f t="shared" si="87"/>
        <v>0.50416157404322415</v>
      </c>
    </row>
    <row r="1402" spans="2:17" x14ac:dyDescent="0.25">
      <c r="B1402" s="29">
        <v>40791</v>
      </c>
      <c r="C1402">
        <v>1.8936032510981676E-2</v>
      </c>
      <c r="D1402">
        <v>2.3436027687022416E-2</v>
      </c>
      <c r="E1402">
        <v>1.7952124024768482E-2</v>
      </c>
      <c r="F1402">
        <v>1.2119954385541297E-2</v>
      </c>
      <c r="G1402">
        <v>9.6464478640045249E-3</v>
      </c>
      <c r="M1402" s="29">
        <v>40791</v>
      </c>
      <c r="N1402">
        <f t="shared" si="84"/>
        <v>1.2376419227961841</v>
      </c>
      <c r="O1402">
        <f t="shared" si="85"/>
        <v>0.94804040996219296</v>
      </c>
      <c r="P1402">
        <f t="shared" si="86"/>
        <v>0.64004718932080973</v>
      </c>
      <c r="Q1402">
        <f t="shared" si="87"/>
        <v>0.50942286133117953</v>
      </c>
    </row>
    <row r="1403" spans="2:17" x14ac:dyDescent="0.25">
      <c r="B1403" s="29">
        <v>40792</v>
      </c>
      <c r="C1403">
        <v>1.9155809362102517E-2</v>
      </c>
      <c r="D1403">
        <v>2.3332814961627354E-2</v>
      </c>
      <c r="E1403">
        <v>1.812594235652084E-2</v>
      </c>
      <c r="F1403">
        <v>1.218839284382971E-2</v>
      </c>
      <c r="G1403">
        <v>1.0321009239755754E-2</v>
      </c>
      <c r="M1403" s="29">
        <v>40792</v>
      </c>
      <c r="N1403">
        <f t="shared" si="84"/>
        <v>1.218054247699319</v>
      </c>
      <c r="O1403">
        <f t="shared" si="85"/>
        <v>0.94623735358219074</v>
      </c>
      <c r="P1403">
        <f t="shared" si="86"/>
        <v>0.63627657873558663</v>
      </c>
      <c r="Q1403">
        <f t="shared" si="87"/>
        <v>0.53879264742395272</v>
      </c>
    </row>
    <row r="1404" spans="2:17" x14ac:dyDescent="0.25">
      <c r="B1404" s="29">
        <v>40793</v>
      </c>
      <c r="C1404">
        <v>1.8064767712779838E-2</v>
      </c>
      <c r="D1404">
        <v>2.1836443019347722E-2</v>
      </c>
      <c r="E1404">
        <v>1.2657239158353699E-2</v>
      </c>
      <c r="F1404">
        <v>1.2201978716624822E-2</v>
      </c>
      <c r="G1404">
        <v>9.8864533957246526E-3</v>
      </c>
      <c r="M1404" s="29">
        <v>40793</v>
      </c>
      <c r="N1404">
        <f t="shared" si="84"/>
        <v>1.2087862609990623</v>
      </c>
      <c r="O1404">
        <f t="shared" si="85"/>
        <v>0.70065883822017772</v>
      </c>
      <c r="P1404">
        <f t="shared" si="86"/>
        <v>0.67545727189132843</v>
      </c>
      <c r="Q1404">
        <f t="shared" si="87"/>
        <v>0.54727819105753162</v>
      </c>
    </row>
    <row r="1405" spans="2:17" x14ac:dyDescent="0.25">
      <c r="B1405" s="29">
        <v>40794</v>
      </c>
      <c r="C1405">
        <v>1.7121018967183852E-2</v>
      </c>
      <c r="D1405">
        <v>2.064410412015176E-2</v>
      </c>
      <c r="E1405">
        <v>1.1918234956765977E-2</v>
      </c>
      <c r="F1405">
        <v>1.2207595572453177E-2</v>
      </c>
      <c r="G1405">
        <v>9.8963321414501648E-3</v>
      </c>
      <c r="M1405" s="29">
        <v>40794</v>
      </c>
      <c r="N1405">
        <f t="shared" si="84"/>
        <v>1.2057754365975919</v>
      </c>
      <c r="O1405">
        <f t="shared" si="85"/>
        <v>0.69611715164908472</v>
      </c>
      <c r="P1405">
        <f t="shared" si="86"/>
        <v>0.71301805084450187</v>
      </c>
      <c r="Q1405">
        <f t="shared" si="87"/>
        <v>0.57802238058486077</v>
      </c>
    </row>
    <row r="1406" spans="2:17" x14ac:dyDescent="0.25">
      <c r="B1406" s="29">
        <v>40795</v>
      </c>
      <c r="C1406">
        <v>1.2763734436498699E-2</v>
      </c>
      <c r="D1406">
        <v>1.3934767048577481E-2</v>
      </c>
      <c r="E1406">
        <v>9.4890078851507347E-3</v>
      </c>
      <c r="F1406">
        <v>8.4626448880046005E-3</v>
      </c>
      <c r="G1406">
        <v>7.5792857941880771E-3</v>
      </c>
      <c r="M1406" s="29">
        <v>40795</v>
      </c>
      <c r="N1406">
        <f t="shared" si="84"/>
        <v>1.0917468643604917</v>
      </c>
      <c r="O1406">
        <f t="shared" si="85"/>
        <v>0.74343507633755856</v>
      </c>
      <c r="P1406">
        <f t="shared" si="86"/>
        <v>0.66302263887637281</v>
      </c>
      <c r="Q1406">
        <f t="shared" si="87"/>
        <v>0.5938141248469283</v>
      </c>
    </row>
    <row r="1407" spans="2:17" x14ac:dyDescent="0.25">
      <c r="B1407" s="29">
        <v>40798</v>
      </c>
      <c r="C1407">
        <v>1.1696749028030477E-2</v>
      </c>
      <c r="D1407">
        <v>1.5168364070197568E-2</v>
      </c>
      <c r="E1407">
        <v>9.4488490633917316E-3</v>
      </c>
      <c r="F1407">
        <v>5.2538446251020852E-3</v>
      </c>
      <c r="G1407">
        <v>9.5003690974964344E-3</v>
      </c>
      <c r="M1407" s="29">
        <v>40798</v>
      </c>
      <c r="N1407">
        <f t="shared" si="84"/>
        <v>1.2968017039476181</v>
      </c>
      <c r="O1407">
        <f t="shared" si="85"/>
        <v>0.80781839815047729</v>
      </c>
      <c r="P1407">
        <f t="shared" si="86"/>
        <v>0.44917135628982019</v>
      </c>
      <c r="Q1407">
        <f t="shared" si="87"/>
        <v>0.81222304374740673</v>
      </c>
    </row>
    <row r="1408" spans="2:17" x14ac:dyDescent="0.25">
      <c r="B1408" s="29">
        <v>40799</v>
      </c>
      <c r="C1408">
        <v>1.3737370764780071E-2</v>
      </c>
      <c r="D1408">
        <v>1.8429942360720292E-2</v>
      </c>
      <c r="E1408">
        <v>1.5122414569396178E-2</v>
      </c>
      <c r="F1408">
        <v>5.1403355966998261E-3</v>
      </c>
      <c r="G1408">
        <v>7.9968174976585687E-3</v>
      </c>
      <c r="M1408" s="29">
        <v>40799</v>
      </c>
      <c r="N1408">
        <f t="shared" si="84"/>
        <v>1.3415916827382321</v>
      </c>
      <c r="O1408">
        <f t="shared" si="85"/>
        <v>1.1008230634763887</v>
      </c>
      <c r="P1408">
        <f t="shared" si="86"/>
        <v>0.37418627514070157</v>
      </c>
      <c r="Q1408">
        <f t="shared" si="87"/>
        <v>0.58212139969031362</v>
      </c>
    </row>
    <row r="1409" spans="2:17" x14ac:dyDescent="0.25">
      <c r="B1409" s="29">
        <v>40800</v>
      </c>
      <c r="C1409">
        <v>1.3000917776011438E-2</v>
      </c>
      <c r="D1409">
        <v>1.8251575794091677E-2</v>
      </c>
      <c r="E1409">
        <v>1.2957092829181423E-2</v>
      </c>
      <c r="F1409">
        <v>6.192795738097762E-4</v>
      </c>
      <c r="G1409">
        <v>6.3313239158770433E-3</v>
      </c>
      <c r="M1409" s="29">
        <v>40800</v>
      </c>
      <c r="N1409">
        <f t="shared" si="84"/>
        <v>1.4038682582677706</v>
      </c>
      <c r="O1409">
        <f t="shared" si="85"/>
        <v>0.9966290882239961</v>
      </c>
      <c r="P1409">
        <f t="shared" si="86"/>
        <v>4.763352745391837E-2</v>
      </c>
      <c r="Q1409">
        <f t="shared" si="87"/>
        <v>0.48699053597271769</v>
      </c>
    </row>
    <row r="1410" spans="2:17" x14ac:dyDescent="0.25">
      <c r="B1410" s="29">
        <v>40801</v>
      </c>
      <c r="C1410">
        <v>1.4436221977297135E-2</v>
      </c>
      <c r="D1410">
        <v>1.9352468435532778E-2</v>
      </c>
      <c r="E1410">
        <v>1.2986979509071605E-2</v>
      </c>
      <c r="F1410">
        <v>5.041127882512801E-3</v>
      </c>
      <c r="G1410">
        <v>6.4423626729177433E-3</v>
      </c>
      <c r="M1410" s="29">
        <v>40801</v>
      </c>
      <c r="N1410">
        <f t="shared" si="84"/>
        <v>1.3405493809922768</v>
      </c>
      <c r="O1410">
        <f t="shared" si="85"/>
        <v>0.89961068273232048</v>
      </c>
      <c r="P1410">
        <f t="shared" si="86"/>
        <v>0.3491999423700079</v>
      </c>
      <c r="Q1410">
        <f t="shared" si="87"/>
        <v>0.44626375813902069</v>
      </c>
    </row>
    <row r="1411" spans="2:17" x14ac:dyDescent="0.25">
      <c r="B1411" s="29">
        <v>40802</v>
      </c>
      <c r="C1411">
        <v>1.4548606789028544E-2</v>
      </c>
      <c r="D1411">
        <v>2.0667906509575715E-2</v>
      </c>
      <c r="E1411">
        <v>1.4170625194169688E-2</v>
      </c>
      <c r="F1411">
        <v>5.2011650592997723E-3</v>
      </c>
      <c r="G1411">
        <v>6.454491966256767E-3</v>
      </c>
      <c r="M1411" s="29">
        <v>40802</v>
      </c>
      <c r="N1411">
        <f t="shared" si="84"/>
        <v>1.420610702404981</v>
      </c>
      <c r="O1411">
        <f t="shared" si="85"/>
        <v>0.97401939578545071</v>
      </c>
      <c r="P1411">
        <f t="shared" si="86"/>
        <v>0.35750262102224772</v>
      </c>
      <c r="Q1411">
        <f t="shared" si="87"/>
        <v>0.44365017625771941</v>
      </c>
    </row>
    <row r="1412" spans="2:17" x14ac:dyDescent="0.25">
      <c r="B1412" s="29">
        <v>40805</v>
      </c>
      <c r="C1412">
        <v>1.3727951230401365E-2</v>
      </c>
      <c r="D1412">
        <v>1.8828797413466623E-2</v>
      </c>
      <c r="E1412">
        <v>1.4839788447536445E-2</v>
      </c>
      <c r="F1412">
        <v>6.9839594743570021E-3</v>
      </c>
      <c r="G1412">
        <v>6.7387568559214494E-3</v>
      </c>
      <c r="M1412" s="29">
        <v>40805</v>
      </c>
      <c r="N1412">
        <f t="shared" ref="N1412:N1475" si="88">D1412/C1412</f>
        <v>1.3715664557264111</v>
      </c>
      <c r="O1412">
        <f t="shared" ref="O1412:O1475" si="89">E1412/C1412</f>
        <v>1.080990761001019</v>
      </c>
      <c r="P1412">
        <f t="shared" ref="P1412:P1475" si="90">F1412/C1412</f>
        <v>0.5087401140303156</v>
      </c>
      <c r="Q1412">
        <f t="shared" ref="Q1412:Q1475" si="91">G1412/C1412</f>
        <v>0.49087855447782125</v>
      </c>
    </row>
    <row r="1413" spans="2:17" x14ac:dyDescent="0.25">
      <c r="B1413" s="29">
        <v>40806</v>
      </c>
      <c r="C1413">
        <v>1.3806885440099012E-2</v>
      </c>
      <c r="D1413">
        <v>1.8664461917040003E-2</v>
      </c>
      <c r="E1413">
        <v>1.4808698610572421E-2</v>
      </c>
      <c r="F1413">
        <v>7.582785816502049E-3</v>
      </c>
      <c r="G1413">
        <v>6.4742213127888014E-3</v>
      </c>
      <c r="M1413" s="29">
        <v>40806</v>
      </c>
      <c r="N1413">
        <f t="shared" si="88"/>
        <v>1.3518227552488591</v>
      </c>
      <c r="O1413">
        <f t="shared" si="89"/>
        <v>1.072558954357937</v>
      </c>
      <c r="P1413">
        <f t="shared" si="90"/>
        <v>0.54920321091964319</v>
      </c>
      <c r="Q1413">
        <f t="shared" si="91"/>
        <v>0.46891251041932114</v>
      </c>
    </row>
    <row r="1414" spans="2:17" x14ac:dyDescent="0.25">
      <c r="B1414" s="29">
        <v>40807</v>
      </c>
      <c r="C1414">
        <v>1.4955062737465781E-2</v>
      </c>
      <c r="D1414">
        <v>1.9082985892019379E-2</v>
      </c>
      <c r="E1414">
        <v>1.4820037532314569E-2</v>
      </c>
      <c r="F1414">
        <v>9.1496380899232822E-3</v>
      </c>
      <c r="G1414">
        <v>7.1961169961729911E-3</v>
      </c>
      <c r="M1414" s="29">
        <v>40807</v>
      </c>
      <c r="N1414">
        <f t="shared" si="88"/>
        <v>1.2760217878733617</v>
      </c>
      <c r="O1414">
        <f t="shared" si="89"/>
        <v>0.99097127123292206</v>
      </c>
      <c r="P1414">
        <f t="shared" si="90"/>
        <v>0.61180873999287144</v>
      </c>
      <c r="Q1414">
        <f t="shared" si="91"/>
        <v>0.48118266853840114</v>
      </c>
    </row>
    <row r="1415" spans="2:17" x14ac:dyDescent="0.25">
      <c r="B1415" s="29">
        <v>40808</v>
      </c>
      <c r="C1415">
        <v>1.111419433945029E-2</v>
      </c>
      <c r="D1415">
        <v>1.2414205151946626E-2</v>
      </c>
      <c r="E1415">
        <v>1.0302969638416998E-2</v>
      </c>
      <c r="F1415">
        <v>9.1422797736140093E-3</v>
      </c>
      <c r="G1415">
        <v>6.9230407648807196E-3</v>
      </c>
      <c r="M1415" s="29">
        <v>40808</v>
      </c>
      <c r="N1415">
        <f t="shared" si="88"/>
        <v>1.1169685154669191</v>
      </c>
      <c r="O1415">
        <f t="shared" si="89"/>
        <v>0.92701003093370282</v>
      </c>
      <c r="P1415">
        <f t="shared" si="90"/>
        <v>0.82257692230224111</v>
      </c>
      <c r="Q1415">
        <f t="shared" si="91"/>
        <v>0.62290081974786982</v>
      </c>
    </row>
    <row r="1416" spans="2:17" x14ac:dyDescent="0.25">
      <c r="B1416" s="29">
        <v>40809</v>
      </c>
      <c r="C1416">
        <v>2.0817688984742042E-2</v>
      </c>
      <c r="D1416">
        <v>2.187821655724868E-2</v>
      </c>
      <c r="E1416">
        <v>1.9671923249099933E-2</v>
      </c>
      <c r="F1416">
        <v>1.3724568472656422E-2</v>
      </c>
      <c r="G1416">
        <v>1.1046390358691913E-2</v>
      </c>
      <c r="M1416" s="29">
        <v>40809</v>
      </c>
      <c r="N1416">
        <f t="shared" si="88"/>
        <v>1.0509435784771275</v>
      </c>
      <c r="O1416">
        <f t="shared" si="89"/>
        <v>0.94496191500978433</v>
      </c>
      <c r="P1416">
        <f t="shared" si="90"/>
        <v>0.65927435474300733</v>
      </c>
      <c r="Q1416">
        <f t="shared" si="91"/>
        <v>0.53062519892521065</v>
      </c>
    </row>
    <row r="1417" spans="2:17" x14ac:dyDescent="0.25">
      <c r="B1417" s="29">
        <v>40812</v>
      </c>
      <c r="C1417">
        <v>1.9955533219118096E-2</v>
      </c>
      <c r="D1417">
        <v>2.1940549366505788E-2</v>
      </c>
      <c r="E1417">
        <v>1.9852822304171267E-2</v>
      </c>
      <c r="F1417">
        <v>1.21909120914663E-2</v>
      </c>
      <c r="G1417">
        <v>1.0835037263313172E-2</v>
      </c>
      <c r="M1417" s="29">
        <v>40812</v>
      </c>
      <c r="N1417">
        <f t="shared" si="88"/>
        <v>1.0994719672780269</v>
      </c>
      <c r="O1417">
        <f t="shared" si="89"/>
        <v>0.99485301075050059</v>
      </c>
      <c r="P1417">
        <f t="shared" si="90"/>
        <v>0.61090385095733657</v>
      </c>
      <c r="Q1417">
        <f t="shared" si="91"/>
        <v>0.54295904521021909</v>
      </c>
    </row>
    <row r="1418" spans="2:17" x14ac:dyDescent="0.25">
      <c r="B1418" s="29">
        <v>40813</v>
      </c>
      <c r="C1418">
        <v>1.889368149668174E-2</v>
      </c>
      <c r="D1418">
        <v>2.023682919672631E-2</v>
      </c>
      <c r="E1418">
        <v>1.8057139163867447E-2</v>
      </c>
      <c r="F1418">
        <v>1.2372787595736453E-2</v>
      </c>
      <c r="G1418">
        <v>1.082005223312491E-2</v>
      </c>
      <c r="M1418" s="29">
        <v>40813</v>
      </c>
      <c r="N1418">
        <f t="shared" si="88"/>
        <v>1.0710897820671141</v>
      </c>
      <c r="O1418">
        <f t="shared" si="89"/>
        <v>0.95572369879521823</v>
      </c>
      <c r="P1418">
        <f t="shared" si="90"/>
        <v>0.65486377537958718</v>
      </c>
      <c r="Q1418">
        <f t="shared" si="91"/>
        <v>0.57268099046896792</v>
      </c>
    </row>
    <row r="1419" spans="2:17" x14ac:dyDescent="0.25">
      <c r="B1419" s="29">
        <v>40814</v>
      </c>
      <c r="C1419">
        <v>2.3328975939555144E-2</v>
      </c>
      <c r="D1419">
        <v>2.3381387144270002E-2</v>
      </c>
      <c r="E1419">
        <v>2.1340344987343812E-2</v>
      </c>
      <c r="F1419">
        <v>1.5652182376714611E-2</v>
      </c>
      <c r="G1419">
        <v>1.0881487232866031E-2</v>
      </c>
      <c r="M1419" s="29">
        <v>40814</v>
      </c>
      <c r="N1419">
        <f t="shared" si="88"/>
        <v>1.0022466140327229</v>
      </c>
      <c r="O1419">
        <f t="shared" si="89"/>
        <v>0.91475704045630502</v>
      </c>
      <c r="P1419">
        <f t="shared" si="90"/>
        <v>0.67093310984884491</v>
      </c>
      <c r="Q1419">
        <f t="shared" si="91"/>
        <v>0.46643655774088505</v>
      </c>
    </row>
    <row r="1420" spans="2:17" x14ac:dyDescent="0.25">
      <c r="B1420" s="29">
        <v>40815</v>
      </c>
      <c r="C1420">
        <v>2.3093139667591862E-2</v>
      </c>
      <c r="D1420">
        <v>2.3445124679558036E-2</v>
      </c>
      <c r="E1420">
        <v>2.1190198275291748E-2</v>
      </c>
      <c r="F1420">
        <v>1.5922265981434498E-2</v>
      </c>
      <c r="G1420">
        <v>1.0635680664572395E-2</v>
      </c>
      <c r="M1420" s="29">
        <v>40815</v>
      </c>
      <c r="N1420">
        <f t="shared" si="88"/>
        <v>1.0152419730289051</v>
      </c>
      <c r="O1420">
        <f t="shared" si="89"/>
        <v>0.91759711240257913</v>
      </c>
      <c r="P1420">
        <f t="shared" si="90"/>
        <v>0.68948034830358174</v>
      </c>
      <c r="Q1420">
        <f t="shared" si="91"/>
        <v>0.46055585414824096</v>
      </c>
    </row>
    <row r="1421" spans="2:17" x14ac:dyDescent="0.25">
      <c r="B1421" s="29">
        <v>40816</v>
      </c>
      <c r="C1421">
        <v>2.2195554702644262E-2</v>
      </c>
      <c r="D1421">
        <v>2.2164744261169388E-2</v>
      </c>
      <c r="E1421">
        <v>2.3045135146631895E-2</v>
      </c>
      <c r="F1421">
        <v>1.6964304297967178E-2</v>
      </c>
      <c r="G1421">
        <v>9.3677276606262804E-3</v>
      </c>
      <c r="M1421" s="29">
        <v>40816</v>
      </c>
      <c r="N1421">
        <f t="shared" si="88"/>
        <v>0.99861186431753368</v>
      </c>
      <c r="O1421">
        <f t="shared" si="89"/>
        <v>1.0382770539132513</v>
      </c>
      <c r="P1421">
        <f t="shared" si="90"/>
        <v>0.76431089581852807</v>
      </c>
      <c r="Q1421">
        <f t="shared" si="91"/>
        <v>0.42205422599824721</v>
      </c>
    </row>
    <row r="1422" spans="2:17" x14ac:dyDescent="0.25">
      <c r="B1422" s="29">
        <v>40819</v>
      </c>
      <c r="C1422">
        <v>2.2594016543927464E-2</v>
      </c>
      <c r="D1422">
        <v>2.2183843419411497E-2</v>
      </c>
      <c r="E1422">
        <v>2.3508987919325923E-2</v>
      </c>
      <c r="F1422">
        <v>1.7817021231808214E-2</v>
      </c>
      <c r="G1422">
        <v>9.139952589964976E-3</v>
      </c>
      <c r="M1422" s="29">
        <v>40819</v>
      </c>
      <c r="N1422">
        <f t="shared" si="88"/>
        <v>0.98184594033033012</v>
      </c>
      <c r="O1422">
        <f t="shared" si="89"/>
        <v>1.0404961806423203</v>
      </c>
      <c r="P1422">
        <f t="shared" si="90"/>
        <v>0.78857254960260037</v>
      </c>
      <c r="Q1422">
        <f t="shared" si="91"/>
        <v>0.40452978213037105</v>
      </c>
    </row>
    <row r="1423" spans="2:17" x14ac:dyDescent="0.25">
      <c r="B1423" s="29">
        <v>40820</v>
      </c>
      <c r="C1423">
        <v>1.7567416688051771E-2</v>
      </c>
      <c r="D1423">
        <v>1.9533174667005673E-2</v>
      </c>
      <c r="E1423">
        <v>1.8735715977876228E-2</v>
      </c>
      <c r="F1423">
        <v>1.5060927783560767E-2</v>
      </c>
      <c r="G1423">
        <v>4.9273078999263085E-3</v>
      </c>
      <c r="M1423" s="29">
        <v>40820</v>
      </c>
      <c r="N1423">
        <f t="shared" si="88"/>
        <v>1.1118979536866616</v>
      </c>
      <c r="O1423">
        <f t="shared" si="89"/>
        <v>1.0665037615131574</v>
      </c>
      <c r="P1423">
        <f t="shared" si="90"/>
        <v>0.85732171388660938</v>
      </c>
      <c r="Q1423">
        <f t="shared" si="91"/>
        <v>0.28047993552048817</v>
      </c>
    </row>
    <row r="1424" spans="2:17" x14ac:dyDescent="0.25">
      <c r="B1424" s="29">
        <v>40821</v>
      </c>
      <c r="C1424">
        <v>1.8234363767968258E-2</v>
      </c>
      <c r="D1424">
        <v>2.1816413815421043E-2</v>
      </c>
      <c r="E1424">
        <v>1.9234083559025925E-2</v>
      </c>
      <c r="F1424">
        <v>1.6008919864619043E-2</v>
      </c>
      <c r="G1424">
        <v>6.1782336981710964E-3</v>
      </c>
      <c r="M1424" s="29">
        <v>40821</v>
      </c>
      <c r="N1424">
        <f t="shared" si="88"/>
        <v>1.1964450250655447</v>
      </c>
      <c r="O1424">
        <f t="shared" si="89"/>
        <v>1.0548261405650929</v>
      </c>
      <c r="P1424">
        <f t="shared" si="90"/>
        <v>0.87795330115884906</v>
      </c>
      <c r="Q1424">
        <f t="shared" si="91"/>
        <v>0.33882365059669417</v>
      </c>
    </row>
    <row r="1425" spans="2:17" x14ac:dyDescent="0.25">
      <c r="B1425" s="29">
        <v>40823</v>
      </c>
      <c r="C1425">
        <v>1.8163335941676274E-2</v>
      </c>
      <c r="D1425">
        <v>2.2652089197950556E-2</v>
      </c>
      <c r="E1425">
        <v>1.8819530951625297E-2</v>
      </c>
      <c r="F1425">
        <v>1.5244016979683233E-2</v>
      </c>
      <c r="G1425">
        <v>7.2584292433525155E-3</v>
      </c>
      <c r="M1425" s="29">
        <v>40823</v>
      </c>
      <c r="N1425">
        <f t="shared" si="88"/>
        <v>1.2471326451643012</v>
      </c>
      <c r="O1425">
        <f t="shared" si="89"/>
        <v>1.0361274499384976</v>
      </c>
      <c r="P1425">
        <f t="shared" si="90"/>
        <v>0.83927407545798982</v>
      </c>
      <c r="Q1425">
        <f t="shared" si="91"/>
        <v>0.39961983121711964</v>
      </c>
    </row>
    <row r="1426" spans="2:17" x14ac:dyDescent="0.25">
      <c r="B1426" s="29">
        <v>40826</v>
      </c>
      <c r="C1426">
        <v>1.7704637379668781E-2</v>
      </c>
      <c r="D1426">
        <v>2.5988100512298041E-2</v>
      </c>
      <c r="E1426">
        <v>1.8050280052556919E-2</v>
      </c>
      <c r="F1426">
        <v>1.5536762838114325E-2</v>
      </c>
      <c r="G1426">
        <v>7.0812999434417502E-3</v>
      </c>
      <c r="M1426" s="29">
        <v>40826</v>
      </c>
      <c r="N1426">
        <f t="shared" si="88"/>
        <v>1.4678696860598579</v>
      </c>
      <c r="O1426">
        <f t="shared" si="89"/>
        <v>1.019522719696313</v>
      </c>
      <c r="P1426">
        <f t="shared" si="90"/>
        <v>0.87755329323807862</v>
      </c>
      <c r="Q1426">
        <f t="shared" si="91"/>
        <v>0.39996865180495594</v>
      </c>
    </row>
    <row r="1427" spans="2:17" x14ac:dyDescent="0.25">
      <c r="B1427" s="29">
        <v>40827</v>
      </c>
      <c r="C1427">
        <v>1.9537016878419144E-2</v>
      </c>
      <c r="D1427">
        <v>2.7294097190130418E-2</v>
      </c>
      <c r="E1427">
        <v>1.9245298026006386E-2</v>
      </c>
      <c r="F1427">
        <v>1.5280402946537326E-2</v>
      </c>
      <c r="G1427">
        <v>6.7093904566876209E-3</v>
      </c>
      <c r="M1427" s="29">
        <v>40827</v>
      </c>
      <c r="N1427">
        <f t="shared" si="88"/>
        <v>1.3970452787129366</v>
      </c>
      <c r="O1427">
        <f t="shared" si="89"/>
        <v>0.98506840352198322</v>
      </c>
      <c r="P1427">
        <f t="shared" si="90"/>
        <v>0.78212569716394464</v>
      </c>
      <c r="Q1427">
        <f t="shared" si="91"/>
        <v>0.34341939193894566</v>
      </c>
    </row>
    <row r="1428" spans="2:17" x14ac:dyDescent="0.25">
      <c r="B1428" s="29">
        <v>40828</v>
      </c>
      <c r="C1428">
        <v>1.8506450099548998E-2</v>
      </c>
      <c r="D1428">
        <v>2.6140320191065838E-2</v>
      </c>
      <c r="E1428">
        <v>1.7479506251981972E-2</v>
      </c>
      <c r="F1428">
        <v>1.3323069896092728E-2</v>
      </c>
      <c r="G1428">
        <v>7.1681036479156997E-3</v>
      </c>
      <c r="M1428" s="29">
        <v>40828</v>
      </c>
      <c r="N1428">
        <f t="shared" si="88"/>
        <v>1.4124978075456447</v>
      </c>
      <c r="O1428">
        <f t="shared" si="89"/>
        <v>0.94450886895958219</v>
      </c>
      <c r="P1428">
        <f t="shared" si="90"/>
        <v>0.71991493908480109</v>
      </c>
      <c r="Q1428">
        <f t="shared" si="91"/>
        <v>0.38733001787794979</v>
      </c>
    </row>
    <row r="1429" spans="2:17" x14ac:dyDescent="0.25">
      <c r="B1429" s="29">
        <v>40829</v>
      </c>
      <c r="C1429">
        <v>1.983838727259634E-2</v>
      </c>
      <c r="D1429">
        <v>2.9524912258648704E-2</v>
      </c>
      <c r="E1429">
        <v>1.5770713795285184E-2</v>
      </c>
      <c r="F1429">
        <v>1.4052643040663806E-2</v>
      </c>
      <c r="G1429">
        <v>7.8666538252668231E-3</v>
      </c>
      <c r="M1429" s="29">
        <v>40829</v>
      </c>
      <c r="N1429">
        <f t="shared" si="88"/>
        <v>1.4882717961370175</v>
      </c>
      <c r="O1429">
        <f t="shared" si="89"/>
        <v>0.79495946815545748</v>
      </c>
      <c r="P1429">
        <f t="shared" si="90"/>
        <v>0.70835612026161798</v>
      </c>
      <c r="Q1429">
        <f t="shared" si="91"/>
        <v>0.39653696226272317</v>
      </c>
    </row>
    <row r="1430" spans="2:17" x14ac:dyDescent="0.25">
      <c r="B1430" s="29">
        <v>40830</v>
      </c>
      <c r="C1430">
        <v>1.7745955159935121E-2</v>
      </c>
      <c r="D1430">
        <v>2.6731691500982049E-2</v>
      </c>
      <c r="E1430">
        <v>1.7436629128822784E-2</v>
      </c>
      <c r="F1430">
        <v>1.2539870213920301E-2</v>
      </c>
      <c r="G1430">
        <v>8.4884786310316426E-3</v>
      </c>
      <c r="M1430" s="29">
        <v>40830</v>
      </c>
      <c r="N1430">
        <f t="shared" si="88"/>
        <v>1.5063540542091496</v>
      </c>
      <c r="O1430">
        <f t="shared" si="89"/>
        <v>0.98256920924658375</v>
      </c>
      <c r="P1430">
        <f t="shared" si="90"/>
        <v>0.70663258758995684</v>
      </c>
      <c r="Q1430">
        <f t="shared" si="91"/>
        <v>0.4783331499786499</v>
      </c>
    </row>
    <row r="1431" spans="2:17" x14ac:dyDescent="0.25">
      <c r="B1431" s="29">
        <v>40833</v>
      </c>
      <c r="C1431">
        <v>1.4175501033280023E-2</v>
      </c>
      <c r="D1431">
        <v>2.1252681551372832E-2</v>
      </c>
      <c r="E1431">
        <v>1.36852141735302E-2</v>
      </c>
      <c r="F1431">
        <v>1.0190302659009665E-2</v>
      </c>
      <c r="G1431">
        <v>6.5940233032928831E-3</v>
      </c>
      <c r="M1431" s="29">
        <v>40833</v>
      </c>
      <c r="N1431">
        <f t="shared" si="88"/>
        <v>1.4992543474461759</v>
      </c>
      <c r="O1431">
        <f t="shared" si="89"/>
        <v>0.96541308426426908</v>
      </c>
      <c r="P1431">
        <f t="shared" si="90"/>
        <v>0.71886719454118397</v>
      </c>
      <c r="Q1431">
        <f t="shared" si="91"/>
        <v>0.46517038712155584</v>
      </c>
    </row>
    <row r="1432" spans="2:17" x14ac:dyDescent="0.25">
      <c r="B1432" s="29">
        <v>40834</v>
      </c>
      <c r="C1432">
        <v>1.3966586898044388E-2</v>
      </c>
      <c r="D1432">
        <v>1.4419240742908011E-2</v>
      </c>
      <c r="E1432">
        <v>1.2998378381019533E-2</v>
      </c>
      <c r="F1432">
        <v>1.0371513628365634E-2</v>
      </c>
      <c r="G1432">
        <v>6.421867805360088E-3</v>
      </c>
      <c r="M1432" s="29">
        <v>40834</v>
      </c>
      <c r="N1432">
        <f t="shared" si="88"/>
        <v>1.0324097682682234</v>
      </c>
      <c r="O1432">
        <f t="shared" si="89"/>
        <v>0.93067679855552798</v>
      </c>
      <c r="P1432">
        <f t="shared" si="90"/>
        <v>0.74259471580833114</v>
      </c>
      <c r="Q1432">
        <f t="shared" si="91"/>
        <v>0.45980223029717321</v>
      </c>
    </row>
    <row r="1433" spans="2:17" x14ac:dyDescent="0.25">
      <c r="B1433" s="29">
        <v>40835</v>
      </c>
      <c r="C1433">
        <v>1.4943378025344648E-2</v>
      </c>
      <c r="D1433">
        <v>1.4480094425304254E-2</v>
      </c>
      <c r="E1433">
        <v>1.5440102761503021E-2</v>
      </c>
      <c r="F1433">
        <v>9.0698298467426323E-3</v>
      </c>
      <c r="G1433">
        <v>6.8882880964381511E-3</v>
      </c>
      <c r="M1433" s="29">
        <v>40835</v>
      </c>
      <c r="N1433">
        <f t="shared" si="88"/>
        <v>0.96899739809468488</v>
      </c>
      <c r="O1433">
        <f t="shared" si="89"/>
        <v>1.0332404584369013</v>
      </c>
      <c r="P1433">
        <f t="shared" si="90"/>
        <v>0.60694642344989125</v>
      </c>
      <c r="Q1433">
        <f t="shared" si="91"/>
        <v>0.46095923456900451</v>
      </c>
    </row>
    <row r="1434" spans="2:17" x14ac:dyDescent="0.25">
      <c r="B1434" s="29">
        <v>40836</v>
      </c>
      <c r="C1434">
        <v>1.4964433164379041E-2</v>
      </c>
      <c r="D1434">
        <v>1.6034037447119922E-2</v>
      </c>
      <c r="E1434">
        <v>1.4713378673972119E-2</v>
      </c>
      <c r="F1434">
        <v>9.508544564447028E-3</v>
      </c>
      <c r="G1434">
        <v>8.8958623763103865E-3</v>
      </c>
      <c r="M1434" s="29">
        <v>40836</v>
      </c>
      <c r="N1434">
        <f t="shared" si="88"/>
        <v>1.0714764315488368</v>
      </c>
      <c r="O1434">
        <f t="shared" si="89"/>
        <v>0.98322325425566226</v>
      </c>
      <c r="P1434">
        <f t="shared" si="90"/>
        <v>0.63540960489441911</v>
      </c>
      <c r="Q1434">
        <f t="shared" si="91"/>
        <v>0.5944670458675223</v>
      </c>
    </row>
    <row r="1435" spans="2:17" x14ac:dyDescent="0.25">
      <c r="B1435" s="29">
        <v>40837</v>
      </c>
      <c r="C1435">
        <v>1.5694460941513069E-2</v>
      </c>
      <c r="D1435">
        <v>1.7339469903617458E-2</v>
      </c>
      <c r="E1435">
        <v>1.6424802715089299E-2</v>
      </c>
      <c r="F1435">
        <v>9.6968721884910999E-3</v>
      </c>
      <c r="G1435">
        <v>8.8742538376771068E-3</v>
      </c>
      <c r="M1435" s="29">
        <v>40837</v>
      </c>
      <c r="N1435">
        <f t="shared" si="88"/>
        <v>1.1048146201538667</v>
      </c>
      <c r="O1435">
        <f t="shared" si="89"/>
        <v>1.0465350021448918</v>
      </c>
      <c r="P1435">
        <f t="shared" si="90"/>
        <v>0.61785315370992577</v>
      </c>
      <c r="Q1435">
        <f t="shared" si="91"/>
        <v>0.56543858822216797</v>
      </c>
    </row>
    <row r="1436" spans="2:17" x14ac:dyDescent="0.25">
      <c r="B1436" s="29">
        <v>40840</v>
      </c>
      <c r="C1436">
        <v>1.2781881719428038E-2</v>
      </c>
      <c r="D1436">
        <v>1.4099431497430221E-2</v>
      </c>
      <c r="E1436">
        <v>1.5235014150119516E-2</v>
      </c>
      <c r="F1436">
        <v>8.0321392224809579E-3</v>
      </c>
      <c r="G1436">
        <v>8.0757569636572876E-3</v>
      </c>
      <c r="M1436" s="29">
        <v>40840</v>
      </c>
      <c r="N1436">
        <f t="shared" si="88"/>
        <v>1.1030794844549023</v>
      </c>
      <c r="O1436">
        <f t="shared" si="89"/>
        <v>1.1919226358481159</v>
      </c>
      <c r="P1436">
        <f t="shared" si="90"/>
        <v>0.62840037161917806</v>
      </c>
      <c r="Q1436">
        <f t="shared" si="91"/>
        <v>0.63181283796284893</v>
      </c>
    </row>
    <row r="1437" spans="2:17" x14ac:dyDescent="0.25">
      <c r="B1437" s="29">
        <v>40841</v>
      </c>
      <c r="C1437">
        <v>1.3268077754058982E-2</v>
      </c>
      <c r="D1437">
        <v>1.3888661703343998E-2</v>
      </c>
      <c r="E1437">
        <v>1.5284967217611856E-2</v>
      </c>
      <c r="F1437">
        <v>9.0125867344196912E-3</v>
      </c>
      <c r="G1437">
        <v>6.9997997331987145E-3</v>
      </c>
      <c r="M1437" s="29">
        <v>40841</v>
      </c>
      <c r="N1437">
        <f t="shared" si="88"/>
        <v>1.0467727097163841</v>
      </c>
      <c r="O1437">
        <f t="shared" si="89"/>
        <v>1.1520106756184683</v>
      </c>
      <c r="P1437">
        <f t="shared" si="90"/>
        <v>0.67926845934126012</v>
      </c>
      <c r="Q1437">
        <f t="shared" si="91"/>
        <v>0.52756698166449389</v>
      </c>
    </row>
    <row r="1438" spans="2:17" x14ac:dyDescent="0.25">
      <c r="B1438" s="29">
        <v>40842</v>
      </c>
      <c r="C1438">
        <v>1.4437039432321939E-2</v>
      </c>
      <c r="D1438">
        <v>1.428676435524881E-2</v>
      </c>
      <c r="E1438">
        <v>1.805338671992348E-2</v>
      </c>
      <c r="F1438">
        <v>9.5688389183751898E-3</v>
      </c>
      <c r="G1438">
        <v>8.2796051251291473E-3</v>
      </c>
      <c r="M1438" s="29">
        <v>40842</v>
      </c>
      <c r="N1438">
        <f t="shared" si="88"/>
        <v>0.98959100459775085</v>
      </c>
      <c r="O1438">
        <f t="shared" si="89"/>
        <v>1.250490919869983</v>
      </c>
      <c r="P1438">
        <f t="shared" si="90"/>
        <v>0.66279786539560714</v>
      </c>
      <c r="Q1438">
        <f t="shared" si="91"/>
        <v>0.57349743788831098</v>
      </c>
    </row>
    <row r="1439" spans="2:17" x14ac:dyDescent="0.25">
      <c r="B1439" s="29">
        <v>40844</v>
      </c>
      <c r="C1439">
        <v>1.4275487821703381E-2</v>
      </c>
      <c r="D1439">
        <v>1.4127266446398076E-2</v>
      </c>
      <c r="E1439">
        <v>1.7655073897797132E-2</v>
      </c>
      <c r="F1439">
        <v>9.6049081874530432E-3</v>
      </c>
      <c r="G1439">
        <v>8.1904880681453532E-3</v>
      </c>
      <c r="M1439" s="29">
        <v>40844</v>
      </c>
      <c r="N1439">
        <f t="shared" si="88"/>
        <v>0.98961707108320596</v>
      </c>
      <c r="O1439">
        <f t="shared" si="89"/>
        <v>1.2367404965983497</v>
      </c>
      <c r="P1439">
        <f t="shared" si="90"/>
        <v>0.67282521672222373</v>
      </c>
      <c r="Q1439">
        <f t="shared" si="91"/>
        <v>0.57374488146689806</v>
      </c>
    </row>
    <row r="1440" spans="2:17" x14ac:dyDescent="0.25">
      <c r="B1440" s="29">
        <v>40847</v>
      </c>
      <c r="C1440">
        <v>1.4914756944833237E-2</v>
      </c>
      <c r="D1440">
        <v>1.9201585702520254E-2</v>
      </c>
      <c r="E1440">
        <v>1.6686765411411199E-2</v>
      </c>
      <c r="F1440">
        <v>9.0624398018680826E-3</v>
      </c>
      <c r="G1440">
        <v>7.3517028548833836E-3</v>
      </c>
      <c r="M1440" s="29">
        <v>40847</v>
      </c>
      <c r="N1440">
        <f t="shared" si="88"/>
        <v>1.2874219656105128</v>
      </c>
      <c r="O1440">
        <f t="shared" si="89"/>
        <v>1.118809074337066</v>
      </c>
      <c r="P1440">
        <f t="shared" si="90"/>
        <v>0.60761565444132082</v>
      </c>
      <c r="Q1440">
        <f t="shared" si="91"/>
        <v>0.49291469395551613</v>
      </c>
    </row>
    <row r="1441" spans="2:17" x14ac:dyDescent="0.25">
      <c r="B1441" s="29">
        <v>40848</v>
      </c>
      <c r="C1441">
        <v>1.4849624904062508E-2</v>
      </c>
      <c r="D1441">
        <v>1.6795188355994556E-2</v>
      </c>
      <c r="E1441">
        <v>1.8125590634080115E-2</v>
      </c>
      <c r="F1441">
        <v>9.0610640591322743E-3</v>
      </c>
      <c r="G1441">
        <v>7.8810068076636021E-3</v>
      </c>
      <c r="M1441" s="29">
        <v>40848</v>
      </c>
      <c r="N1441">
        <f t="shared" si="88"/>
        <v>1.1310176832412642</v>
      </c>
      <c r="O1441">
        <f t="shared" si="89"/>
        <v>1.2206093252309276</v>
      </c>
      <c r="P1441">
        <f t="shared" si="90"/>
        <v>0.6101880766465273</v>
      </c>
      <c r="Q1441">
        <f t="shared" si="91"/>
        <v>0.53072093460808856</v>
      </c>
    </row>
    <row r="1442" spans="2:17" x14ac:dyDescent="0.25">
      <c r="B1442" s="29">
        <v>40849</v>
      </c>
      <c r="C1442">
        <v>1.5529187362688652E-2</v>
      </c>
      <c r="D1442">
        <v>1.771488271290864E-2</v>
      </c>
      <c r="E1442">
        <v>1.9184300392029407E-2</v>
      </c>
      <c r="F1442">
        <v>9.2226442284854531E-3</v>
      </c>
      <c r="G1442">
        <v>8.3955639904572145E-3</v>
      </c>
      <c r="M1442" s="29">
        <v>40849</v>
      </c>
      <c r="N1442">
        <f t="shared" si="88"/>
        <v>1.1407475677363177</v>
      </c>
      <c r="O1442">
        <f t="shared" si="89"/>
        <v>1.2353705280240708</v>
      </c>
      <c r="P1442">
        <f t="shared" si="90"/>
        <v>0.5938909753026953</v>
      </c>
      <c r="Q1442">
        <f t="shared" si="91"/>
        <v>0.54063125097124498</v>
      </c>
    </row>
    <row r="1443" spans="2:17" x14ac:dyDescent="0.25">
      <c r="B1443" s="29">
        <v>40850</v>
      </c>
      <c r="C1443">
        <v>1.4632369455028951E-2</v>
      </c>
      <c r="D1443">
        <v>1.7507745651823541E-2</v>
      </c>
      <c r="E1443">
        <v>1.9390423497248052E-2</v>
      </c>
      <c r="F1443">
        <v>7.4161218730274528E-3</v>
      </c>
      <c r="G1443">
        <v>7.8633722356029057E-3</v>
      </c>
      <c r="M1443" s="29">
        <v>40850</v>
      </c>
      <c r="N1443">
        <f t="shared" si="88"/>
        <v>1.1965079002161445</v>
      </c>
      <c r="O1443">
        <f t="shared" si="89"/>
        <v>1.3251731755982843</v>
      </c>
      <c r="P1443">
        <f t="shared" si="90"/>
        <v>0.50682986756315329</v>
      </c>
      <c r="Q1443">
        <f t="shared" si="91"/>
        <v>0.53739568699178575</v>
      </c>
    </row>
    <row r="1444" spans="2:17" x14ac:dyDescent="0.25">
      <c r="B1444" s="29">
        <v>40851</v>
      </c>
      <c r="C1444">
        <v>1.4643925627525077E-2</v>
      </c>
      <c r="D1444">
        <v>1.7371866033408866E-2</v>
      </c>
      <c r="E1444">
        <v>1.8918184190024147E-2</v>
      </c>
      <c r="F1444">
        <v>7.6259265331799176E-3</v>
      </c>
      <c r="G1444">
        <v>8.0937028869906003E-3</v>
      </c>
      <c r="M1444" s="29">
        <v>40851</v>
      </c>
      <c r="N1444">
        <f t="shared" si="88"/>
        <v>1.1862847760409467</v>
      </c>
      <c r="O1444">
        <f t="shared" si="89"/>
        <v>1.2918792864165514</v>
      </c>
      <c r="P1444">
        <f t="shared" si="90"/>
        <v>0.52075698328090669</v>
      </c>
      <c r="Q1444">
        <f t="shared" si="91"/>
        <v>0.55270035459463684</v>
      </c>
    </row>
    <row r="1445" spans="2:17" x14ac:dyDescent="0.25">
      <c r="B1445" s="29">
        <v>40855</v>
      </c>
      <c r="C1445">
        <v>1.3303666066241757E-2</v>
      </c>
      <c r="D1445">
        <v>1.6164762172533632E-2</v>
      </c>
      <c r="E1445">
        <v>1.5111186504102987E-2</v>
      </c>
      <c r="F1445">
        <v>6.5900971604525987E-3</v>
      </c>
      <c r="G1445">
        <v>7.1023485633367085E-3</v>
      </c>
      <c r="M1445" s="29">
        <v>40855</v>
      </c>
      <c r="N1445">
        <f t="shared" si="88"/>
        <v>1.2150607277757781</v>
      </c>
      <c r="O1445">
        <f t="shared" si="89"/>
        <v>1.135866341567896</v>
      </c>
      <c r="P1445">
        <f t="shared" si="90"/>
        <v>0.49535948419323789</v>
      </c>
      <c r="Q1445">
        <f t="shared" si="91"/>
        <v>0.5338640137216778</v>
      </c>
    </row>
    <row r="1446" spans="2:17" x14ac:dyDescent="0.25">
      <c r="B1446" s="29">
        <v>40856</v>
      </c>
      <c r="C1446">
        <v>1.3329479071730755E-2</v>
      </c>
      <c r="D1446">
        <v>1.6223282641926004E-2</v>
      </c>
      <c r="E1446">
        <v>1.504556160837249E-2</v>
      </c>
      <c r="F1446">
        <v>6.6540381482119628E-3</v>
      </c>
      <c r="G1446">
        <v>7.3360225118018658E-3</v>
      </c>
      <c r="M1446" s="29">
        <v>40856</v>
      </c>
      <c r="N1446">
        <f t="shared" si="88"/>
        <v>1.2170980242080462</v>
      </c>
      <c r="O1446">
        <f t="shared" si="89"/>
        <v>1.128743406055621</v>
      </c>
      <c r="P1446">
        <f t="shared" si="90"/>
        <v>0.4991971638504531</v>
      </c>
      <c r="Q1446">
        <f t="shared" si="91"/>
        <v>0.55036078096706342</v>
      </c>
    </row>
    <row r="1447" spans="2:17" x14ac:dyDescent="0.25">
      <c r="B1447" s="29">
        <v>40858</v>
      </c>
      <c r="C1447">
        <v>6.6468675480465559E-3</v>
      </c>
      <c r="D1447">
        <v>1.2200171307439053E-2</v>
      </c>
      <c r="E1447">
        <v>8.6379581005145544E-3</v>
      </c>
      <c r="F1447">
        <v>6.4005884093957148E-3</v>
      </c>
      <c r="G1447">
        <v>7.453028395130022E-3</v>
      </c>
      <c r="M1447" s="29">
        <v>40858</v>
      </c>
      <c r="N1447">
        <f t="shared" si="88"/>
        <v>1.835476819607238</v>
      </c>
      <c r="O1447">
        <f t="shared" si="89"/>
        <v>1.2995532163196419</v>
      </c>
      <c r="P1447">
        <f t="shared" si="90"/>
        <v>0.9629480899279812</v>
      </c>
      <c r="Q1447">
        <f t="shared" si="91"/>
        <v>1.1212843254745446</v>
      </c>
    </row>
    <row r="1448" spans="2:17" x14ac:dyDescent="0.25">
      <c r="B1448" s="29">
        <v>40861</v>
      </c>
      <c r="C1448">
        <v>7.031721926377436E-3</v>
      </c>
      <c r="D1448">
        <v>1.4310986073305942E-2</v>
      </c>
      <c r="E1448">
        <v>9.9341241339027768E-3</v>
      </c>
      <c r="F1448">
        <v>5.431722415275426E-3</v>
      </c>
      <c r="G1448">
        <v>7.566325293634781E-3</v>
      </c>
      <c r="M1448" s="29">
        <v>40861</v>
      </c>
      <c r="N1448">
        <f t="shared" si="88"/>
        <v>2.0352036418878408</v>
      </c>
      <c r="O1448">
        <f t="shared" si="89"/>
        <v>1.4127583880468642</v>
      </c>
      <c r="P1448">
        <f t="shared" si="90"/>
        <v>0.77245978611581856</v>
      </c>
      <c r="Q1448">
        <f t="shared" si="91"/>
        <v>1.076027376061607</v>
      </c>
    </row>
    <row r="1449" spans="2:17" x14ac:dyDescent="0.25">
      <c r="B1449" s="29">
        <v>40862</v>
      </c>
      <c r="C1449">
        <v>5.9791580380946429E-3</v>
      </c>
      <c r="D1449">
        <v>1.4248339182556864E-2</v>
      </c>
      <c r="E1449">
        <v>9.9438604788801843E-3</v>
      </c>
      <c r="F1449">
        <v>4.8677901771000129E-3</v>
      </c>
      <c r="G1449">
        <v>7.8747675039209739E-3</v>
      </c>
      <c r="M1449" s="29">
        <v>40862</v>
      </c>
      <c r="N1449">
        <f t="shared" si="88"/>
        <v>2.3830009328700288</v>
      </c>
      <c r="O1449">
        <f t="shared" si="89"/>
        <v>1.6630870794057417</v>
      </c>
      <c r="P1449">
        <f t="shared" si="90"/>
        <v>0.81412636128467586</v>
      </c>
      <c r="Q1449">
        <f t="shared" si="91"/>
        <v>1.3170361869930434</v>
      </c>
    </row>
    <row r="1450" spans="2:17" x14ac:dyDescent="0.25">
      <c r="B1450" s="29">
        <v>40863</v>
      </c>
      <c r="C1450">
        <v>7.114057594837497E-3</v>
      </c>
      <c r="D1450">
        <v>1.4752119233982714E-2</v>
      </c>
      <c r="E1450">
        <v>1.0808910915811362E-2</v>
      </c>
      <c r="F1450">
        <v>6.84963523795504E-3</v>
      </c>
      <c r="G1450">
        <v>7.6639796508201716E-3</v>
      </c>
      <c r="M1450" s="29">
        <v>40863</v>
      </c>
      <c r="N1450">
        <f t="shared" si="88"/>
        <v>2.0736575487789102</v>
      </c>
      <c r="O1450">
        <f t="shared" si="89"/>
        <v>1.5193735462101308</v>
      </c>
      <c r="P1450">
        <f t="shared" si="90"/>
        <v>0.96283100700866664</v>
      </c>
      <c r="Q1450">
        <f t="shared" si="91"/>
        <v>1.0773007596089383</v>
      </c>
    </row>
    <row r="1451" spans="2:17" x14ac:dyDescent="0.25">
      <c r="B1451" s="29">
        <v>40864</v>
      </c>
      <c r="C1451">
        <v>6.6437874441132591E-3</v>
      </c>
      <c r="D1451">
        <v>1.4481045949969285E-2</v>
      </c>
      <c r="E1451">
        <v>1.098552500320207E-2</v>
      </c>
      <c r="F1451">
        <v>7.0686530633459928E-3</v>
      </c>
      <c r="G1451">
        <v>7.9069891215178337E-3</v>
      </c>
      <c r="M1451" s="29">
        <v>40864</v>
      </c>
      <c r="N1451">
        <f t="shared" si="88"/>
        <v>2.1796371530218419</v>
      </c>
      <c r="O1451">
        <f t="shared" si="89"/>
        <v>1.6535033812582032</v>
      </c>
      <c r="P1451">
        <f t="shared" si="90"/>
        <v>1.063949309457392</v>
      </c>
      <c r="Q1451">
        <f t="shared" si="91"/>
        <v>1.1901327650877569</v>
      </c>
    </row>
    <row r="1452" spans="2:17" x14ac:dyDescent="0.25">
      <c r="B1452" s="29">
        <v>40865</v>
      </c>
      <c r="C1452">
        <v>6.3659800034471092E-3</v>
      </c>
      <c r="D1452">
        <v>1.2390883319649649E-2</v>
      </c>
      <c r="E1452">
        <v>1.0621289859592613E-2</v>
      </c>
      <c r="F1452">
        <v>9.1059513438926567E-3</v>
      </c>
      <c r="G1452">
        <v>7.70354408564427E-3</v>
      </c>
      <c r="M1452" s="29">
        <v>40865</v>
      </c>
      <c r="N1452">
        <f t="shared" si="88"/>
        <v>1.9464219669147751</v>
      </c>
      <c r="O1452">
        <f t="shared" si="89"/>
        <v>1.6684453695803787</v>
      </c>
      <c r="P1452">
        <f t="shared" si="90"/>
        <v>1.4304084114247739</v>
      </c>
      <c r="Q1452">
        <f t="shared" si="91"/>
        <v>1.210111260398695</v>
      </c>
    </row>
    <row r="1453" spans="2:17" x14ac:dyDescent="0.25">
      <c r="B1453" s="29">
        <v>40868</v>
      </c>
      <c r="C1453">
        <v>5.1666907812497305E-3</v>
      </c>
      <c r="D1453">
        <v>1.0819401679894222E-2</v>
      </c>
      <c r="E1453">
        <v>9.9014520840112787E-3</v>
      </c>
      <c r="F1453">
        <v>1.0139627421936553E-2</v>
      </c>
      <c r="G1453">
        <v>8.3031047618823926E-3</v>
      </c>
      <c r="M1453" s="29">
        <v>40868</v>
      </c>
      <c r="N1453">
        <f t="shared" si="88"/>
        <v>2.0940679707712642</v>
      </c>
      <c r="O1453">
        <f t="shared" si="89"/>
        <v>1.9164011362832698</v>
      </c>
      <c r="P1453">
        <f t="shared" si="90"/>
        <v>1.9624993736288507</v>
      </c>
      <c r="Q1453">
        <f t="shared" si="91"/>
        <v>1.6070450339344713</v>
      </c>
    </row>
    <row r="1454" spans="2:17" x14ac:dyDescent="0.25">
      <c r="B1454" s="29">
        <v>40869</v>
      </c>
      <c r="C1454">
        <v>7.9889582146833067E-3</v>
      </c>
      <c r="D1454">
        <v>1.2050456041822442E-2</v>
      </c>
      <c r="E1454">
        <v>1.1419378644886746E-2</v>
      </c>
      <c r="F1454">
        <v>7.5855232884227061E-3</v>
      </c>
      <c r="G1454">
        <v>7.1267542949246827E-3</v>
      </c>
      <c r="M1454" s="29">
        <v>40869</v>
      </c>
      <c r="N1454">
        <f t="shared" si="88"/>
        <v>1.5083889185543999</v>
      </c>
      <c r="O1454">
        <f t="shared" si="89"/>
        <v>1.4293952149979328</v>
      </c>
      <c r="P1454">
        <f t="shared" si="90"/>
        <v>0.94950093423706894</v>
      </c>
      <c r="Q1454">
        <f t="shared" si="91"/>
        <v>0.89207555020453899</v>
      </c>
    </row>
    <row r="1455" spans="2:17" x14ac:dyDescent="0.25">
      <c r="B1455" s="29">
        <v>40870</v>
      </c>
      <c r="C1455">
        <v>1.0930326745460604E-2</v>
      </c>
      <c r="D1455">
        <v>1.261660944151647E-2</v>
      </c>
      <c r="E1455">
        <v>1.2722870483601829E-2</v>
      </c>
      <c r="F1455">
        <v>7.2487597552670872E-3</v>
      </c>
      <c r="G1455">
        <v>8.7256448013357697E-3</v>
      </c>
      <c r="M1455" s="29">
        <v>40870</v>
      </c>
      <c r="N1455">
        <f t="shared" si="88"/>
        <v>1.1542755980973931</v>
      </c>
      <c r="O1455">
        <f t="shared" si="89"/>
        <v>1.1639972692386049</v>
      </c>
      <c r="P1455">
        <f t="shared" si="90"/>
        <v>0.6631786884392562</v>
      </c>
      <c r="Q1455">
        <f t="shared" si="91"/>
        <v>0.79829679428014866</v>
      </c>
    </row>
    <row r="1456" spans="2:17" x14ac:dyDescent="0.25">
      <c r="B1456" s="29">
        <v>40871</v>
      </c>
      <c r="C1456">
        <v>1.1643856323613167E-2</v>
      </c>
      <c r="D1456">
        <v>1.2933452135876164E-2</v>
      </c>
      <c r="E1456">
        <v>1.2366406986539243E-2</v>
      </c>
      <c r="F1456">
        <v>7.2116100772916013E-3</v>
      </c>
      <c r="G1456">
        <v>8.2889734620075293E-3</v>
      </c>
      <c r="M1456" s="29">
        <v>40871</v>
      </c>
      <c r="N1456">
        <f t="shared" si="88"/>
        <v>1.1107533257386353</v>
      </c>
      <c r="O1456">
        <f t="shared" si="89"/>
        <v>1.062054240695222</v>
      </c>
      <c r="P1456">
        <f t="shared" si="90"/>
        <v>0.61934894049377875</v>
      </c>
      <c r="Q1456">
        <f t="shared" si="91"/>
        <v>0.71187527839878095</v>
      </c>
    </row>
    <row r="1457" spans="2:17" x14ac:dyDescent="0.25">
      <c r="B1457" s="29">
        <v>40872</v>
      </c>
      <c r="C1457">
        <v>1.4304770510112353E-2</v>
      </c>
      <c r="D1457">
        <v>1.5243181677755513E-2</v>
      </c>
      <c r="E1457">
        <v>1.7916522383832185E-2</v>
      </c>
      <c r="F1457">
        <v>8.3012808356958262E-3</v>
      </c>
      <c r="G1457">
        <v>1.1728454319535416E-2</v>
      </c>
      <c r="M1457" s="29">
        <v>40872</v>
      </c>
      <c r="N1457">
        <f t="shared" si="88"/>
        <v>1.0656012738533469</v>
      </c>
      <c r="O1457">
        <f t="shared" si="89"/>
        <v>1.2524858312942948</v>
      </c>
      <c r="P1457">
        <f t="shared" si="90"/>
        <v>0.58031555485825304</v>
      </c>
      <c r="Q1457">
        <f t="shared" si="91"/>
        <v>0.81989811100040488</v>
      </c>
    </row>
    <row r="1458" spans="2:17" x14ac:dyDescent="0.25">
      <c r="B1458" s="29">
        <v>40875</v>
      </c>
      <c r="C1458">
        <v>1.4268280030996719E-2</v>
      </c>
      <c r="D1458">
        <v>1.5813288836994486E-2</v>
      </c>
      <c r="E1458">
        <v>1.7997947204468678E-2</v>
      </c>
      <c r="F1458">
        <v>5.8680318457901776E-3</v>
      </c>
      <c r="G1458">
        <v>1.1432508693376045E-2</v>
      </c>
      <c r="M1458" s="29">
        <v>40875</v>
      </c>
      <c r="N1458">
        <f t="shared" si="88"/>
        <v>1.108282764470655</v>
      </c>
      <c r="O1458">
        <f t="shared" si="89"/>
        <v>1.2613957088990089</v>
      </c>
      <c r="P1458">
        <f t="shared" si="90"/>
        <v>0.4112641350633951</v>
      </c>
      <c r="Q1458">
        <f t="shared" si="91"/>
        <v>0.80125345651611946</v>
      </c>
    </row>
    <row r="1459" spans="2:17" x14ac:dyDescent="0.25">
      <c r="B1459" s="29">
        <v>40876</v>
      </c>
      <c r="C1459">
        <v>1.978608814861978E-2</v>
      </c>
      <c r="D1459">
        <v>2.2313280015110386E-2</v>
      </c>
      <c r="E1459">
        <v>1.867728745232692E-2</v>
      </c>
      <c r="F1459">
        <v>1.2273052651412935E-2</v>
      </c>
      <c r="G1459">
        <v>1.1415613493241853E-2</v>
      </c>
      <c r="M1459" s="29">
        <v>40876</v>
      </c>
      <c r="N1459">
        <f t="shared" si="88"/>
        <v>1.1277256953222912</v>
      </c>
      <c r="O1459">
        <f t="shared" si="89"/>
        <v>0.94396059049346714</v>
      </c>
      <c r="P1459">
        <f t="shared" si="90"/>
        <v>0.62028696926982341</v>
      </c>
      <c r="Q1459">
        <f t="shared" si="91"/>
        <v>0.57695151297696878</v>
      </c>
    </row>
    <row r="1460" spans="2:17" x14ac:dyDescent="0.25">
      <c r="B1460" s="29">
        <v>40877</v>
      </c>
      <c r="C1460">
        <v>1.9965663739439199E-2</v>
      </c>
      <c r="D1460">
        <v>2.3176631788893884E-2</v>
      </c>
      <c r="E1460">
        <v>1.8279352377231085E-2</v>
      </c>
      <c r="F1460">
        <v>1.2131965962085108E-2</v>
      </c>
      <c r="G1460">
        <v>1.1408877975089802E-2</v>
      </c>
      <c r="M1460" s="29">
        <v>40877</v>
      </c>
      <c r="N1460">
        <f t="shared" si="88"/>
        <v>1.1608245080834401</v>
      </c>
      <c r="O1460">
        <f t="shared" si="89"/>
        <v>0.91553942888074102</v>
      </c>
      <c r="P1460">
        <f t="shared" si="90"/>
        <v>0.60764150495634228</v>
      </c>
      <c r="Q1460">
        <f t="shared" si="91"/>
        <v>0.57142492851631377</v>
      </c>
    </row>
    <row r="1461" spans="2:17" x14ac:dyDescent="0.25">
      <c r="B1461" s="29">
        <v>40878</v>
      </c>
      <c r="C1461">
        <v>1.7378249709668215E-2</v>
      </c>
      <c r="D1461">
        <v>1.9515950835919612E-2</v>
      </c>
      <c r="E1461">
        <v>1.4733945109077141E-2</v>
      </c>
      <c r="F1461">
        <v>1.3005295570042213E-2</v>
      </c>
      <c r="G1461">
        <v>9.7478061376769162E-3</v>
      </c>
      <c r="M1461" s="29">
        <v>40878</v>
      </c>
      <c r="N1461">
        <f t="shared" si="88"/>
        <v>1.1230101513078217</v>
      </c>
      <c r="O1461">
        <f t="shared" si="89"/>
        <v>0.84783826652462357</v>
      </c>
      <c r="P1461">
        <f t="shared" si="90"/>
        <v>0.74836625018725833</v>
      </c>
      <c r="Q1461">
        <f t="shared" si="91"/>
        <v>0.56091990278248915</v>
      </c>
    </row>
    <row r="1462" spans="2:17" x14ac:dyDescent="0.25">
      <c r="B1462" s="29">
        <v>40879</v>
      </c>
      <c r="C1462">
        <v>1.9027487105806387E-2</v>
      </c>
      <c r="D1462">
        <v>2.4048575983542642E-2</v>
      </c>
      <c r="E1462">
        <v>1.6731474638430732E-2</v>
      </c>
      <c r="F1462">
        <v>1.1607503616508842E-2</v>
      </c>
      <c r="G1462">
        <v>9.8850341511451615E-3</v>
      </c>
      <c r="M1462" s="29">
        <v>40879</v>
      </c>
      <c r="N1462">
        <f t="shared" si="88"/>
        <v>1.2638860743836231</v>
      </c>
      <c r="O1462">
        <f t="shared" si="89"/>
        <v>0.87933180799922817</v>
      </c>
      <c r="P1462">
        <f t="shared" si="90"/>
        <v>0.61003870621290401</v>
      </c>
      <c r="Q1462">
        <f t="shared" si="91"/>
        <v>0.51951338062547758</v>
      </c>
    </row>
    <row r="1463" spans="2:17" x14ac:dyDescent="0.25">
      <c r="B1463" s="29">
        <v>40882</v>
      </c>
      <c r="C1463">
        <v>1.5869138657713087E-2</v>
      </c>
      <c r="D1463">
        <v>2.2138604422555032E-2</v>
      </c>
      <c r="E1463">
        <v>1.5260508603949157E-2</v>
      </c>
      <c r="F1463">
        <v>8.6402819979154461E-3</v>
      </c>
      <c r="G1463">
        <v>8.8842155896266817E-3</v>
      </c>
      <c r="M1463" s="29">
        <v>40882</v>
      </c>
      <c r="N1463">
        <f t="shared" si="88"/>
        <v>1.3950728454814221</v>
      </c>
      <c r="O1463">
        <f t="shared" si="89"/>
        <v>0.96164693831897996</v>
      </c>
      <c r="P1463">
        <f t="shared" si="90"/>
        <v>0.54447076078170731</v>
      </c>
      <c r="Q1463">
        <f t="shared" si="91"/>
        <v>0.55984233178960652</v>
      </c>
    </row>
    <row r="1464" spans="2:17" x14ac:dyDescent="0.25">
      <c r="B1464" s="29">
        <v>40884</v>
      </c>
      <c r="C1464">
        <v>1.6580828394574969E-2</v>
      </c>
      <c r="D1464">
        <v>2.2666328088166127E-2</v>
      </c>
      <c r="E1464">
        <v>1.3940866997049259E-2</v>
      </c>
      <c r="F1464">
        <v>9.864225600253013E-3</v>
      </c>
      <c r="G1464">
        <v>8.3360865352067482E-3</v>
      </c>
      <c r="M1464" s="29">
        <v>40884</v>
      </c>
      <c r="N1464">
        <f t="shared" si="88"/>
        <v>1.3670202446327866</v>
      </c>
      <c r="O1464">
        <f t="shared" si="89"/>
        <v>0.84078229780187153</v>
      </c>
      <c r="P1464">
        <f t="shared" si="90"/>
        <v>0.59491753762317801</v>
      </c>
      <c r="Q1464">
        <f t="shared" si="91"/>
        <v>0.50275452690495293</v>
      </c>
    </row>
    <row r="1465" spans="2:17" x14ac:dyDescent="0.25">
      <c r="B1465" s="29">
        <v>40885</v>
      </c>
      <c r="C1465">
        <v>1.464187882566037E-2</v>
      </c>
      <c r="D1465">
        <v>2.2862477789422204E-2</v>
      </c>
      <c r="E1465">
        <v>1.134604540484678E-2</v>
      </c>
      <c r="F1465">
        <v>8.0590826348340243E-3</v>
      </c>
      <c r="G1465">
        <v>1.0814386119903501E-2</v>
      </c>
      <c r="M1465" s="29">
        <v>40885</v>
      </c>
      <c r="N1465">
        <f t="shared" si="88"/>
        <v>1.5614442696626449</v>
      </c>
      <c r="O1465">
        <f t="shared" si="89"/>
        <v>0.77490365409679973</v>
      </c>
      <c r="P1465">
        <f t="shared" si="90"/>
        <v>0.55041314921348883</v>
      </c>
      <c r="Q1465">
        <f t="shared" si="91"/>
        <v>0.73859278912696202</v>
      </c>
    </row>
    <row r="1466" spans="2:17" x14ac:dyDescent="0.25">
      <c r="B1466" s="29">
        <v>40886</v>
      </c>
      <c r="C1466">
        <v>1.6470366959915914E-2</v>
      </c>
      <c r="D1466">
        <v>2.4291113347814947E-2</v>
      </c>
      <c r="E1466">
        <v>1.4388524292045688E-2</v>
      </c>
      <c r="F1466">
        <v>1.0895600964973799E-2</v>
      </c>
      <c r="G1466">
        <v>9.1087754415489896E-3</v>
      </c>
      <c r="M1466" s="29">
        <v>40886</v>
      </c>
      <c r="N1466">
        <f t="shared" si="88"/>
        <v>1.4748374099333947</v>
      </c>
      <c r="O1466">
        <f t="shared" si="89"/>
        <v>0.87360071132981876</v>
      </c>
      <c r="P1466">
        <f t="shared" si="90"/>
        <v>0.66152751735832749</v>
      </c>
      <c r="Q1466">
        <f t="shared" si="91"/>
        <v>0.55304022452669699</v>
      </c>
    </row>
    <row r="1467" spans="2:17" x14ac:dyDescent="0.25">
      <c r="B1467" s="29">
        <v>40889</v>
      </c>
      <c r="C1467">
        <v>1.7522882845942625E-2</v>
      </c>
      <c r="D1467">
        <v>2.3227679400936257E-2</v>
      </c>
      <c r="E1467">
        <v>1.7655090626143455E-2</v>
      </c>
      <c r="F1467">
        <v>1.2097625020617151E-2</v>
      </c>
      <c r="G1467">
        <v>8.9936737451037536E-3</v>
      </c>
      <c r="M1467" s="29">
        <v>40889</v>
      </c>
      <c r="N1467">
        <f t="shared" si="88"/>
        <v>1.325562671687585</v>
      </c>
      <c r="O1467">
        <f t="shared" si="89"/>
        <v>1.0075448646985301</v>
      </c>
      <c r="P1467">
        <f t="shared" si="90"/>
        <v>0.69039011029046071</v>
      </c>
      <c r="Q1467">
        <f t="shared" si="91"/>
        <v>0.51325308878534304</v>
      </c>
    </row>
    <row r="1468" spans="2:17" x14ac:dyDescent="0.25">
      <c r="B1468" s="29">
        <v>40890</v>
      </c>
      <c r="C1468">
        <v>1.9297151663953866E-2</v>
      </c>
      <c r="D1468">
        <v>2.6404461172189038E-2</v>
      </c>
      <c r="E1468">
        <v>2.0194518013903092E-2</v>
      </c>
      <c r="F1468">
        <v>1.0996188276372096E-2</v>
      </c>
      <c r="G1468">
        <v>9.0819216801370905E-3</v>
      </c>
      <c r="M1468" s="29">
        <v>40890</v>
      </c>
      <c r="N1468">
        <f t="shared" si="88"/>
        <v>1.3683087344704492</v>
      </c>
      <c r="O1468">
        <f t="shared" si="89"/>
        <v>1.0465025287449785</v>
      </c>
      <c r="P1468">
        <f t="shared" si="90"/>
        <v>0.56983478535396692</v>
      </c>
      <c r="Q1468">
        <f t="shared" si="91"/>
        <v>0.47063534755244085</v>
      </c>
    </row>
    <row r="1469" spans="2:17" x14ac:dyDescent="0.25">
      <c r="B1469" s="29">
        <v>40891</v>
      </c>
      <c r="C1469">
        <v>1.6923245414693179E-2</v>
      </c>
      <c r="D1469">
        <v>2.0956962793534557E-2</v>
      </c>
      <c r="E1469">
        <v>1.7773448751299312E-2</v>
      </c>
      <c r="F1469">
        <v>1.1148886216057257E-2</v>
      </c>
      <c r="G1469">
        <v>9.4738230970647496E-3</v>
      </c>
      <c r="M1469" s="29">
        <v>40891</v>
      </c>
      <c r="N1469">
        <f t="shared" si="88"/>
        <v>1.2383536538056232</v>
      </c>
      <c r="O1469">
        <f t="shared" si="89"/>
        <v>1.0502387878785924</v>
      </c>
      <c r="P1469">
        <f t="shared" si="90"/>
        <v>0.65879126271947341</v>
      </c>
      <c r="Q1469">
        <f t="shared" si="91"/>
        <v>0.55981124571055041</v>
      </c>
    </row>
    <row r="1470" spans="2:17" x14ac:dyDescent="0.25">
      <c r="B1470" s="29">
        <v>40892</v>
      </c>
      <c r="C1470">
        <v>1.2393782450931123E-2</v>
      </c>
      <c r="D1470">
        <v>1.318091419416734E-2</v>
      </c>
      <c r="E1470">
        <v>1.4076518933619865E-2</v>
      </c>
      <c r="F1470">
        <v>9.6825757024253979E-3</v>
      </c>
      <c r="G1470">
        <v>5.7105491742530361E-3</v>
      </c>
      <c r="M1470" s="29">
        <v>40892</v>
      </c>
      <c r="N1470">
        <f t="shared" si="88"/>
        <v>1.0635102113783739</v>
      </c>
      <c r="O1470">
        <f t="shared" si="89"/>
        <v>1.1357726335241847</v>
      </c>
      <c r="P1470">
        <f t="shared" si="90"/>
        <v>0.78124460718591704</v>
      </c>
      <c r="Q1470">
        <f t="shared" si="91"/>
        <v>0.46075919089769179</v>
      </c>
    </row>
    <row r="1471" spans="2:17" x14ac:dyDescent="0.25">
      <c r="B1471" s="29">
        <v>40893</v>
      </c>
      <c r="C1471">
        <v>1.236688688427804E-2</v>
      </c>
      <c r="D1471">
        <v>1.2410633611103179E-2</v>
      </c>
      <c r="E1471">
        <v>1.3453757403956778E-2</v>
      </c>
      <c r="F1471">
        <v>1.0246531818881492E-2</v>
      </c>
      <c r="G1471">
        <v>6.1465215256711284E-3</v>
      </c>
      <c r="M1471" s="29">
        <v>40893</v>
      </c>
      <c r="N1471">
        <f t="shared" si="88"/>
        <v>1.0035374081799644</v>
      </c>
      <c r="O1471">
        <f t="shared" si="89"/>
        <v>1.0878855390082423</v>
      </c>
      <c r="P1471">
        <f t="shared" si="90"/>
        <v>0.82854577023000475</v>
      </c>
      <c r="Q1471">
        <f t="shared" si="91"/>
        <v>0.4970144534502996</v>
      </c>
    </row>
    <row r="1472" spans="2:17" x14ac:dyDescent="0.25">
      <c r="B1472" s="29">
        <v>40896</v>
      </c>
      <c r="C1472">
        <v>1.1835565700616458E-2</v>
      </c>
      <c r="D1472">
        <v>1.3247752960284661E-2</v>
      </c>
      <c r="E1472">
        <v>1.1821971237243835E-2</v>
      </c>
      <c r="F1472">
        <v>1.0515914021064561E-2</v>
      </c>
      <c r="G1472">
        <v>4.0877158204966537E-3</v>
      </c>
      <c r="M1472" s="29">
        <v>40896</v>
      </c>
      <c r="N1472">
        <f t="shared" si="88"/>
        <v>1.1193172591314877</v>
      </c>
      <c r="O1472">
        <f t="shared" si="89"/>
        <v>0.9988513887957281</v>
      </c>
      <c r="P1472">
        <f t="shared" si="90"/>
        <v>0.88850117409401375</v>
      </c>
      <c r="Q1472">
        <f t="shared" si="91"/>
        <v>0.34537561819151102</v>
      </c>
    </row>
    <row r="1473" spans="2:17" x14ac:dyDescent="0.25">
      <c r="B1473" s="29">
        <v>40897</v>
      </c>
      <c r="C1473">
        <v>1.0870267325514856E-2</v>
      </c>
      <c r="D1473">
        <v>1.3831711604776906E-2</v>
      </c>
      <c r="E1473">
        <v>1.2875579271918096E-2</v>
      </c>
      <c r="F1473">
        <v>9.5572427406049563E-3</v>
      </c>
      <c r="G1473">
        <v>4.5909596968139073E-3</v>
      </c>
      <c r="M1473" s="29">
        <v>40897</v>
      </c>
      <c r="N1473">
        <f t="shared" si="88"/>
        <v>1.2724352760222284</v>
      </c>
      <c r="O1473">
        <f t="shared" si="89"/>
        <v>1.1844767829854874</v>
      </c>
      <c r="P1473">
        <f t="shared" si="90"/>
        <v>0.8792095405208713</v>
      </c>
      <c r="Q1473">
        <f t="shared" si="91"/>
        <v>0.42234101143381608</v>
      </c>
    </row>
    <row r="1474" spans="2:17" x14ac:dyDescent="0.25">
      <c r="B1474" s="29">
        <v>40898</v>
      </c>
      <c r="C1474">
        <v>1.0588040072618043E-2</v>
      </c>
      <c r="D1474">
        <v>1.3591085531745855E-2</v>
      </c>
      <c r="E1474">
        <v>1.318154137507762E-2</v>
      </c>
      <c r="F1474">
        <v>8.5178578331497213E-3</v>
      </c>
      <c r="G1474">
        <v>4.7950384914720685E-3</v>
      </c>
      <c r="M1474" s="29">
        <v>40898</v>
      </c>
      <c r="N1474">
        <f t="shared" si="88"/>
        <v>1.2836261894110177</v>
      </c>
      <c r="O1474">
        <f t="shared" si="89"/>
        <v>1.2449463058953361</v>
      </c>
      <c r="P1474">
        <f t="shared" si="90"/>
        <v>0.80447918356277626</v>
      </c>
      <c r="Q1474">
        <f t="shared" si="91"/>
        <v>0.45287309630350003</v>
      </c>
    </row>
    <row r="1475" spans="2:17" x14ac:dyDescent="0.25">
      <c r="B1475" s="29">
        <v>40899</v>
      </c>
      <c r="C1475">
        <v>1.803655602106273E-2</v>
      </c>
      <c r="D1475">
        <v>2.739746181714264E-2</v>
      </c>
      <c r="E1475">
        <v>1.6915026202733455E-2</v>
      </c>
      <c r="F1475">
        <v>8.4777107162088347E-3</v>
      </c>
      <c r="G1475">
        <v>7.0591312149740106E-3</v>
      </c>
      <c r="M1475" s="29">
        <v>40899</v>
      </c>
      <c r="N1475">
        <f t="shared" si="88"/>
        <v>1.5189962975829991</v>
      </c>
      <c r="O1475">
        <f t="shared" si="89"/>
        <v>0.93781907050217483</v>
      </c>
      <c r="P1475">
        <f t="shared" si="90"/>
        <v>0.47002935074238861</v>
      </c>
      <c r="Q1475">
        <f t="shared" si="91"/>
        <v>0.39137910844678431</v>
      </c>
    </row>
    <row r="1476" spans="2:17" x14ac:dyDescent="0.25">
      <c r="B1476" s="29">
        <v>40900</v>
      </c>
      <c r="C1476">
        <v>1.8022304711099522E-2</v>
      </c>
      <c r="D1476">
        <v>2.9488078187073559E-2</v>
      </c>
      <c r="E1476">
        <v>1.7842140203990796E-2</v>
      </c>
      <c r="F1476">
        <v>9.0436960874802561E-3</v>
      </c>
      <c r="G1476">
        <v>7.4816000145849102E-3</v>
      </c>
      <c r="M1476" s="29">
        <v>40900</v>
      </c>
      <c r="N1476">
        <f t="shared" ref="N1476:N1539" si="92">D1476/C1476</f>
        <v>1.6361990688634029</v>
      </c>
      <c r="O1476">
        <f t="shared" ref="O1476:O1539" si="93">E1476/C1476</f>
        <v>0.99000324819734253</v>
      </c>
      <c r="P1476">
        <f t="shared" ref="P1476:P1539" si="94">F1476/C1476</f>
        <v>0.50180574751410412</v>
      </c>
      <c r="Q1476">
        <f t="shared" ref="Q1476:Q1539" si="95">G1476/C1476</f>
        <v>0.41513003661386133</v>
      </c>
    </row>
    <row r="1477" spans="2:17" x14ac:dyDescent="0.25">
      <c r="B1477" s="29">
        <v>40903</v>
      </c>
      <c r="C1477">
        <v>1.7894813908194609E-2</v>
      </c>
      <c r="D1477">
        <v>2.9620868693678176E-2</v>
      </c>
      <c r="E1477">
        <v>1.7020860736535387E-2</v>
      </c>
      <c r="F1477">
        <v>9.0877434884715953E-3</v>
      </c>
      <c r="G1477">
        <v>7.2160369412727016E-3</v>
      </c>
      <c r="M1477" s="29">
        <v>40903</v>
      </c>
      <c r="N1477">
        <f t="shared" si="92"/>
        <v>1.6552767100927397</v>
      </c>
      <c r="O1477">
        <f t="shared" si="93"/>
        <v>0.95116165073619396</v>
      </c>
      <c r="P1477">
        <f t="shared" si="94"/>
        <v>0.50784230197051816</v>
      </c>
      <c r="Q1477">
        <f t="shared" si="95"/>
        <v>0.40324738654970016</v>
      </c>
    </row>
    <row r="1478" spans="2:17" x14ac:dyDescent="0.25">
      <c r="B1478" s="29">
        <v>40904</v>
      </c>
      <c r="C1478">
        <v>1.8828948279269762E-2</v>
      </c>
      <c r="D1478">
        <v>2.9822460522269726E-2</v>
      </c>
      <c r="E1478">
        <v>1.6276049581692351E-2</v>
      </c>
      <c r="F1478">
        <v>9.184195315845094E-3</v>
      </c>
      <c r="G1478">
        <v>7.1980364830287061E-3</v>
      </c>
      <c r="M1478" s="29">
        <v>40904</v>
      </c>
      <c r="N1478">
        <f t="shared" si="92"/>
        <v>1.5838622571980596</v>
      </c>
      <c r="O1478">
        <f t="shared" si="93"/>
        <v>0.86441628816899496</v>
      </c>
      <c r="P1478">
        <f t="shared" si="94"/>
        <v>0.48776995823801172</v>
      </c>
      <c r="Q1478">
        <f t="shared" si="95"/>
        <v>0.38228563679011102</v>
      </c>
    </row>
    <row r="1479" spans="2:17" x14ac:dyDescent="0.25">
      <c r="B1479" s="29">
        <v>40905</v>
      </c>
      <c r="C1479">
        <v>1.6385534769453567E-2</v>
      </c>
      <c r="D1479">
        <v>2.7349087640416304E-2</v>
      </c>
      <c r="E1479">
        <v>1.6199757640006956E-2</v>
      </c>
      <c r="F1479">
        <v>4.5436188582496199E-3</v>
      </c>
      <c r="G1479">
        <v>7.1787182032853726E-3</v>
      </c>
      <c r="M1479" s="29">
        <v>40905</v>
      </c>
      <c r="N1479">
        <f t="shared" si="92"/>
        <v>1.6690994847114382</v>
      </c>
      <c r="O1479">
        <f t="shared" si="93"/>
        <v>0.98866212595069258</v>
      </c>
      <c r="P1479">
        <f t="shared" si="94"/>
        <v>0.27729451141991279</v>
      </c>
      <c r="Q1479">
        <f t="shared" si="95"/>
        <v>0.43811314700989595</v>
      </c>
    </row>
    <row r="1480" spans="2:17" x14ac:dyDescent="0.25">
      <c r="B1480" s="29">
        <v>40906</v>
      </c>
      <c r="C1480">
        <v>1.6618339830064732E-2</v>
      </c>
      <c r="D1480">
        <v>2.5442408858057344E-2</v>
      </c>
      <c r="E1480">
        <v>1.7108716313082022E-2</v>
      </c>
      <c r="F1480">
        <v>7.2855989840245371E-3</v>
      </c>
      <c r="G1480">
        <v>6.3107196293865119E-3</v>
      </c>
      <c r="M1480" s="29">
        <v>40906</v>
      </c>
      <c r="N1480">
        <f t="shared" si="92"/>
        <v>1.5309837876842984</v>
      </c>
      <c r="O1480">
        <f t="shared" si="93"/>
        <v>1.0295081511168844</v>
      </c>
      <c r="P1480">
        <f t="shared" si="94"/>
        <v>0.4384071488804161</v>
      </c>
      <c r="Q1480">
        <f t="shared" si="95"/>
        <v>0.37974428817309425</v>
      </c>
    </row>
    <row r="1481" spans="2:17" x14ac:dyDescent="0.25">
      <c r="B1481" s="29">
        <v>40907</v>
      </c>
      <c r="C1481">
        <v>1.6362834210007272E-2</v>
      </c>
      <c r="D1481">
        <v>2.4548479202374809E-2</v>
      </c>
      <c r="E1481">
        <v>1.3314677849617909E-2</v>
      </c>
      <c r="F1481">
        <v>8.2064131493860461E-3</v>
      </c>
      <c r="G1481">
        <v>5.2859870599376267E-3</v>
      </c>
      <c r="M1481" s="29">
        <v>40907</v>
      </c>
      <c r="N1481">
        <f t="shared" si="92"/>
        <v>1.5002583835605519</v>
      </c>
      <c r="O1481">
        <f t="shared" si="93"/>
        <v>0.81371464617510125</v>
      </c>
      <c r="P1481">
        <f t="shared" si="94"/>
        <v>0.50152761092984266</v>
      </c>
      <c r="Q1481">
        <f t="shared" si="95"/>
        <v>0.32304837854464075</v>
      </c>
    </row>
    <row r="1482" spans="2:17" x14ac:dyDescent="0.25">
      <c r="B1482" s="29">
        <v>40910</v>
      </c>
      <c r="C1482">
        <v>9.7245808491275721E-3</v>
      </c>
      <c r="D1482">
        <v>1.4493892859734766E-2</v>
      </c>
      <c r="E1482">
        <v>9.6370912514748223E-3</v>
      </c>
      <c r="F1482">
        <v>7.6006581984850432E-3</v>
      </c>
      <c r="G1482">
        <v>3.7663924344738088E-3</v>
      </c>
      <c r="M1482" s="29">
        <v>40910</v>
      </c>
      <c r="N1482">
        <f t="shared" si="92"/>
        <v>1.4904388255494905</v>
      </c>
      <c r="O1482">
        <f t="shared" si="93"/>
        <v>0.99100325258125666</v>
      </c>
      <c r="P1482">
        <f t="shared" si="94"/>
        <v>0.78159237055105835</v>
      </c>
      <c r="Q1482">
        <f t="shared" si="95"/>
        <v>0.38730640352604051</v>
      </c>
    </row>
    <row r="1483" spans="2:17" x14ac:dyDescent="0.25">
      <c r="B1483" s="29">
        <v>40911</v>
      </c>
      <c r="C1483">
        <v>9.1097550546290484E-3</v>
      </c>
      <c r="D1483">
        <v>9.4773309780501972E-3</v>
      </c>
      <c r="E1483">
        <v>7.4347523876224005E-3</v>
      </c>
      <c r="F1483">
        <v>6.9516195552252738E-3</v>
      </c>
      <c r="G1483">
        <v>2.8346017107222332E-3</v>
      </c>
      <c r="M1483" s="29">
        <v>40911</v>
      </c>
      <c r="N1483">
        <f t="shared" si="92"/>
        <v>1.0403497043791938</v>
      </c>
      <c r="O1483">
        <f t="shared" si="93"/>
        <v>0.81613087761832748</v>
      </c>
      <c r="P1483">
        <f t="shared" si="94"/>
        <v>0.7630962098912708</v>
      </c>
      <c r="Q1483">
        <f t="shared" si="95"/>
        <v>0.31116113372135656</v>
      </c>
    </row>
    <row r="1484" spans="2:17" x14ac:dyDescent="0.25">
      <c r="B1484" s="29">
        <v>40912</v>
      </c>
      <c r="C1484">
        <v>1.4360310284488358E-2</v>
      </c>
      <c r="D1484">
        <v>2.0971430604148515E-2</v>
      </c>
      <c r="E1484">
        <v>1.1436015660876151E-2</v>
      </c>
      <c r="F1484">
        <v>8.7887791783948007E-3</v>
      </c>
      <c r="G1484">
        <v>6.0626121834606809E-3</v>
      </c>
      <c r="M1484" s="29">
        <v>40912</v>
      </c>
      <c r="N1484">
        <f t="shared" si="92"/>
        <v>1.4603744758079025</v>
      </c>
      <c r="O1484">
        <f t="shared" si="93"/>
        <v>0.79636271322278074</v>
      </c>
      <c r="P1484">
        <f t="shared" si="94"/>
        <v>0.61201875198255407</v>
      </c>
      <c r="Q1484">
        <f t="shared" si="95"/>
        <v>0.42217835571487339</v>
      </c>
    </row>
    <row r="1485" spans="2:17" x14ac:dyDescent="0.25">
      <c r="B1485" s="29">
        <v>40913</v>
      </c>
      <c r="C1485">
        <v>1.3255514251143873E-2</v>
      </c>
      <c r="D1485">
        <v>2.0890818357109424E-2</v>
      </c>
      <c r="E1485">
        <v>1.1007466679633982E-2</v>
      </c>
      <c r="F1485">
        <v>7.6877953605252094E-3</v>
      </c>
      <c r="G1485">
        <v>6.0025948118804856E-3</v>
      </c>
      <c r="M1485" s="29">
        <v>40913</v>
      </c>
      <c r="N1485">
        <f t="shared" si="92"/>
        <v>1.5760096486114576</v>
      </c>
      <c r="O1485">
        <f t="shared" si="93"/>
        <v>0.83040661200180166</v>
      </c>
      <c r="P1485">
        <f t="shared" si="94"/>
        <v>0.57996960471464154</v>
      </c>
      <c r="Q1485">
        <f t="shared" si="95"/>
        <v>0.45283756617458254</v>
      </c>
    </row>
    <row r="1486" spans="2:17" x14ac:dyDescent="0.25">
      <c r="B1486" s="29">
        <v>40914</v>
      </c>
      <c r="C1486">
        <v>1.3061680381756752E-2</v>
      </c>
      <c r="D1486">
        <v>2.0107897940680863E-2</v>
      </c>
      <c r="E1486">
        <v>1.2523755131258561E-2</v>
      </c>
      <c r="F1486">
        <v>7.6373629282462116E-3</v>
      </c>
      <c r="G1486">
        <v>5.6938257487640113E-3</v>
      </c>
      <c r="M1486" s="29">
        <v>40914</v>
      </c>
      <c r="N1486">
        <f t="shared" si="92"/>
        <v>1.5394572025177986</v>
      </c>
      <c r="O1486">
        <f t="shared" si="93"/>
        <v>0.95881653548577783</v>
      </c>
      <c r="P1486">
        <f t="shared" si="94"/>
        <v>0.58471519016139117</v>
      </c>
      <c r="Q1486">
        <f t="shared" si="95"/>
        <v>0.43591831849725687</v>
      </c>
    </row>
    <row r="1487" spans="2:17" x14ac:dyDescent="0.25">
      <c r="B1487" s="29">
        <v>40915</v>
      </c>
      <c r="C1487">
        <v>1.2429984111867394E-2</v>
      </c>
      <c r="D1487">
        <v>1.7397006134665129E-2</v>
      </c>
      <c r="E1487">
        <v>1.1891160278805036E-2</v>
      </c>
      <c r="F1487">
        <v>8.5015923769179227E-3</v>
      </c>
      <c r="G1487">
        <v>5.5653320551680586E-3</v>
      </c>
      <c r="M1487" s="29">
        <v>40915</v>
      </c>
      <c r="N1487">
        <f t="shared" si="92"/>
        <v>1.3996000299031377</v>
      </c>
      <c r="O1487">
        <f t="shared" si="93"/>
        <v>0.95665128545515021</v>
      </c>
      <c r="P1487">
        <f t="shared" si="94"/>
        <v>0.6839584266886648</v>
      </c>
      <c r="Q1487">
        <f t="shared" si="95"/>
        <v>0.44773444640646143</v>
      </c>
    </row>
    <row r="1488" spans="2:17" x14ac:dyDescent="0.25">
      <c r="B1488" s="29">
        <v>40917</v>
      </c>
      <c r="C1488">
        <v>1.116537002636887E-2</v>
      </c>
      <c r="D1488">
        <v>1.6670537415843917E-2</v>
      </c>
      <c r="E1488">
        <v>1.1748887637517511E-2</v>
      </c>
      <c r="F1488">
        <v>8.1834447551026156E-3</v>
      </c>
      <c r="G1488">
        <v>5.5580416159614551E-3</v>
      </c>
      <c r="M1488" s="29">
        <v>40917</v>
      </c>
      <c r="N1488">
        <f t="shared" si="92"/>
        <v>1.493057317086105</v>
      </c>
      <c r="O1488">
        <f t="shared" si="93"/>
        <v>1.0522613768975473</v>
      </c>
      <c r="P1488">
        <f t="shared" si="94"/>
        <v>0.73293090473276357</v>
      </c>
      <c r="Q1488">
        <f t="shared" si="95"/>
        <v>0.49779287232176089</v>
      </c>
    </row>
    <row r="1489" spans="2:17" x14ac:dyDescent="0.25">
      <c r="B1489" s="29">
        <v>40918</v>
      </c>
      <c r="C1489">
        <v>1.0783855025853131E-2</v>
      </c>
      <c r="D1489">
        <v>1.5667705192668448E-2</v>
      </c>
      <c r="E1489">
        <v>1.1828402830997467E-2</v>
      </c>
      <c r="F1489">
        <v>8.2063331610804247E-3</v>
      </c>
      <c r="G1489">
        <v>5.8946605403091424E-3</v>
      </c>
      <c r="M1489" s="29">
        <v>40918</v>
      </c>
      <c r="N1489">
        <f t="shared" si="92"/>
        <v>1.4528853693884805</v>
      </c>
      <c r="O1489">
        <f t="shared" si="93"/>
        <v>1.096862189137386</v>
      </c>
      <c r="P1489">
        <f t="shared" si="94"/>
        <v>0.76098326075476952</v>
      </c>
      <c r="Q1489">
        <f t="shared" si="95"/>
        <v>0.54661904543202122</v>
      </c>
    </row>
    <row r="1490" spans="2:17" x14ac:dyDescent="0.25">
      <c r="B1490" s="29">
        <v>40919</v>
      </c>
      <c r="C1490">
        <v>1.2938516678667506E-2</v>
      </c>
      <c r="D1490">
        <v>1.7540237861842337E-2</v>
      </c>
      <c r="E1490">
        <v>1.4765611076311396E-2</v>
      </c>
      <c r="F1490">
        <v>7.5546735310911828E-3</v>
      </c>
      <c r="G1490">
        <v>5.7015092822105045E-3</v>
      </c>
      <c r="M1490" s="29">
        <v>40919</v>
      </c>
      <c r="N1490">
        <f t="shared" si="92"/>
        <v>1.3556606446828607</v>
      </c>
      <c r="O1490">
        <f t="shared" si="93"/>
        <v>1.1412135906317862</v>
      </c>
      <c r="P1490">
        <f t="shared" si="94"/>
        <v>0.58389023399776707</v>
      </c>
      <c r="Q1490">
        <f t="shared" si="95"/>
        <v>0.44066174073964121</v>
      </c>
    </row>
    <row r="1491" spans="2:17" x14ac:dyDescent="0.25">
      <c r="B1491" s="29">
        <v>40920</v>
      </c>
      <c r="C1491">
        <v>8.9532211411272756E-3</v>
      </c>
      <c r="D1491">
        <v>1.12783927116617E-2</v>
      </c>
      <c r="E1491">
        <v>1.3514419029300284E-2</v>
      </c>
      <c r="F1491">
        <v>7.3577232576762883E-3</v>
      </c>
      <c r="G1491">
        <v>4.0719166882938378E-3</v>
      </c>
      <c r="M1491" s="29">
        <v>40920</v>
      </c>
      <c r="N1491">
        <f t="shared" si="92"/>
        <v>1.2597022383210863</v>
      </c>
      <c r="O1491">
        <f t="shared" si="93"/>
        <v>1.5094476966754247</v>
      </c>
      <c r="P1491">
        <f t="shared" si="94"/>
        <v>0.82179621632241928</v>
      </c>
      <c r="Q1491">
        <f t="shared" si="95"/>
        <v>0.4547990744458652</v>
      </c>
    </row>
    <row r="1492" spans="2:17" x14ac:dyDescent="0.25">
      <c r="B1492" s="29">
        <v>40921</v>
      </c>
      <c r="C1492">
        <v>9.6545702496965181E-3</v>
      </c>
      <c r="D1492">
        <v>1.1297078463388564E-2</v>
      </c>
      <c r="E1492">
        <v>1.1703478515783365E-2</v>
      </c>
      <c r="F1492">
        <v>7.0451469287801686E-3</v>
      </c>
      <c r="G1492">
        <v>4.3468750772041025E-3</v>
      </c>
      <c r="M1492" s="29">
        <v>40921</v>
      </c>
      <c r="N1492">
        <f t="shared" si="92"/>
        <v>1.1701275324754798</v>
      </c>
      <c r="O1492">
        <f t="shared" si="93"/>
        <v>1.2122215917535275</v>
      </c>
      <c r="P1492">
        <f t="shared" si="94"/>
        <v>0.72972144244345061</v>
      </c>
      <c r="Q1492">
        <f t="shared" si="95"/>
        <v>0.45024014169255666</v>
      </c>
    </row>
    <row r="1493" spans="2:17" x14ac:dyDescent="0.25">
      <c r="B1493" s="29">
        <v>40924</v>
      </c>
      <c r="C1493">
        <v>9.7743169478002375E-3</v>
      </c>
      <c r="D1493">
        <v>1.1278092014735832E-2</v>
      </c>
      <c r="E1493">
        <v>1.1583058923355942E-2</v>
      </c>
      <c r="F1493">
        <v>6.9957979589573447E-3</v>
      </c>
      <c r="G1493">
        <v>4.1147760162975784E-3</v>
      </c>
      <c r="M1493" s="29">
        <v>40924</v>
      </c>
      <c r="N1493">
        <f t="shared" si="92"/>
        <v>1.1538496321498994</v>
      </c>
      <c r="O1493">
        <f t="shared" si="93"/>
        <v>1.1850504731139062</v>
      </c>
      <c r="P1493">
        <f t="shared" si="94"/>
        <v>0.71573266923084444</v>
      </c>
      <c r="Q1493">
        <f t="shared" si="95"/>
        <v>0.42097836997434701</v>
      </c>
    </row>
    <row r="1494" spans="2:17" x14ac:dyDescent="0.25">
      <c r="B1494" s="29">
        <v>40925</v>
      </c>
      <c r="C1494">
        <v>9.7390918516906608E-3</v>
      </c>
      <c r="D1494">
        <v>1.2108581981940114E-2</v>
      </c>
      <c r="E1494">
        <v>1.1087413104761478E-2</v>
      </c>
      <c r="F1494">
        <v>6.7687624862575388E-3</v>
      </c>
      <c r="G1494">
        <v>5.5564563938754214E-3</v>
      </c>
      <c r="M1494" s="29">
        <v>40925</v>
      </c>
      <c r="N1494">
        <f t="shared" si="92"/>
        <v>1.2432968254466275</v>
      </c>
      <c r="O1494">
        <f t="shared" si="93"/>
        <v>1.1384442485606865</v>
      </c>
      <c r="P1494">
        <f t="shared" si="94"/>
        <v>0.69500961581777398</v>
      </c>
      <c r="Q1494">
        <f t="shared" si="95"/>
        <v>0.57053126497732398</v>
      </c>
    </row>
    <row r="1495" spans="2:17" x14ac:dyDescent="0.25">
      <c r="B1495" s="29">
        <v>40926</v>
      </c>
      <c r="C1495">
        <v>1.0844088761160491E-2</v>
      </c>
      <c r="D1495">
        <v>1.1148587814237016E-2</v>
      </c>
      <c r="E1495">
        <v>1.2903984977459522E-2</v>
      </c>
      <c r="F1495">
        <v>6.610352210903607E-3</v>
      </c>
      <c r="G1495">
        <v>5.6991737885423487E-3</v>
      </c>
      <c r="M1495" s="29">
        <v>40926</v>
      </c>
      <c r="N1495">
        <f t="shared" si="92"/>
        <v>1.0280797271013797</v>
      </c>
      <c r="O1495">
        <f t="shared" si="93"/>
        <v>1.189955676467424</v>
      </c>
      <c r="P1495">
        <f t="shared" si="94"/>
        <v>0.60958116043640664</v>
      </c>
      <c r="Q1495">
        <f t="shared" si="95"/>
        <v>0.5255558040943632</v>
      </c>
    </row>
    <row r="1496" spans="2:17" x14ac:dyDescent="0.25">
      <c r="B1496" s="29">
        <v>40927</v>
      </c>
      <c r="C1496">
        <v>1.0704558121208591E-2</v>
      </c>
      <c r="D1496">
        <v>1.207766665876666E-2</v>
      </c>
      <c r="E1496">
        <v>1.431643475699773E-2</v>
      </c>
      <c r="F1496">
        <v>6.4078430439678509E-3</v>
      </c>
      <c r="G1496">
        <v>5.7799541665705025E-3</v>
      </c>
      <c r="M1496" s="29">
        <v>40927</v>
      </c>
      <c r="N1496">
        <f t="shared" si="92"/>
        <v>1.1282732572433396</v>
      </c>
      <c r="O1496">
        <f t="shared" si="93"/>
        <v>1.3374148278603901</v>
      </c>
      <c r="P1496">
        <f t="shared" si="94"/>
        <v>0.59860883292998346</v>
      </c>
      <c r="Q1496">
        <f t="shared" si="95"/>
        <v>0.53995261655115578</v>
      </c>
    </row>
    <row r="1497" spans="2:17" x14ac:dyDescent="0.25">
      <c r="B1497" s="29">
        <v>40928</v>
      </c>
      <c r="C1497">
        <v>8.5346336122330037E-3</v>
      </c>
      <c r="D1497">
        <v>8.4376024868730269E-3</v>
      </c>
      <c r="E1497">
        <v>1.1469135286908988E-2</v>
      </c>
      <c r="F1497">
        <v>5.2335190859601425E-3</v>
      </c>
      <c r="G1497">
        <v>6.9103929289998792E-3</v>
      </c>
      <c r="M1497" s="29">
        <v>40928</v>
      </c>
      <c r="N1497">
        <f t="shared" si="92"/>
        <v>0.98863089738018761</v>
      </c>
      <c r="O1497">
        <f t="shared" si="93"/>
        <v>1.3438345227227864</v>
      </c>
      <c r="P1497">
        <f t="shared" si="94"/>
        <v>0.61320957919725427</v>
      </c>
      <c r="Q1497">
        <f t="shared" si="95"/>
        <v>0.80968829395264952</v>
      </c>
    </row>
    <row r="1498" spans="2:17" x14ac:dyDescent="0.25">
      <c r="B1498" s="29">
        <v>40931</v>
      </c>
      <c r="C1498">
        <v>8.3977778983900311E-3</v>
      </c>
      <c r="D1498">
        <v>1.3586937035058377E-2</v>
      </c>
      <c r="E1498">
        <v>1.1345636649049697E-2</v>
      </c>
      <c r="F1498">
        <v>9.5986675851494063E-3</v>
      </c>
      <c r="G1498">
        <v>7.1210922671922899E-3</v>
      </c>
      <c r="M1498" s="29">
        <v>40931</v>
      </c>
      <c r="N1498">
        <f t="shared" si="92"/>
        <v>1.6179205022394292</v>
      </c>
      <c r="O1498">
        <f t="shared" si="93"/>
        <v>1.35102842517719</v>
      </c>
      <c r="P1498">
        <f t="shared" si="94"/>
        <v>1.1430008868166901</v>
      </c>
      <c r="Q1498">
        <f t="shared" si="95"/>
        <v>0.84797339883893574</v>
      </c>
    </row>
    <row r="1499" spans="2:17" x14ac:dyDescent="0.25">
      <c r="B1499" s="29">
        <v>40932</v>
      </c>
      <c r="C1499">
        <v>6.4074338749901139E-3</v>
      </c>
      <c r="D1499">
        <v>1.3959752400197766E-2</v>
      </c>
      <c r="E1499">
        <v>1.1358731817427005E-2</v>
      </c>
      <c r="F1499">
        <v>1.0000279160147211E-2</v>
      </c>
      <c r="G1499">
        <v>7.1590032722890122E-3</v>
      </c>
      <c r="M1499" s="29">
        <v>40932</v>
      </c>
      <c r="N1499">
        <f t="shared" si="92"/>
        <v>2.1786806813077417</v>
      </c>
      <c r="O1499">
        <f t="shared" si="93"/>
        <v>1.7727427296227118</v>
      </c>
      <c r="P1499">
        <f t="shared" si="94"/>
        <v>1.5607307629316174</v>
      </c>
      <c r="Q1499">
        <f t="shared" si="95"/>
        <v>1.1172964734341575</v>
      </c>
    </row>
    <row r="1500" spans="2:17" x14ac:dyDescent="0.25">
      <c r="B1500" s="29">
        <v>40933</v>
      </c>
      <c r="C1500">
        <v>7.1496834556136167E-3</v>
      </c>
      <c r="D1500">
        <v>1.6135583790747719E-2</v>
      </c>
      <c r="E1500">
        <v>1.1375109102502565E-2</v>
      </c>
      <c r="F1500">
        <v>9.7865005252733353E-3</v>
      </c>
      <c r="G1500">
        <v>7.3356057392143905E-3</v>
      </c>
      <c r="M1500" s="29">
        <v>40933</v>
      </c>
      <c r="N1500">
        <f t="shared" si="92"/>
        <v>2.2568249197212737</v>
      </c>
      <c r="O1500">
        <f t="shared" si="93"/>
        <v>1.5909947864295069</v>
      </c>
      <c r="P1500">
        <f t="shared" si="94"/>
        <v>1.3688019317259992</v>
      </c>
      <c r="Q1500">
        <f t="shared" si="95"/>
        <v>1.0260042678469625</v>
      </c>
    </row>
    <row r="1501" spans="2:17" x14ac:dyDescent="0.25">
      <c r="B1501" s="29">
        <v>40935</v>
      </c>
      <c r="C1501">
        <v>6.8980510696397285E-3</v>
      </c>
      <c r="D1501">
        <v>1.522268357090492E-2</v>
      </c>
      <c r="E1501">
        <v>1.1406153130373322E-2</v>
      </c>
      <c r="F1501">
        <v>9.6662842526796366E-3</v>
      </c>
      <c r="G1501">
        <v>6.5936846520016704E-3</v>
      </c>
      <c r="M1501" s="29">
        <v>40935</v>
      </c>
      <c r="N1501">
        <f t="shared" si="92"/>
        <v>2.2068093461795679</v>
      </c>
      <c r="O1501">
        <f t="shared" si="93"/>
        <v>1.6535327174620413</v>
      </c>
      <c r="P1501">
        <f t="shared" si="94"/>
        <v>1.4013065654476935</v>
      </c>
      <c r="Q1501">
        <f t="shared" si="95"/>
        <v>0.95587646212454691</v>
      </c>
    </row>
    <row r="1502" spans="2:17" x14ac:dyDescent="0.25">
      <c r="B1502" s="29">
        <v>40938</v>
      </c>
      <c r="C1502">
        <v>5.630221940418699E-3</v>
      </c>
      <c r="D1502">
        <v>1.6672652772553302E-2</v>
      </c>
      <c r="E1502">
        <v>8.7667822133029837E-3</v>
      </c>
      <c r="F1502">
        <v>9.5385194545871393E-3</v>
      </c>
      <c r="G1502">
        <v>6.4872735079958234E-3</v>
      </c>
      <c r="M1502" s="29">
        <v>40938</v>
      </c>
      <c r="N1502">
        <f t="shared" si="92"/>
        <v>2.9612780719819045</v>
      </c>
      <c r="O1502">
        <f t="shared" si="93"/>
        <v>1.5570935401972859</v>
      </c>
      <c r="P1502">
        <f t="shared" si="94"/>
        <v>1.6941640232885375</v>
      </c>
      <c r="Q1502">
        <f t="shared" si="95"/>
        <v>1.1522234072913631</v>
      </c>
    </row>
    <row r="1503" spans="2:17" x14ac:dyDescent="0.25">
      <c r="B1503" s="29">
        <v>40939</v>
      </c>
      <c r="C1503">
        <v>1.1981204638851025E-2</v>
      </c>
      <c r="D1503">
        <v>2.1973391520942902E-2</v>
      </c>
      <c r="E1503">
        <v>1.1295841440291145E-2</v>
      </c>
      <c r="F1503">
        <v>9.750836967599914E-3</v>
      </c>
      <c r="G1503">
        <v>6.1277467650589371E-3</v>
      </c>
      <c r="M1503" s="29">
        <v>40939</v>
      </c>
      <c r="N1503">
        <f t="shared" si="92"/>
        <v>1.8339884997615823</v>
      </c>
      <c r="O1503">
        <f t="shared" si="93"/>
        <v>0.94279680389253373</v>
      </c>
      <c r="P1503">
        <f t="shared" si="94"/>
        <v>0.81384445567194663</v>
      </c>
      <c r="Q1503">
        <f t="shared" si="95"/>
        <v>0.51144663243533217</v>
      </c>
    </row>
    <row r="1504" spans="2:17" x14ac:dyDescent="0.25">
      <c r="B1504" s="29">
        <v>40940</v>
      </c>
      <c r="C1504">
        <v>1.318121877422582E-2</v>
      </c>
      <c r="D1504">
        <v>2.4612180227053922E-2</v>
      </c>
      <c r="E1504">
        <v>1.3065784690171566E-2</v>
      </c>
      <c r="F1504">
        <v>1.0956895505880008E-2</v>
      </c>
      <c r="G1504">
        <v>5.9441598112427363E-3</v>
      </c>
      <c r="M1504" s="29">
        <v>40940</v>
      </c>
      <c r="N1504">
        <f t="shared" si="92"/>
        <v>1.8672158203746589</v>
      </c>
      <c r="O1504">
        <f t="shared" si="93"/>
        <v>0.99124253333235235</v>
      </c>
      <c r="P1504">
        <f t="shared" si="94"/>
        <v>0.83125056139002929</v>
      </c>
      <c r="Q1504">
        <f t="shared" si="95"/>
        <v>0.4509567675840247</v>
      </c>
    </row>
    <row r="1505" spans="2:17" x14ac:dyDescent="0.25">
      <c r="B1505" s="29">
        <v>40941</v>
      </c>
      <c r="C1505">
        <v>1.318888257728671E-2</v>
      </c>
      <c r="D1505">
        <v>2.2334671833637691E-2</v>
      </c>
      <c r="E1505">
        <v>1.386567000462878E-2</v>
      </c>
      <c r="F1505">
        <v>7.2696288337766937E-3</v>
      </c>
      <c r="G1505">
        <v>5.2303612999088202E-3</v>
      </c>
      <c r="M1505" s="29">
        <v>40941</v>
      </c>
      <c r="N1505">
        <f t="shared" si="92"/>
        <v>1.6934468635046793</v>
      </c>
      <c r="O1505">
        <f t="shared" si="93"/>
        <v>1.0513149937741959</v>
      </c>
      <c r="P1505">
        <f t="shared" si="94"/>
        <v>0.55119368840966976</v>
      </c>
      <c r="Q1505">
        <f t="shared" si="95"/>
        <v>0.3965734981154741</v>
      </c>
    </row>
    <row r="1506" spans="2:17" x14ac:dyDescent="0.25">
      <c r="B1506" s="29">
        <v>40942</v>
      </c>
      <c r="C1506">
        <v>1.3092416772754852E-2</v>
      </c>
      <c r="D1506">
        <v>2.2266586657193093E-2</v>
      </c>
      <c r="E1506">
        <v>1.4064013526438867E-2</v>
      </c>
      <c r="F1506">
        <v>6.68664338960109E-3</v>
      </c>
      <c r="G1506">
        <v>6.3038566335063715E-3</v>
      </c>
      <c r="M1506" s="29">
        <v>40942</v>
      </c>
      <c r="N1506">
        <f t="shared" si="92"/>
        <v>1.7007239414750046</v>
      </c>
      <c r="O1506">
        <f t="shared" si="93"/>
        <v>1.0742106496109942</v>
      </c>
      <c r="P1506">
        <f t="shared" si="94"/>
        <v>0.51072643849192967</v>
      </c>
      <c r="Q1506">
        <f t="shared" si="95"/>
        <v>0.48148915077502075</v>
      </c>
    </row>
    <row r="1507" spans="2:17" x14ac:dyDescent="0.25">
      <c r="B1507" s="29">
        <v>40945</v>
      </c>
      <c r="C1507">
        <v>1.2684319226398556E-2</v>
      </c>
      <c r="D1507">
        <v>1.9819198525049625E-2</v>
      </c>
      <c r="E1507">
        <v>1.3808840945519592E-2</v>
      </c>
      <c r="F1507">
        <v>8.7010935156019674E-3</v>
      </c>
      <c r="G1507">
        <v>8.1762715974425908E-3</v>
      </c>
      <c r="M1507" s="29">
        <v>40945</v>
      </c>
      <c r="N1507">
        <f t="shared" si="92"/>
        <v>1.5624960371386734</v>
      </c>
      <c r="O1507">
        <f t="shared" si="93"/>
        <v>1.0886544795230859</v>
      </c>
      <c r="P1507">
        <f t="shared" si="94"/>
        <v>0.68597244836705829</v>
      </c>
      <c r="Q1507">
        <f t="shared" si="95"/>
        <v>0.64459680109801765</v>
      </c>
    </row>
    <row r="1508" spans="2:17" x14ac:dyDescent="0.25">
      <c r="B1508" s="29">
        <v>40946</v>
      </c>
      <c r="C1508">
        <v>1.2685877011418179E-2</v>
      </c>
      <c r="D1508">
        <v>2.0063573875921663E-2</v>
      </c>
      <c r="E1508">
        <v>1.3735812540582098E-2</v>
      </c>
      <c r="F1508">
        <v>8.5181355672337995E-3</v>
      </c>
      <c r="G1508">
        <v>8.466021997702227E-3</v>
      </c>
      <c r="M1508" s="29">
        <v>40946</v>
      </c>
      <c r="N1508">
        <f t="shared" si="92"/>
        <v>1.5815677432362807</v>
      </c>
      <c r="O1508">
        <f t="shared" si="93"/>
        <v>1.0827641264548682</v>
      </c>
      <c r="P1508">
        <f t="shared" si="94"/>
        <v>0.67146603735531096</v>
      </c>
      <c r="Q1508">
        <f t="shared" si="95"/>
        <v>0.6673580383983081</v>
      </c>
    </row>
    <row r="1509" spans="2:17" x14ac:dyDescent="0.25">
      <c r="B1509" s="29">
        <v>40947</v>
      </c>
      <c r="C1509">
        <v>1.305971986799675E-2</v>
      </c>
      <c r="D1509">
        <v>1.9616737734720092E-2</v>
      </c>
      <c r="E1509">
        <v>1.534085159599359E-2</v>
      </c>
      <c r="F1509">
        <v>7.5451594487626547E-3</v>
      </c>
      <c r="G1509">
        <v>8.5879222311010476E-3</v>
      </c>
      <c r="M1509" s="29">
        <v>40947</v>
      </c>
      <c r="N1509">
        <f t="shared" si="92"/>
        <v>1.5020795187798415</v>
      </c>
      <c r="O1509">
        <f t="shared" si="93"/>
        <v>1.1746692694065226</v>
      </c>
      <c r="P1509">
        <f t="shared" si="94"/>
        <v>0.57774282488648954</v>
      </c>
      <c r="Q1509">
        <f t="shared" si="95"/>
        <v>0.65758854844551595</v>
      </c>
    </row>
    <row r="1510" spans="2:17" x14ac:dyDescent="0.25">
      <c r="B1510" s="29">
        <v>40948</v>
      </c>
      <c r="C1510">
        <v>7.2240770128065759E-3</v>
      </c>
      <c r="D1510">
        <v>1.3223054719647879E-2</v>
      </c>
      <c r="E1510">
        <v>1.1484093708812882E-2</v>
      </c>
      <c r="F1510">
        <v>6.2499099761388439E-3</v>
      </c>
      <c r="G1510">
        <v>8.5678365584536727E-3</v>
      </c>
      <c r="M1510" s="29">
        <v>40948</v>
      </c>
      <c r="N1510">
        <f t="shared" si="92"/>
        <v>1.8304144178151116</v>
      </c>
      <c r="O1510">
        <f t="shared" si="93"/>
        <v>1.5896970212878831</v>
      </c>
      <c r="P1510">
        <f t="shared" si="94"/>
        <v>0.86514996518714227</v>
      </c>
      <c r="Q1510">
        <f t="shared" si="95"/>
        <v>1.1860112431338883</v>
      </c>
    </row>
    <row r="1511" spans="2:17" x14ac:dyDescent="0.25">
      <c r="B1511" s="29">
        <v>40949</v>
      </c>
      <c r="C1511">
        <v>4.701662099908516E-3</v>
      </c>
      <c r="D1511">
        <v>7.1000479507339195E-3</v>
      </c>
      <c r="E1511">
        <v>1.0333550503186692E-2</v>
      </c>
      <c r="F1511">
        <v>5.6050197971844063E-3</v>
      </c>
      <c r="G1511">
        <v>7.2814741073182537E-3</v>
      </c>
      <c r="M1511" s="29">
        <v>40949</v>
      </c>
      <c r="N1511">
        <f t="shared" si="92"/>
        <v>1.5101144658762422</v>
      </c>
      <c r="O1511">
        <f t="shared" si="93"/>
        <v>2.1978505225604708</v>
      </c>
      <c r="P1511">
        <f t="shared" si="94"/>
        <v>1.1921358187976689</v>
      </c>
      <c r="Q1511">
        <f t="shared" si="95"/>
        <v>1.5487021297127956</v>
      </c>
    </row>
    <row r="1512" spans="2:17" x14ac:dyDescent="0.25">
      <c r="B1512" s="29">
        <v>40952</v>
      </c>
      <c r="C1512">
        <v>5.9355766943005222E-3</v>
      </c>
      <c r="D1512">
        <v>9.0369412398515116E-3</v>
      </c>
      <c r="E1512">
        <v>9.1504002857834797E-3</v>
      </c>
      <c r="F1512">
        <v>5.7230960095770965E-3</v>
      </c>
      <c r="G1512">
        <v>7.9399425115011038E-3</v>
      </c>
      <c r="M1512" s="29">
        <v>40952</v>
      </c>
      <c r="N1512">
        <f t="shared" si="92"/>
        <v>1.5225043336612922</v>
      </c>
      <c r="O1512">
        <f t="shared" si="93"/>
        <v>1.5416194174645077</v>
      </c>
      <c r="P1512">
        <f t="shared" si="94"/>
        <v>0.96420218360122367</v>
      </c>
      <c r="Q1512">
        <f t="shared" si="95"/>
        <v>1.3376867860414001</v>
      </c>
    </row>
    <row r="1513" spans="2:17" x14ac:dyDescent="0.25">
      <c r="B1513" s="29">
        <v>40953</v>
      </c>
      <c r="C1513">
        <v>5.713917154564584E-3</v>
      </c>
      <c r="D1513">
        <v>9.0892989561709436E-3</v>
      </c>
      <c r="E1513">
        <v>9.212100994778108E-3</v>
      </c>
      <c r="F1513">
        <v>5.4865954779445419E-3</v>
      </c>
      <c r="G1513">
        <v>7.5016636511313298E-3</v>
      </c>
      <c r="M1513" s="29">
        <v>40953</v>
      </c>
      <c r="N1513">
        <f t="shared" si="92"/>
        <v>1.5907299161504158</v>
      </c>
      <c r="O1513">
        <f t="shared" si="93"/>
        <v>1.6122216590800562</v>
      </c>
      <c r="P1513">
        <f t="shared" si="94"/>
        <v>0.96021614061407146</v>
      </c>
      <c r="Q1513">
        <f t="shared" si="95"/>
        <v>1.3128758167483401</v>
      </c>
    </row>
    <row r="1514" spans="2:17" x14ac:dyDescent="0.25">
      <c r="B1514" s="29">
        <v>40954</v>
      </c>
      <c r="C1514">
        <v>4.87206699414956E-3</v>
      </c>
      <c r="D1514">
        <v>8.523366841594434E-3</v>
      </c>
      <c r="E1514">
        <v>1.1095331767254033E-2</v>
      </c>
      <c r="F1514">
        <v>1.4719675519827683E-3</v>
      </c>
      <c r="G1514">
        <v>3.5992362879389405E-3</v>
      </c>
      <c r="M1514" s="29">
        <v>40954</v>
      </c>
      <c r="N1514">
        <f t="shared" si="92"/>
        <v>1.7494354761191506</v>
      </c>
      <c r="O1514">
        <f t="shared" si="93"/>
        <v>2.2773356319971478</v>
      </c>
      <c r="P1514">
        <f t="shared" si="94"/>
        <v>0.30212383240015495</v>
      </c>
      <c r="Q1514">
        <f t="shared" si="95"/>
        <v>0.73874934237582313</v>
      </c>
    </row>
    <row r="1515" spans="2:17" x14ac:dyDescent="0.25">
      <c r="B1515" s="29">
        <v>40955</v>
      </c>
      <c r="C1515">
        <v>8.3490538733173945E-3</v>
      </c>
      <c r="D1515">
        <v>1.4091855002206997E-2</v>
      </c>
      <c r="E1515">
        <v>1.490954741529771E-2</v>
      </c>
      <c r="F1515">
        <v>1.4597523707941414E-3</v>
      </c>
      <c r="G1515">
        <v>5.0282111352644362E-3</v>
      </c>
      <c r="M1515" s="29">
        <v>40955</v>
      </c>
      <c r="N1515">
        <f t="shared" si="92"/>
        <v>1.6878385522511632</v>
      </c>
      <c r="O1515">
        <f t="shared" si="93"/>
        <v>1.7857768846056785</v>
      </c>
      <c r="P1515">
        <f t="shared" si="94"/>
        <v>0.17484045413329291</v>
      </c>
      <c r="Q1515">
        <f t="shared" si="95"/>
        <v>0.60224921428929978</v>
      </c>
    </row>
    <row r="1516" spans="2:17" x14ac:dyDescent="0.25">
      <c r="B1516" s="29">
        <v>40956</v>
      </c>
      <c r="C1516">
        <v>8.0077066237157699E-3</v>
      </c>
      <c r="D1516">
        <v>1.4464538695118306E-2</v>
      </c>
      <c r="E1516">
        <v>1.2151159302858162E-2</v>
      </c>
      <c r="F1516">
        <v>1.1029861233407296E-3</v>
      </c>
      <c r="G1516">
        <v>5.0325471882116763E-3</v>
      </c>
      <c r="M1516" s="29">
        <v>40956</v>
      </c>
      <c r="N1516">
        <f t="shared" si="92"/>
        <v>1.8063272513355901</v>
      </c>
      <c r="O1516">
        <f t="shared" si="93"/>
        <v>1.5174331270917278</v>
      </c>
      <c r="P1516">
        <f t="shared" si="94"/>
        <v>0.13774057606882173</v>
      </c>
      <c r="Q1516">
        <f t="shared" si="95"/>
        <v>0.62846298256072375</v>
      </c>
    </row>
    <row r="1517" spans="2:17" x14ac:dyDescent="0.25">
      <c r="B1517" s="29">
        <v>40960</v>
      </c>
      <c r="C1517">
        <v>8.0987390072416766E-3</v>
      </c>
      <c r="D1517">
        <v>1.392977965200475E-2</v>
      </c>
      <c r="E1517">
        <v>1.3879459961351372E-2</v>
      </c>
      <c r="F1517">
        <v>1.737927562044166E-3</v>
      </c>
      <c r="G1517">
        <v>5.0201097447960391E-3</v>
      </c>
      <c r="M1517" s="29">
        <v>40960</v>
      </c>
      <c r="N1517">
        <f t="shared" si="92"/>
        <v>1.7199936483382305</v>
      </c>
      <c r="O1517">
        <f t="shared" si="93"/>
        <v>1.7137803735792361</v>
      </c>
      <c r="P1517">
        <f t="shared" si="94"/>
        <v>0.21459236561274014</v>
      </c>
      <c r="Q1517">
        <f t="shared" si="95"/>
        <v>0.61986313428636119</v>
      </c>
    </row>
    <row r="1518" spans="2:17" x14ac:dyDescent="0.25">
      <c r="B1518" s="29">
        <v>40961</v>
      </c>
      <c r="C1518">
        <v>8.1329467933306185E-3</v>
      </c>
      <c r="D1518">
        <v>1.3473676216948303E-2</v>
      </c>
      <c r="E1518">
        <v>1.3950148037490189E-2</v>
      </c>
      <c r="F1518">
        <v>2.0798224627151239E-3</v>
      </c>
      <c r="G1518">
        <v>5.0335217092929221E-3</v>
      </c>
      <c r="M1518" s="29">
        <v>40961</v>
      </c>
      <c r="N1518">
        <f t="shared" si="92"/>
        <v>1.6566782691849555</v>
      </c>
      <c r="O1518">
        <f t="shared" si="93"/>
        <v>1.7152636543657136</v>
      </c>
      <c r="P1518">
        <f t="shared" si="94"/>
        <v>0.25572803014285939</v>
      </c>
      <c r="Q1518">
        <f t="shared" si="95"/>
        <v>0.61890503371061467</v>
      </c>
    </row>
    <row r="1519" spans="2:17" x14ac:dyDescent="0.25">
      <c r="B1519" s="29">
        <v>40962</v>
      </c>
      <c r="C1519">
        <v>1.0784995449348979E-2</v>
      </c>
      <c r="D1519">
        <v>2.2065506357907685E-2</v>
      </c>
      <c r="E1519">
        <v>1.6348576518923647E-2</v>
      </c>
      <c r="F1519">
        <v>3.247337703458115E-3</v>
      </c>
      <c r="G1519">
        <v>5.2353186681396097E-3</v>
      </c>
      <c r="M1519" s="29">
        <v>40962</v>
      </c>
      <c r="N1519">
        <f t="shared" si="92"/>
        <v>2.0459448927481594</v>
      </c>
      <c r="O1519">
        <f t="shared" si="93"/>
        <v>1.5158630892060792</v>
      </c>
      <c r="P1519">
        <f t="shared" si="94"/>
        <v>0.30109773515519989</v>
      </c>
      <c r="Q1519">
        <f t="shared" si="95"/>
        <v>0.48542613603565615</v>
      </c>
    </row>
    <row r="1520" spans="2:17" x14ac:dyDescent="0.25">
      <c r="B1520" s="29">
        <v>40963</v>
      </c>
      <c r="C1520">
        <v>1.109292214527338E-2</v>
      </c>
      <c r="D1520">
        <v>2.2262523493475801E-2</v>
      </c>
      <c r="E1520">
        <v>1.7207891384079448E-2</v>
      </c>
      <c r="F1520">
        <v>4.3070782451124128E-3</v>
      </c>
      <c r="G1520">
        <v>4.9780847689987438E-3</v>
      </c>
      <c r="M1520" s="29">
        <v>40963</v>
      </c>
      <c r="N1520">
        <f t="shared" si="92"/>
        <v>2.0069124439822841</v>
      </c>
      <c r="O1520">
        <f t="shared" si="93"/>
        <v>1.5512496309560431</v>
      </c>
      <c r="P1520">
        <f t="shared" si="94"/>
        <v>0.38827264707231629</v>
      </c>
      <c r="Q1520">
        <f t="shared" si="95"/>
        <v>0.44876225613102966</v>
      </c>
    </row>
    <row r="1521" spans="2:17" x14ac:dyDescent="0.25">
      <c r="B1521" s="29">
        <v>40966</v>
      </c>
      <c r="C1521">
        <v>1.1789994133722729E-2</v>
      </c>
      <c r="D1521">
        <v>2.3707444760605621E-2</v>
      </c>
      <c r="E1521">
        <v>1.5713454513136913E-2</v>
      </c>
      <c r="F1521">
        <v>4.3269906308494666E-3</v>
      </c>
      <c r="G1521">
        <v>4.8683819218975112E-3</v>
      </c>
      <c r="M1521" s="29">
        <v>40966</v>
      </c>
      <c r="N1521">
        <f t="shared" si="92"/>
        <v>2.0108105645952445</v>
      </c>
      <c r="O1521">
        <f t="shared" si="93"/>
        <v>1.3327788237139129</v>
      </c>
      <c r="P1521">
        <f t="shared" si="94"/>
        <v>0.36700532517425477</v>
      </c>
      <c r="Q1521">
        <f t="shared" si="95"/>
        <v>0.41292488076584849</v>
      </c>
    </row>
    <row r="1522" spans="2:17" x14ac:dyDescent="0.25">
      <c r="B1522" s="29">
        <v>40967</v>
      </c>
      <c r="C1522">
        <v>1.22763901870904E-2</v>
      </c>
      <c r="D1522">
        <v>2.1636364921046598E-2</v>
      </c>
      <c r="E1522">
        <v>1.23242424462252E-2</v>
      </c>
      <c r="F1522">
        <v>4.304049346700937E-3</v>
      </c>
      <c r="G1522">
        <v>3.1850963216892552E-3</v>
      </c>
      <c r="M1522" s="29">
        <v>40967</v>
      </c>
      <c r="N1522">
        <f t="shared" si="92"/>
        <v>1.7624370512269116</v>
      </c>
      <c r="O1522">
        <f t="shared" si="93"/>
        <v>1.0038979095976535</v>
      </c>
      <c r="P1522">
        <f t="shared" si="94"/>
        <v>0.35059567846148998</v>
      </c>
      <c r="Q1522">
        <f t="shared" si="95"/>
        <v>0.25944893190496965</v>
      </c>
    </row>
    <row r="1523" spans="2:17" x14ac:dyDescent="0.25">
      <c r="B1523" s="29">
        <v>40968</v>
      </c>
      <c r="C1523">
        <v>1.4947723376494674E-2</v>
      </c>
      <c r="D1523">
        <v>2.890980519307064E-2</v>
      </c>
      <c r="E1523">
        <v>1.9180558556316941E-2</v>
      </c>
      <c r="F1523">
        <v>4.4169014880145584E-3</v>
      </c>
      <c r="G1523">
        <v>6.2386089894246651E-3</v>
      </c>
      <c r="M1523" s="29">
        <v>40968</v>
      </c>
      <c r="N1523">
        <f t="shared" si="92"/>
        <v>1.9340607572743398</v>
      </c>
      <c r="O1523">
        <f t="shared" si="93"/>
        <v>1.2831759106860654</v>
      </c>
      <c r="P1523">
        <f t="shared" si="94"/>
        <v>0.29548991353159137</v>
      </c>
      <c r="Q1523">
        <f t="shared" si="95"/>
        <v>0.41736181706673076</v>
      </c>
    </row>
    <row r="1524" spans="2:17" x14ac:dyDescent="0.25">
      <c r="B1524" s="29">
        <v>40969</v>
      </c>
      <c r="C1524">
        <v>1.4376934806514181E-2</v>
      </c>
      <c r="D1524">
        <v>2.7602092419793223E-2</v>
      </c>
      <c r="E1524">
        <v>1.9276265864978503E-2</v>
      </c>
      <c r="F1524">
        <v>5.5142928791993709E-3</v>
      </c>
      <c r="G1524">
        <v>6.5167170530827335E-3</v>
      </c>
      <c r="M1524" s="29">
        <v>40969</v>
      </c>
      <c r="N1524">
        <f t="shared" si="92"/>
        <v>1.9198871519739193</v>
      </c>
      <c r="O1524">
        <f t="shared" si="93"/>
        <v>1.340777163171418</v>
      </c>
      <c r="P1524">
        <f t="shared" si="94"/>
        <v>0.38355135871526996</v>
      </c>
      <c r="Q1524">
        <f t="shared" si="95"/>
        <v>0.45327582970815256</v>
      </c>
    </row>
    <row r="1525" spans="2:17" x14ac:dyDescent="0.25">
      <c r="B1525" s="29">
        <v>40970</v>
      </c>
      <c r="C1525">
        <v>1.3468210055452753E-2</v>
      </c>
      <c r="D1525">
        <v>2.6625686939545708E-2</v>
      </c>
      <c r="E1525">
        <v>1.9173665694593594E-2</v>
      </c>
      <c r="F1525">
        <v>5.6607722539716724E-3</v>
      </c>
      <c r="G1525">
        <v>6.628045234697115E-3</v>
      </c>
      <c r="M1525" s="29">
        <v>40970</v>
      </c>
      <c r="N1525">
        <f t="shared" si="92"/>
        <v>1.9769283987938697</v>
      </c>
      <c r="O1525">
        <f t="shared" si="93"/>
        <v>1.4236238977302649</v>
      </c>
      <c r="P1525">
        <f t="shared" si="94"/>
        <v>0.42030620480854813</v>
      </c>
      <c r="Q1525">
        <f t="shared" si="95"/>
        <v>0.49212517531338013</v>
      </c>
    </row>
    <row r="1526" spans="2:17" x14ac:dyDescent="0.25">
      <c r="B1526" s="29">
        <v>40971</v>
      </c>
      <c r="C1526">
        <v>1.3262650680075472E-2</v>
      </c>
      <c r="D1526">
        <v>2.5117265318463224E-2</v>
      </c>
      <c r="E1526">
        <v>1.8702844195312061E-2</v>
      </c>
      <c r="F1526">
        <v>5.4001322897746385E-3</v>
      </c>
      <c r="G1526">
        <v>6.4563410671934643E-3</v>
      </c>
      <c r="M1526" s="29">
        <v>40971</v>
      </c>
      <c r="N1526">
        <f t="shared" si="92"/>
        <v>1.893834492391252</v>
      </c>
      <c r="O1526">
        <f t="shared" si="93"/>
        <v>1.4101890071951764</v>
      </c>
      <c r="P1526">
        <f t="shared" si="94"/>
        <v>0.40716840245873898</v>
      </c>
      <c r="Q1526">
        <f t="shared" si="95"/>
        <v>0.48680623677232548</v>
      </c>
    </row>
    <row r="1527" spans="2:17" x14ac:dyDescent="0.25">
      <c r="B1527" s="29">
        <v>40973</v>
      </c>
      <c r="C1527">
        <v>1.3349466290459907E-2</v>
      </c>
      <c r="D1527">
        <v>2.5220010760040535E-2</v>
      </c>
      <c r="E1527">
        <v>1.8636378071217631E-2</v>
      </c>
      <c r="F1527">
        <v>3.8388504630578538E-3</v>
      </c>
      <c r="G1527">
        <v>6.208455476425164E-3</v>
      </c>
      <c r="M1527" s="29">
        <v>40973</v>
      </c>
      <c r="N1527">
        <f t="shared" si="92"/>
        <v>1.8892149102667739</v>
      </c>
      <c r="O1527">
        <f t="shared" si="93"/>
        <v>1.3960391873146252</v>
      </c>
      <c r="P1527">
        <f t="shared" si="94"/>
        <v>0.28756583817895842</v>
      </c>
      <c r="Q1527">
        <f t="shared" si="95"/>
        <v>0.46507143741484175</v>
      </c>
    </row>
    <row r="1528" spans="2:17" x14ac:dyDescent="0.25">
      <c r="B1528" s="29">
        <v>40974</v>
      </c>
      <c r="C1528">
        <v>1.4037625704320792E-2</v>
      </c>
      <c r="D1528">
        <v>2.6062521462943983E-2</v>
      </c>
      <c r="E1528">
        <v>1.8604380395700518E-2</v>
      </c>
      <c r="F1528">
        <v>3.8003269781079021E-3</v>
      </c>
      <c r="G1528">
        <v>6.9720182595460391E-3</v>
      </c>
      <c r="M1528" s="29">
        <v>40974</v>
      </c>
      <c r="N1528">
        <f t="shared" si="92"/>
        <v>1.8566189191753359</v>
      </c>
      <c r="O1528">
        <f t="shared" si="93"/>
        <v>1.3253224432372546</v>
      </c>
      <c r="P1528">
        <f t="shared" si="94"/>
        <v>0.27072434171956578</v>
      </c>
      <c r="Q1528">
        <f t="shared" si="95"/>
        <v>0.496666488079964</v>
      </c>
    </row>
    <row r="1529" spans="2:17" x14ac:dyDescent="0.25">
      <c r="B1529" s="29">
        <v>40975</v>
      </c>
      <c r="C1529">
        <v>1.0765672026675593E-2</v>
      </c>
      <c r="D1529">
        <v>2.1336068962803507E-2</v>
      </c>
      <c r="E1529">
        <v>1.3174617021725695E-2</v>
      </c>
      <c r="F1529">
        <v>5.0621786160958884E-3</v>
      </c>
      <c r="G1529">
        <v>6.6376804958900287E-3</v>
      </c>
      <c r="M1529" s="29">
        <v>40975</v>
      </c>
      <c r="N1529">
        <f t="shared" si="92"/>
        <v>1.981861319008807</v>
      </c>
      <c r="O1529">
        <f t="shared" si="93"/>
        <v>1.223761692635734</v>
      </c>
      <c r="P1529">
        <f t="shared" si="94"/>
        <v>0.47021482760691846</v>
      </c>
      <c r="Q1529">
        <f t="shared" si="95"/>
        <v>0.61655979110667047</v>
      </c>
    </row>
    <row r="1530" spans="2:17" x14ac:dyDescent="0.25">
      <c r="B1530" s="29">
        <v>40977</v>
      </c>
      <c r="C1530">
        <v>7.1335413575804594E-3</v>
      </c>
      <c r="D1530">
        <v>1.3456168303790818E-2</v>
      </c>
      <c r="E1530">
        <v>3.5898395779444632E-3</v>
      </c>
      <c r="F1530">
        <v>5.0686399610304139E-3</v>
      </c>
      <c r="G1530">
        <v>5.4469075396574576E-3</v>
      </c>
      <c r="M1530" s="29">
        <v>40977</v>
      </c>
      <c r="N1530">
        <f t="shared" si="92"/>
        <v>1.8863237246801152</v>
      </c>
      <c r="O1530">
        <f t="shared" si="93"/>
        <v>0.50323386351853405</v>
      </c>
      <c r="P1530">
        <f t="shared" si="94"/>
        <v>0.71053628302641336</v>
      </c>
      <c r="Q1530">
        <f t="shared" si="95"/>
        <v>0.76356290187752263</v>
      </c>
    </row>
    <row r="1531" spans="2:17" x14ac:dyDescent="0.25">
      <c r="B1531" s="29">
        <v>40980</v>
      </c>
      <c r="C1531">
        <v>1.204997589739527E-2</v>
      </c>
      <c r="D1531">
        <v>2.0502578229507525E-2</v>
      </c>
      <c r="E1531">
        <v>1.0181109200575711E-2</v>
      </c>
      <c r="F1531">
        <v>4.2791787065780693E-3</v>
      </c>
      <c r="G1531">
        <v>7.3331203939325665E-3</v>
      </c>
      <c r="M1531" s="29">
        <v>40980</v>
      </c>
      <c r="N1531">
        <f t="shared" si="92"/>
        <v>1.7014621775251331</v>
      </c>
      <c r="O1531">
        <f t="shared" si="93"/>
        <v>0.84490701784527766</v>
      </c>
      <c r="P1531">
        <f t="shared" si="94"/>
        <v>0.35511927517656355</v>
      </c>
      <c r="Q1531">
        <f t="shared" si="95"/>
        <v>0.60855892628944575</v>
      </c>
    </row>
    <row r="1532" spans="2:17" x14ac:dyDescent="0.25">
      <c r="B1532" s="29">
        <v>40981</v>
      </c>
      <c r="C1532">
        <v>1.1768123796643822E-2</v>
      </c>
      <c r="D1532">
        <v>1.9878811256435005E-2</v>
      </c>
      <c r="E1532">
        <v>9.6527139089122339E-3</v>
      </c>
      <c r="F1532">
        <v>3.6658707142961915E-3</v>
      </c>
      <c r="G1532">
        <v>7.4848830638392936E-3</v>
      </c>
      <c r="M1532" s="29">
        <v>40981</v>
      </c>
      <c r="N1532">
        <f t="shared" si="92"/>
        <v>1.6892082034439753</v>
      </c>
      <c r="O1532">
        <f t="shared" si="93"/>
        <v>0.82024238321363629</v>
      </c>
      <c r="P1532">
        <f t="shared" si="94"/>
        <v>0.31150851041707001</v>
      </c>
      <c r="Q1532">
        <f t="shared" si="95"/>
        <v>0.63603027918298449</v>
      </c>
    </row>
    <row r="1533" spans="2:17" x14ac:dyDescent="0.25">
      <c r="B1533" s="29">
        <v>40982</v>
      </c>
      <c r="C1533">
        <v>1.2723710879800202E-2</v>
      </c>
      <c r="D1533">
        <v>1.9491096793518913E-2</v>
      </c>
      <c r="E1533">
        <v>9.3578561010816946E-3</v>
      </c>
      <c r="F1533">
        <v>4.5730742193730405E-3</v>
      </c>
      <c r="G1533">
        <v>7.2025985430666812E-3</v>
      </c>
      <c r="M1533" s="29">
        <v>40982</v>
      </c>
      <c r="N1533">
        <f t="shared" si="92"/>
        <v>1.5318720283453169</v>
      </c>
      <c r="O1533">
        <f t="shared" si="93"/>
        <v>0.73546594931970344</v>
      </c>
      <c r="P1533">
        <f t="shared" si="94"/>
        <v>0.35941355965837934</v>
      </c>
      <c r="Q1533">
        <f t="shared" si="95"/>
        <v>0.56607687891598668</v>
      </c>
    </row>
    <row r="1534" spans="2:17" x14ac:dyDescent="0.25">
      <c r="B1534" s="29">
        <v>40983</v>
      </c>
      <c r="C1534">
        <v>1.2805157835068783E-2</v>
      </c>
      <c r="D1534">
        <v>2.0212609207440949E-2</v>
      </c>
      <c r="E1534">
        <v>9.2193515946987215E-3</v>
      </c>
      <c r="F1534">
        <v>4.792596888177369E-3</v>
      </c>
      <c r="G1534">
        <v>7.3659165183218578E-3</v>
      </c>
      <c r="M1534" s="29">
        <v>40983</v>
      </c>
      <c r="N1534">
        <f t="shared" si="92"/>
        <v>1.5784740389599718</v>
      </c>
      <c r="O1534">
        <f t="shared" si="93"/>
        <v>0.71997172650618879</v>
      </c>
      <c r="P1534">
        <f t="shared" si="94"/>
        <v>0.37427081726803452</v>
      </c>
      <c r="Q1534">
        <f t="shared" si="95"/>
        <v>0.57523043551632191</v>
      </c>
    </row>
    <row r="1535" spans="2:17" x14ac:dyDescent="0.25">
      <c r="B1535" s="29">
        <v>40984</v>
      </c>
      <c r="C1535">
        <v>1.23635035298626E-2</v>
      </c>
      <c r="D1535">
        <v>2.0153568289512563E-2</v>
      </c>
      <c r="E1535">
        <v>9.9168339139962536E-3</v>
      </c>
      <c r="F1535">
        <v>7.3048866161418364E-3</v>
      </c>
      <c r="G1535">
        <v>6.4613474192762961E-3</v>
      </c>
      <c r="M1535" s="29">
        <v>40984</v>
      </c>
      <c r="N1535">
        <f t="shared" si="92"/>
        <v>1.6300855369057785</v>
      </c>
      <c r="O1535">
        <f t="shared" si="93"/>
        <v>0.80210547843847813</v>
      </c>
      <c r="P1535">
        <f t="shared" si="94"/>
        <v>0.59084276544247638</v>
      </c>
      <c r="Q1535">
        <f t="shared" si="95"/>
        <v>0.52261459736470861</v>
      </c>
    </row>
    <row r="1536" spans="2:17" x14ac:dyDescent="0.25">
      <c r="B1536" s="29">
        <v>40987</v>
      </c>
      <c r="C1536">
        <v>1.253933509977989E-2</v>
      </c>
      <c r="D1536">
        <v>2.1517241439450163E-2</v>
      </c>
      <c r="E1536">
        <v>9.0931292682849899E-3</v>
      </c>
      <c r="F1536">
        <v>9.6017859524868809E-3</v>
      </c>
      <c r="G1536">
        <v>1.0869941658623098E-2</v>
      </c>
      <c r="M1536" s="29">
        <v>40987</v>
      </c>
      <c r="N1536">
        <f t="shared" si="92"/>
        <v>1.7159794573021554</v>
      </c>
      <c r="O1536">
        <f t="shared" si="93"/>
        <v>0.72516837582916238</v>
      </c>
      <c r="P1536">
        <f t="shared" si="94"/>
        <v>0.76573326066191716</v>
      </c>
      <c r="Q1536">
        <f t="shared" si="95"/>
        <v>0.86686746722431118</v>
      </c>
    </row>
    <row r="1537" spans="2:17" x14ac:dyDescent="0.25">
      <c r="B1537" s="29">
        <v>40988</v>
      </c>
      <c r="C1537">
        <v>1.3520666168470254E-2</v>
      </c>
      <c r="D1537">
        <v>2.3345530572626606E-2</v>
      </c>
      <c r="E1537">
        <v>9.6962888716478068E-3</v>
      </c>
      <c r="F1537">
        <v>9.700099739964255E-3</v>
      </c>
      <c r="G1537">
        <v>1.0764378274010881E-2</v>
      </c>
      <c r="M1537" s="29">
        <v>40988</v>
      </c>
      <c r="N1537">
        <f t="shared" si="92"/>
        <v>1.7266553497983412</v>
      </c>
      <c r="O1537">
        <f t="shared" si="93"/>
        <v>0.71714579376711718</v>
      </c>
      <c r="P1537">
        <f t="shared" si="94"/>
        <v>0.71742764883764132</v>
      </c>
      <c r="Q1537">
        <f t="shared" si="95"/>
        <v>0.79614259681324395</v>
      </c>
    </row>
    <row r="1538" spans="2:17" x14ac:dyDescent="0.25">
      <c r="B1538" s="29">
        <v>40989</v>
      </c>
      <c r="C1538">
        <v>1.0498626316977478E-2</v>
      </c>
      <c r="D1538">
        <v>1.8051639621743318E-2</v>
      </c>
      <c r="E1538">
        <v>8.5483583076415431E-3</v>
      </c>
      <c r="F1538">
        <v>9.3409534483197901E-3</v>
      </c>
      <c r="G1538">
        <v>1.0035972099464194E-2</v>
      </c>
      <c r="M1538" s="29">
        <v>40989</v>
      </c>
      <c r="N1538">
        <f t="shared" si="92"/>
        <v>1.7194287211224724</v>
      </c>
      <c r="O1538">
        <f t="shared" si="93"/>
        <v>0.81423588663384194</v>
      </c>
      <c r="P1538">
        <f t="shared" si="94"/>
        <v>0.88973101492472417</v>
      </c>
      <c r="Q1538">
        <f t="shared" si="95"/>
        <v>0.95593192827854834</v>
      </c>
    </row>
    <row r="1539" spans="2:17" x14ac:dyDescent="0.25">
      <c r="B1539" s="29">
        <v>40990</v>
      </c>
      <c r="C1539">
        <v>1.2417681968743814E-2</v>
      </c>
      <c r="D1539">
        <v>2.0217253740790617E-2</v>
      </c>
      <c r="E1539">
        <v>9.543777090690932E-3</v>
      </c>
      <c r="F1539">
        <v>8.9335537747737854E-3</v>
      </c>
      <c r="G1539">
        <v>1.0943926767133336E-2</v>
      </c>
      <c r="M1539" s="29">
        <v>40990</v>
      </c>
      <c r="N1539">
        <f t="shared" si="92"/>
        <v>1.6281020718423034</v>
      </c>
      <c r="O1539">
        <f t="shared" si="93"/>
        <v>0.76856349797919576</v>
      </c>
      <c r="P1539">
        <f t="shared" si="94"/>
        <v>0.71942201429060382</v>
      </c>
      <c r="Q1539">
        <f t="shared" si="95"/>
        <v>0.88131801045315661</v>
      </c>
    </row>
    <row r="1540" spans="2:17" x14ac:dyDescent="0.25">
      <c r="B1540" s="29">
        <v>40991</v>
      </c>
      <c r="C1540">
        <v>1.3658349518123804E-2</v>
      </c>
      <c r="D1540">
        <v>2.3356204808187085E-2</v>
      </c>
      <c r="E1540">
        <v>1.1854250310663724E-2</v>
      </c>
      <c r="F1540">
        <v>1.1840085033016593E-2</v>
      </c>
      <c r="G1540">
        <v>1.1722322293043416E-2</v>
      </c>
      <c r="M1540" s="29">
        <v>40991</v>
      </c>
      <c r="N1540">
        <f t="shared" ref="N1540:N1603" si="96">D1540/C1540</f>
        <v>1.7100312726068998</v>
      </c>
      <c r="O1540">
        <f t="shared" ref="O1540:O1603" si="97">E1540/C1540</f>
        <v>0.86791235609645589</v>
      </c>
      <c r="P1540">
        <f t="shared" ref="P1540:P1603" si="98">F1540/C1540</f>
        <v>0.86687524120725679</v>
      </c>
      <c r="Q1540">
        <f t="shared" ref="Q1540:Q1603" si="99">G1540/C1540</f>
        <v>0.85825320822904716</v>
      </c>
    </row>
    <row r="1541" spans="2:17" x14ac:dyDescent="0.25">
      <c r="B1541" s="29">
        <v>40994</v>
      </c>
      <c r="C1541">
        <v>1.4206289678051084E-2</v>
      </c>
      <c r="D1541">
        <v>2.2417999325055761E-2</v>
      </c>
      <c r="E1541">
        <v>1.1958168514456521E-2</v>
      </c>
      <c r="F1541">
        <v>1.2032666090487323E-2</v>
      </c>
      <c r="G1541">
        <v>1.1909110300296072E-2</v>
      </c>
      <c r="M1541" s="29">
        <v>40994</v>
      </c>
      <c r="N1541">
        <f t="shared" si="96"/>
        <v>1.5780333805027138</v>
      </c>
      <c r="O1541">
        <f t="shared" si="97"/>
        <v>0.84175170191918991</v>
      </c>
      <c r="P1541">
        <f t="shared" si="98"/>
        <v>0.84699568734530029</v>
      </c>
      <c r="Q1541">
        <f t="shared" si="99"/>
        <v>0.83829842768135387</v>
      </c>
    </row>
    <row r="1542" spans="2:17" x14ac:dyDescent="0.25">
      <c r="B1542" s="29">
        <v>40995</v>
      </c>
      <c r="C1542">
        <v>1.4738157276311753E-2</v>
      </c>
      <c r="D1542">
        <v>2.2209706487563537E-2</v>
      </c>
      <c r="E1542">
        <v>1.2610969337382771E-2</v>
      </c>
      <c r="F1542">
        <v>1.0884575857113932E-2</v>
      </c>
      <c r="G1542">
        <v>1.2557490222282884E-2</v>
      </c>
      <c r="M1542" s="29">
        <v>40995</v>
      </c>
      <c r="N1542">
        <f t="shared" si="96"/>
        <v>1.5069527398286491</v>
      </c>
      <c r="O1542">
        <f t="shared" si="97"/>
        <v>0.85566798487434015</v>
      </c>
      <c r="P1542">
        <f t="shared" si="98"/>
        <v>0.73853030966146771</v>
      </c>
      <c r="Q1542">
        <f t="shared" si="99"/>
        <v>0.85203936875244257</v>
      </c>
    </row>
    <row r="1543" spans="2:17" x14ac:dyDescent="0.25">
      <c r="B1543" s="29">
        <v>40996</v>
      </c>
      <c r="C1543">
        <v>1.5624502294222064E-2</v>
      </c>
      <c r="D1543">
        <v>2.2294543000996998E-2</v>
      </c>
      <c r="E1543">
        <v>1.2835401121645681E-2</v>
      </c>
      <c r="F1543">
        <v>1.0450538779919673E-2</v>
      </c>
      <c r="G1543">
        <v>9.8838746415715936E-3</v>
      </c>
      <c r="M1543" s="29">
        <v>40996</v>
      </c>
      <c r="N1543">
        <f t="shared" si="96"/>
        <v>1.4268962032308392</v>
      </c>
      <c r="O1543">
        <f t="shared" si="97"/>
        <v>0.82149183890434763</v>
      </c>
      <c r="P1543">
        <f t="shared" si="98"/>
        <v>0.66885578709180893</v>
      </c>
      <c r="Q1543">
        <f t="shared" si="99"/>
        <v>0.63258812699759703</v>
      </c>
    </row>
    <row r="1544" spans="2:17" x14ac:dyDescent="0.25">
      <c r="B1544" s="29">
        <v>40997</v>
      </c>
      <c r="C1544">
        <v>1.5348872714073378E-2</v>
      </c>
      <c r="D1544">
        <v>2.2050918592964364E-2</v>
      </c>
      <c r="E1544">
        <v>1.2879529900489689E-2</v>
      </c>
      <c r="F1544">
        <v>1.0220052356585286E-2</v>
      </c>
      <c r="G1544">
        <v>9.8611589236173337E-3</v>
      </c>
      <c r="M1544" s="29">
        <v>40997</v>
      </c>
      <c r="N1544">
        <f t="shared" si="96"/>
        <v>1.4366474335764008</v>
      </c>
      <c r="O1544">
        <f t="shared" si="97"/>
        <v>0.83911894641490192</v>
      </c>
      <c r="P1544">
        <f t="shared" si="98"/>
        <v>0.66585035572120699</v>
      </c>
      <c r="Q1544">
        <f t="shared" si="99"/>
        <v>0.64246795887333397</v>
      </c>
    </row>
    <row r="1545" spans="2:17" x14ac:dyDescent="0.25">
      <c r="B1545" s="29">
        <v>40998</v>
      </c>
      <c r="C1545">
        <v>1.5282028378257238E-2</v>
      </c>
      <c r="D1545">
        <v>2.1495769273418484E-2</v>
      </c>
      <c r="E1545">
        <v>1.2344200688216749E-2</v>
      </c>
      <c r="F1545">
        <v>1.059168366471047E-2</v>
      </c>
      <c r="G1545">
        <v>9.741783075966513E-3</v>
      </c>
      <c r="M1545" s="29">
        <v>40998</v>
      </c>
      <c r="N1545">
        <f t="shared" si="96"/>
        <v>1.4066044599159331</v>
      </c>
      <c r="O1545">
        <f t="shared" si="97"/>
        <v>0.80775930934532669</v>
      </c>
      <c r="P1545">
        <f t="shared" si="98"/>
        <v>0.69308101009549006</v>
      </c>
      <c r="Q1545">
        <f t="shared" si="99"/>
        <v>0.63746662647393049</v>
      </c>
    </row>
    <row r="1546" spans="2:17" x14ac:dyDescent="0.25">
      <c r="B1546" s="29">
        <v>41001</v>
      </c>
      <c r="C1546">
        <v>1.6088875399348487E-2</v>
      </c>
      <c r="D1546">
        <v>2.1739831054634496E-2</v>
      </c>
      <c r="E1546">
        <v>1.4443012932766912E-2</v>
      </c>
      <c r="F1546">
        <v>1.1012469972780742E-2</v>
      </c>
      <c r="G1546">
        <v>1.115661843680766E-2</v>
      </c>
      <c r="M1546" s="29">
        <v>41001</v>
      </c>
      <c r="N1546">
        <f t="shared" si="96"/>
        <v>1.3512337261008835</v>
      </c>
      <c r="O1546">
        <f t="shared" si="97"/>
        <v>0.89770183274287629</v>
      </c>
      <c r="P1546">
        <f t="shared" si="98"/>
        <v>0.68447729871950447</v>
      </c>
      <c r="Q1546">
        <f t="shared" si="99"/>
        <v>0.69343681021107562</v>
      </c>
    </row>
    <row r="1547" spans="2:17" x14ac:dyDescent="0.25">
      <c r="B1547" s="29">
        <v>41002</v>
      </c>
      <c r="C1547">
        <v>1.3017061010610212E-2</v>
      </c>
      <c r="D1547">
        <v>1.7660014493434774E-2</v>
      </c>
      <c r="E1547">
        <v>1.1716880609251577E-2</v>
      </c>
      <c r="F1547">
        <v>8.6475013671446117E-3</v>
      </c>
      <c r="G1547">
        <v>9.4145030488933471E-3</v>
      </c>
      <c r="M1547" s="29">
        <v>41002</v>
      </c>
      <c r="N1547">
        <f t="shared" si="96"/>
        <v>1.3566821634345947</v>
      </c>
      <c r="O1547">
        <f t="shared" si="97"/>
        <v>0.90011720769389825</v>
      </c>
      <c r="P1547">
        <f t="shared" si="98"/>
        <v>0.66432056822166152</v>
      </c>
      <c r="Q1547">
        <f t="shared" si="99"/>
        <v>0.72324336816271984</v>
      </c>
    </row>
    <row r="1548" spans="2:17" x14ac:dyDescent="0.25">
      <c r="B1548" s="29">
        <v>41003</v>
      </c>
      <c r="C1548">
        <v>1.2800459621155093E-2</v>
      </c>
      <c r="D1548">
        <v>1.7616982335497675E-2</v>
      </c>
      <c r="E1548">
        <v>1.1526029343988485E-2</v>
      </c>
      <c r="F1548">
        <v>8.1235416348826653E-3</v>
      </c>
      <c r="G1548">
        <v>9.8153714344931565E-3</v>
      </c>
      <c r="M1548" s="29">
        <v>41003</v>
      </c>
      <c r="N1548">
        <f t="shared" si="96"/>
        <v>1.376277325728398</v>
      </c>
      <c r="O1548">
        <f t="shared" si="97"/>
        <v>0.90043870963349015</v>
      </c>
      <c r="P1548">
        <f t="shared" si="98"/>
        <v>0.63462890203231703</v>
      </c>
      <c r="Q1548">
        <f t="shared" si="99"/>
        <v>0.76679835919887329</v>
      </c>
    </row>
    <row r="1549" spans="2:17" x14ac:dyDescent="0.25">
      <c r="B1549" s="29">
        <v>41008</v>
      </c>
      <c r="C1549">
        <v>1.0343357928245095E-2</v>
      </c>
      <c r="D1549">
        <v>1.4227730090204841E-2</v>
      </c>
      <c r="E1549">
        <v>9.866296360380054E-3</v>
      </c>
      <c r="F1549">
        <v>8.0064308371863881E-3</v>
      </c>
      <c r="G1549">
        <v>8.053276530062865E-3</v>
      </c>
      <c r="M1549" s="29">
        <v>41008</v>
      </c>
      <c r="N1549">
        <f t="shared" si="96"/>
        <v>1.3755426611847694</v>
      </c>
      <c r="O1549">
        <f t="shared" si="97"/>
        <v>0.95387749595686855</v>
      </c>
      <c r="P1549">
        <f t="shared" si="98"/>
        <v>0.77406494996396191</v>
      </c>
      <c r="Q1549">
        <f t="shared" si="99"/>
        <v>0.77859401037175791</v>
      </c>
    </row>
    <row r="1550" spans="2:17" x14ac:dyDescent="0.25">
      <c r="B1550" s="29">
        <v>41009</v>
      </c>
      <c r="C1550">
        <v>1.1675375387723206E-2</v>
      </c>
      <c r="D1550">
        <v>1.6276898041699676E-2</v>
      </c>
      <c r="E1550">
        <v>1.1167333145854648E-2</v>
      </c>
      <c r="F1550">
        <v>6.3163953565092941E-3</v>
      </c>
      <c r="G1550">
        <v>7.9810799500602218E-3</v>
      </c>
      <c r="M1550" s="29">
        <v>41009</v>
      </c>
      <c r="N1550">
        <f t="shared" si="96"/>
        <v>1.3941220304415245</v>
      </c>
      <c r="O1550">
        <f t="shared" si="97"/>
        <v>0.95648600366179481</v>
      </c>
      <c r="P1550">
        <f t="shared" si="98"/>
        <v>0.54100147933153886</v>
      </c>
      <c r="Q1550">
        <f t="shared" si="99"/>
        <v>0.68358229907129331</v>
      </c>
    </row>
    <row r="1551" spans="2:17" x14ac:dyDescent="0.25">
      <c r="B1551" s="29">
        <v>41010</v>
      </c>
      <c r="C1551">
        <v>1.1180136626531995E-2</v>
      </c>
      <c r="D1551">
        <v>1.4262987045145998E-2</v>
      </c>
      <c r="E1551">
        <v>1.1031345891607243E-2</v>
      </c>
      <c r="F1551">
        <v>9.7225347714259489E-3</v>
      </c>
      <c r="G1551">
        <v>8.1147690172197352E-3</v>
      </c>
      <c r="M1551" s="29">
        <v>41010</v>
      </c>
      <c r="N1551">
        <f t="shared" si="96"/>
        <v>1.275743537095779</v>
      </c>
      <c r="O1551">
        <f t="shared" si="97"/>
        <v>0.98669151014025613</v>
      </c>
      <c r="P1551">
        <f t="shared" si="98"/>
        <v>0.86962575648253193</v>
      </c>
      <c r="Q1551">
        <f t="shared" si="99"/>
        <v>0.7258202013347741</v>
      </c>
    </row>
    <row r="1552" spans="2:17" x14ac:dyDescent="0.25">
      <c r="B1552" s="29">
        <v>41011</v>
      </c>
      <c r="C1552">
        <v>1.1109580539527961E-2</v>
      </c>
      <c r="D1552">
        <v>1.4114135620298023E-2</v>
      </c>
      <c r="E1552">
        <v>1.1232505034197949E-2</v>
      </c>
      <c r="F1552">
        <v>8.880761745846958E-3</v>
      </c>
      <c r="G1552">
        <v>7.7808669153571841E-3</v>
      </c>
      <c r="M1552" s="29">
        <v>41011</v>
      </c>
      <c r="N1552">
        <f t="shared" si="96"/>
        <v>1.2704472117628416</v>
      </c>
      <c r="O1552">
        <f t="shared" si="97"/>
        <v>1.0110647287026384</v>
      </c>
      <c r="P1552">
        <f t="shared" si="98"/>
        <v>0.79937867269148</v>
      </c>
      <c r="Q1552">
        <f t="shared" si="99"/>
        <v>0.70037449997979739</v>
      </c>
    </row>
    <row r="1553" spans="2:17" x14ac:dyDescent="0.25">
      <c r="B1553" s="29">
        <v>41012</v>
      </c>
      <c r="C1553">
        <v>8.1492264644296396E-3</v>
      </c>
      <c r="D1553">
        <v>1.2051619751878632E-2</v>
      </c>
      <c r="E1553">
        <v>8.2152238375312915E-3</v>
      </c>
      <c r="F1553">
        <v>9.4884521545393011E-3</v>
      </c>
      <c r="G1553">
        <v>3.4657084869196639E-3</v>
      </c>
      <c r="M1553" s="29">
        <v>41012</v>
      </c>
      <c r="N1553">
        <f t="shared" si="96"/>
        <v>1.4788667126238857</v>
      </c>
      <c r="O1553">
        <f t="shared" si="97"/>
        <v>1.0080986058480179</v>
      </c>
      <c r="P1553">
        <f t="shared" si="98"/>
        <v>1.1643377682477245</v>
      </c>
      <c r="Q1553">
        <f t="shared" si="99"/>
        <v>0.42528066952698523</v>
      </c>
    </row>
    <row r="1554" spans="2:17" x14ac:dyDescent="0.25">
      <c r="B1554" s="29">
        <v>41015</v>
      </c>
      <c r="C1554">
        <v>9.153936576018009E-3</v>
      </c>
      <c r="D1554">
        <v>1.216159110490192E-2</v>
      </c>
      <c r="E1554">
        <v>8.4147768844015872E-3</v>
      </c>
      <c r="F1554">
        <v>9.4251931974113062E-3</v>
      </c>
      <c r="G1554">
        <v>5.1136544427960173E-3</v>
      </c>
      <c r="M1554" s="29">
        <v>41015</v>
      </c>
      <c r="N1554">
        <f t="shared" si="96"/>
        <v>1.3285640559017562</v>
      </c>
      <c r="O1554">
        <f t="shared" si="97"/>
        <v>0.91925225989079784</v>
      </c>
      <c r="P1554">
        <f t="shared" si="98"/>
        <v>1.0296327835724741</v>
      </c>
      <c r="Q1554">
        <f t="shared" si="99"/>
        <v>0.55862900079437439</v>
      </c>
    </row>
    <row r="1555" spans="2:17" x14ac:dyDescent="0.25">
      <c r="B1555" s="29">
        <v>41016</v>
      </c>
      <c r="C1555">
        <v>8.5953794669312612E-3</v>
      </c>
      <c r="D1555">
        <v>1.2148939159521695E-2</v>
      </c>
      <c r="E1555">
        <v>9.5551585164424038E-3</v>
      </c>
      <c r="F1555">
        <v>9.5426589272268793E-3</v>
      </c>
      <c r="G1555">
        <v>4.4423471118389445E-3</v>
      </c>
      <c r="M1555" s="29">
        <v>41016</v>
      </c>
      <c r="N1555">
        <f t="shared" si="96"/>
        <v>1.4134267377329803</v>
      </c>
      <c r="O1555">
        <f t="shared" si="97"/>
        <v>1.1116622079576208</v>
      </c>
      <c r="P1555">
        <f t="shared" si="98"/>
        <v>1.1102079860394829</v>
      </c>
      <c r="Q1555">
        <f t="shared" si="99"/>
        <v>0.51682966748935866</v>
      </c>
    </row>
    <row r="1556" spans="2:17" x14ac:dyDescent="0.25">
      <c r="B1556" s="29">
        <v>41017</v>
      </c>
      <c r="C1556">
        <v>1.0280877568759759E-2</v>
      </c>
      <c r="D1556">
        <v>1.1905624736173175E-2</v>
      </c>
      <c r="E1556">
        <v>9.1755974337070414E-3</v>
      </c>
      <c r="F1556">
        <v>8.9968656767834519E-3</v>
      </c>
      <c r="G1556">
        <v>3.9027128216557435E-3</v>
      </c>
      <c r="M1556" s="29">
        <v>41017</v>
      </c>
      <c r="N1556">
        <f t="shared" si="96"/>
        <v>1.1580358443670697</v>
      </c>
      <c r="O1556">
        <f t="shared" si="97"/>
        <v>0.89249165475802339</v>
      </c>
      <c r="P1556">
        <f t="shared" si="98"/>
        <v>0.87510678116837015</v>
      </c>
      <c r="Q1556">
        <f t="shared" si="99"/>
        <v>0.37960891913690498</v>
      </c>
    </row>
    <row r="1557" spans="2:17" x14ac:dyDescent="0.25">
      <c r="B1557" s="29">
        <v>41018</v>
      </c>
      <c r="C1557">
        <v>8.1957777719518874E-3</v>
      </c>
      <c r="D1557">
        <v>8.1636178414832335E-3</v>
      </c>
      <c r="E1557">
        <v>6.8235142884303657E-3</v>
      </c>
      <c r="F1557">
        <v>8.7530427360446098E-3</v>
      </c>
      <c r="G1557">
        <v>4.7583704815663151E-3</v>
      </c>
      <c r="M1557" s="29">
        <v>41018</v>
      </c>
      <c r="N1557">
        <f t="shared" si="96"/>
        <v>0.99607603678826995</v>
      </c>
      <c r="O1557">
        <f t="shared" si="97"/>
        <v>0.83256458121427235</v>
      </c>
      <c r="P1557">
        <f t="shared" si="98"/>
        <v>1.0679941525500887</v>
      </c>
      <c r="Q1557">
        <f t="shared" si="99"/>
        <v>0.58058803129712877</v>
      </c>
    </row>
    <row r="1558" spans="2:17" x14ac:dyDescent="0.25">
      <c r="B1558" s="29">
        <v>41019</v>
      </c>
      <c r="C1558">
        <v>8.4050979081872843E-3</v>
      </c>
      <c r="D1558">
        <v>8.1696709378774757E-3</v>
      </c>
      <c r="E1558">
        <v>8.2750591650755812E-3</v>
      </c>
      <c r="F1558">
        <v>7.2982663033894684E-3</v>
      </c>
      <c r="G1558">
        <v>5.1035006791705318E-3</v>
      </c>
      <c r="M1558" s="29">
        <v>41019</v>
      </c>
      <c r="N1558">
        <f t="shared" si="96"/>
        <v>0.97198997883409755</v>
      </c>
      <c r="O1558">
        <f t="shared" si="97"/>
        <v>0.98452858675387533</v>
      </c>
      <c r="P1558">
        <f t="shared" si="98"/>
        <v>0.86831425203034607</v>
      </c>
      <c r="Q1558">
        <f t="shared" si="99"/>
        <v>0.60719110412732802</v>
      </c>
    </row>
    <row r="1559" spans="2:17" x14ac:dyDescent="0.25">
      <c r="B1559" s="29">
        <v>41022</v>
      </c>
      <c r="C1559">
        <v>9.0364400288348717E-3</v>
      </c>
      <c r="D1559">
        <v>1.0122409212778188E-2</v>
      </c>
      <c r="E1559">
        <v>6.6806562241098332E-3</v>
      </c>
      <c r="F1559">
        <v>7.2919483554878739E-3</v>
      </c>
      <c r="G1559">
        <v>6.6584923774658175E-3</v>
      </c>
      <c r="M1559" s="29">
        <v>41022</v>
      </c>
      <c r="N1559">
        <f t="shared" si="96"/>
        <v>1.1201766603306211</v>
      </c>
      <c r="O1559">
        <f t="shared" si="97"/>
        <v>0.73930178286937787</v>
      </c>
      <c r="P1559">
        <f t="shared" si="98"/>
        <v>0.80694923357202575</v>
      </c>
      <c r="Q1559">
        <f t="shared" si="99"/>
        <v>0.73684906403615469</v>
      </c>
    </row>
    <row r="1560" spans="2:17" x14ac:dyDescent="0.25">
      <c r="B1560" s="29">
        <v>41023</v>
      </c>
      <c r="C1560">
        <v>1.0600677156898162E-2</v>
      </c>
      <c r="D1560">
        <v>1.1726906844230119E-2</v>
      </c>
      <c r="E1560">
        <v>1.2132627113389197E-2</v>
      </c>
      <c r="F1560">
        <v>8.9278371753656952E-3</v>
      </c>
      <c r="G1560">
        <v>7.3076783134697646E-3</v>
      </c>
      <c r="M1560" s="29">
        <v>41023</v>
      </c>
      <c r="N1560">
        <f t="shared" si="96"/>
        <v>1.1062412967268875</v>
      </c>
      <c r="O1560">
        <f t="shared" si="97"/>
        <v>1.1445143488304568</v>
      </c>
      <c r="P1560">
        <f t="shared" si="98"/>
        <v>0.84219498841695195</v>
      </c>
      <c r="Q1560">
        <f t="shared" si="99"/>
        <v>0.68935957630918421</v>
      </c>
    </row>
    <row r="1561" spans="2:17" x14ac:dyDescent="0.25">
      <c r="B1561" s="29">
        <v>41024</v>
      </c>
      <c r="C1561">
        <v>9.5406783530143299E-3</v>
      </c>
      <c r="D1561">
        <v>1.1450913828222855E-2</v>
      </c>
      <c r="E1561">
        <v>1.2341985837832003E-2</v>
      </c>
      <c r="F1561">
        <v>8.8678121930893458E-3</v>
      </c>
      <c r="G1561">
        <v>6.9972570058335539E-3</v>
      </c>
      <c r="M1561" s="29">
        <v>41024</v>
      </c>
      <c r="N1561">
        <f t="shared" si="96"/>
        <v>1.2002200896548405</v>
      </c>
      <c r="O1561">
        <f t="shared" si="97"/>
        <v>1.2936172231330505</v>
      </c>
      <c r="P1561">
        <f t="shared" si="98"/>
        <v>0.92947397081965399</v>
      </c>
      <c r="Q1561">
        <f t="shared" si="99"/>
        <v>0.73341294475385022</v>
      </c>
    </row>
    <row r="1562" spans="2:17" x14ac:dyDescent="0.25">
      <c r="B1562" s="29">
        <v>41025</v>
      </c>
      <c r="C1562">
        <v>9.5963023834716686E-3</v>
      </c>
      <c r="D1562">
        <v>9.7860764615045892E-3</v>
      </c>
      <c r="E1562">
        <v>1.1972147850774641E-2</v>
      </c>
      <c r="F1562">
        <v>8.4523270286962059E-3</v>
      </c>
      <c r="G1562">
        <v>6.9800515497468914E-3</v>
      </c>
      <c r="M1562" s="29">
        <v>41025</v>
      </c>
      <c r="N1562">
        <f t="shared" si="96"/>
        <v>1.0197757501222326</v>
      </c>
      <c r="O1562">
        <f t="shared" si="97"/>
        <v>1.2475792625496092</v>
      </c>
      <c r="P1562">
        <f t="shared" si="98"/>
        <v>0.88078998461471936</v>
      </c>
      <c r="Q1562">
        <f t="shared" si="99"/>
        <v>0.72736886259118771</v>
      </c>
    </row>
    <row r="1563" spans="2:17" x14ac:dyDescent="0.25">
      <c r="B1563" s="29">
        <v>41026</v>
      </c>
      <c r="C1563">
        <v>8.0030341343582077E-3</v>
      </c>
      <c r="D1563">
        <v>8.3515939626800147E-3</v>
      </c>
      <c r="E1563">
        <v>1.2715385002530201E-2</v>
      </c>
      <c r="F1563">
        <v>6.6829618972136726E-3</v>
      </c>
      <c r="G1563">
        <v>7.1844625658748296E-3</v>
      </c>
      <c r="M1563" s="29">
        <v>41026</v>
      </c>
      <c r="N1563">
        <f t="shared" si="96"/>
        <v>1.04355346015899</v>
      </c>
      <c r="O1563">
        <f t="shared" si="97"/>
        <v>1.5888205384431855</v>
      </c>
      <c r="P1563">
        <f t="shared" si="98"/>
        <v>0.83505352907626995</v>
      </c>
      <c r="Q1563">
        <f t="shared" si="99"/>
        <v>0.8977173463537873</v>
      </c>
    </row>
    <row r="1564" spans="2:17" x14ac:dyDescent="0.25">
      <c r="B1564" s="29">
        <v>41027</v>
      </c>
      <c r="C1564">
        <v>7.8884226763213071E-3</v>
      </c>
      <c r="D1564">
        <v>8.6357748385350822E-3</v>
      </c>
      <c r="E1564">
        <v>1.1319268955173437E-2</v>
      </c>
      <c r="F1564">
        <v>7.2396211808460108E-3</v>
      </c>
      <c r="G1564">
        <v>5.9384557689868035E-3</v>
      </c>
      <c r="M1564" s="29">
        <v>41027</v>
      </c>
      <c r="N1564">
        <f t="shared" si="96"/>
        <v>1.0947403800327666</v>
      </c>
      <c r="O1564">
        <f t="shared" si="97"/>
        <v>1.4349217099066596</v>
      </c>
      <c r="P1564">
        <f t="shared" si="98"/>
        <v>0.91775269631243206</v>
      </c>
      <c r="Q1564">
        <f t="shared" si="99"/>
        <v>0.75280648776748194</v>
      </c>
    </row>
    <row r="1565" spans="2:17" x14ac:dyDescent="0.25">
      <c r="B1565" s="29">
        <v>41029</v>
      </c>
      <c r="C1565">
        <v>7.3770394287697265E-3</v>
      </c>
      <c r="D1565">
        <v>8.7913944570596706E-3</v>
      </c>
      <c r="E1565">
        <v>7.4725964248010257E-3</v>
      </c>
      <c r="F1565">
        <v>6.2940440960103823E-3</v>
      </c>
      <c r="G1565">
        <v>3.449530994028744E-3</v>
      </c>
      <c r="M1565" s="29">
        <v>41029</v>
      </c>
      <c r="N1565">
        <f t="shared" si="96"/>
        <v>1.191723935048266</v>
      </c>
      <c r="O1565">
        <f t="shared" si="97"/>
        <v>1.0129532988069219</v>
      </c>
      <c r="P1565">
        <f t="shared" si="98"/>
        <v>0.85319377194382762</v>
      </c>
      <c r="Q1565">
        <f t="shared" si="99"/>
        <v>0.46760370841667365</v>
      </c>
    </row>
    <row r="1566" spans="2:17" x14ac:dyDescent="0.25">
      <c r="B1566" s="29">
        <v>41031</v>
      </c>
      <c r="C1566">
        <v>7.9085028881791496E-3</v>
      </c>
      <c r="D1566">
        <v>9.2074043886100163E-3</v>
      </c>
      <c r="E1566">
        <v>8.1698130204809778E-3</v>
      </c>
      <c r="F1566">
        <v>6.3055453315248389E-3</v>
      </c>
      <c r="G1566">
        <v>3.2398221343219891E-3</v>
      </c>
      <c r="M1566" s="29">
        <v>41031</v>
      </c>
      <c r="N1566">
        <f t="shared" si="96"/>
        <v>1.1642411362550473</v>
      </c>
      <c r="O1566">
        <f t="shared" si="97"/>
        <v>1.0330416686946411</v>
      </c>
      <c r="P1566">
        <f t="shared" si="98"/>
        <v>0.79731213615028784</v>
      </c>
      <c r="Q1566">
        <f t="shared" si="99"/>
        <v>0.40966314106865359</v>
      </c>
    </row>
    <row r="1567" spans="2:17" x14ac:dyDescent="0.25">
      <c r="B1567" s="29">
        <v>41032</v>
      </c>
      <c r="C1567">
        <v>4.1321956801897179E-3</v>
      </c>
      <c r="D1567">
        <v>4.5755827326255261E-3</v>
      </c>
      <c r="E1567">
        <v>8.3627555290548307E-3</v>
      </c>
      <c r="F1567">
        <v>4.7462681466862219E-3</v>
      </c>
      <c r="G1567">
        <v>2.6889976390044828E-3</v>
      </c>
      <c r="M1567" s="29">
        <v>41032</v>
      </c>
      <c r="N1567">
        <f t="shared" si="96"/>
        <v>1.1073005943453895</v>
      </c>
      <c r="O1567">
        <f t="shared" si="97"/>
        <v>2.0238043346172994</v>
      </c>
      <c r="P1567">
        <f t="shared" si="98"/>
        <v>1.1486068216566914</v>
      </c>
      <c r="Q1567">
        <f t="shared" si="99"/>
        <v>0.65074305456924175</v>
      </c>
    </row>
    <row r="1568" spans="2:17" x14ac:dyDescent="0.25">
      <c r="B1568" s="29">
        <v>41033</v>
      </c>
      <c r="C1568">
        <v>5.0921111114845211E-3</v>
      </c>
      <c r="D1568">
        <v>8.2967251055330454E-3</v>
      </c>
      <c r="E1568">
        <v>1.1883142985004772E-2</v>
      </c>
      <c r="F1568">
        <v>4.7927345204513191E-3</v>
      </c>
      <c r="G1568">
        <v>2.3277089988182485E-3</v>
      </c>
      <c r="M1568" s="29">
        <v>41033</v>
      </c>
      <c r="N1568">
        <f t="shared" si="96"/>
        <v>1.6293291571782438</v>
      </c>
      <c r="O1568">
        <f t="shared" si="97"/>
        <v>2.3336378026402564</v>
      </c>
      <c r="P1568">
        <f t="shared" si="98"/>
        <v>0.94120776540833895</v>
      </c>
      <c r="Q1568">
        <f t="shared" si="99"/>
        <v>0.45712062204778625</v>
      </c>
    </row>
    <row r="1569" spans="2:17" x14ac:dyDescent="0.25">
      <c r="B1569" s="29">
        <v>41036</v>
      </c>
      <c r="C1569">
        <v>8.6156635219609354E-3</v>
      </c>
      <c r="D1569">
        <v>1.4253260658232961E-2</v>
      </c>
      <c r="E1569">
        <v>1.2299154976774666E-2</v>
      </c>
      <c r="F1569">
        <v>5.7176391488343997E-3</v>
      </c>
      <c r="G1569">
        <v>2.4288377179200729E-3</v>
      </c>
      <c r="M1569" s="29">
        <v>41036</v>
      </c>
      <c r="N1569">
        <f t="shared" si="96"/>
        <v>1.6543427702233318</v>
      </c>
      <c r="O1569">
        <f t="shared" si="97"/>
        <v>1.4275342746875708</v>
      </c>
      <c r="P1569">
        <f t="shared" si="98"/>
        <v>0.66363306021183355</v>
      </c>
      <c r="Q1569">
        <f t="shared" si="99"/>
        <v>0.28190953740580466</v>
      </c>
    </row>
    <row r="1570" spans="2:17" x14ac:dyDescent="0.25">
      <c r="B1570" s="29">
        <v>41037</v>
      </c>
      <c r="C1570">
        <v>9.0772523974105481E-3</v>
      </c>
      <c r="D1570">
        <v>1.512415223131445E-2</v>
      </c>
      <c r="E1570">
        <v>1.4457420744738837E-2</v>
      </c>
      <c r="F1570">
        <v>5.5045652188171002E-3</v>
      </c>
      <c r="G1570">
        <v>2.0584701184598198E-3</v>
      </c>
      <c r="M1570" s="29">
        <v>41037</v>
      </c>
      <c r="N1570">
        <f t="shared" si="96"/>
        <v>1.66615971101882</v>
      </c>
      <c r="O1570">
        <f t="shared" si="97"/>
        <v>1.5927089070326039</v>
      </c>
      <c r="P1570">
        <f t="shared" si="98"/>
        <v>0.60641314990727568</v>
      </c>
      <c r="Q1570">
        <f t="shared" si="99"/>
        <v>0.22677237872630224</v>
      </c>
    </row>
    <row r="1571" spans="2:17" x14ac:dyDescent="0.25">
      <c r="B1571" s="29">
        <v>41038</v>
      </c>
      <c r="C1571">
        <v>1.167037601346195E-2</v>
      </c>
      <c r="D1571">
        <v>1.7490081366268884E-2</v>
      </c>
      <c r="E1571">
        <v>1.5731967837647094E-2</v>
      </c>
      <c r="F1571">
        <v>9.6092259240259971E-3</v>
      </c>
      <c r="G1571">
        <v>4.2462949010969456E-3</v>
      </c>
      <c r="M1571" s="29">
        <v>41038</v>
      </c>
      <c r="N1571">
        <f t="shared" si="96"/>
        <v>1.4986733371824368</v>
      </c>
      <c r="O1571">
        <f t="shared" si="97"/>
        <v>1.348025789357604</v>
      </c>
      <c r="P1571">
        <f t="shared" si="98"/>
        <v>0.82338614565131529</v>
      </c>
      <c r="Q1571">
        <f t="shared" si="99"/>
        <v>0.36385244967246833</v>
      </c>
    </row>
    <row r="1572" spans="2:17" x14ac:dyDescent="0.25">
      <c r="B1572" s="29">
        <v>41039</v>
      </c>
      <c r="C1572">
        <v>1.1154011155788913E-2</v>
      </c>
      <c r="D1572">
        <v>1.6659161295178224E-2</v>
      </c>
      <c r="E1572">
        <v>1.4649048761387166E-2</v>
      </c>
      <c r="F1572">
        <v>1.5639696565494268E-2</v>
      </c>
      <c r="G1572">
        <v>3.8175885643502074E-3</v>
      </c>
      <c r="M1572" s="29">
        <v>41039</v>
      </c>
      <c r="N1572">
        <f t="shared" si="96"/>
        <v>1.4935578835719694</v>
      </c>
      <c r="O1572">
        <f t="shared" si="97"/>
        <v>1.313343563744271</v>
      </c>
      <c r="P1572">
        <f t="shared" si="98"/>
        <v>1.4021589495521789</v>
      </c>
      <c r="Q1572">
        <f t="shared" si="99"/>
        <v>0.34226149777238524</v>
      </c>
    </row>
    <row r="1573" spans="2:17" x14ac:dyDescent="0.25">
      <c r="B1573" s="29">
        <v>41040</v>
      </c>
      <c r="C1573">
        <v>9.5673514784078081E-3</v>
      </c>
      <c r="D1573">
        <v>1.5669465773771627E-2</v>
      </c>
      <c r="E1573">
        <v>1.2637472872996682E-2</v>
      </c>
      <c r="F1573">
        <v>1.5640124625531059E-2</v>
      </c>
      <c r="G1573">
        <v>3.5201765920553816E-3</v>
      </c>
      <c r="M1573" s="29">
        <v>41040</v>
      </c>
      <c r="N1573">
        <f t="shared" si="96"/>
        <v>1.6378060123677329</v>
      </c>
      <c r="O1573">
        <f t="shared" si="97"/>
        <v>1.3208956419671332</v>
      </c>
      <c r="P1573">
        <f t="shared" si="98"/>
        <v>1.6347392129189213</v>
      </c>
      <c r="Q1573">
        <f t="shared" si="99"/>
        <v>0.36793637194159057</v>
      </c>
    </row>
    <row r="1574" spans="2:17" x14ac:dyDescent="0.25">
      <c r="B1574" s="29">
        <v>41043</v>
      </c>
      <c r="C1574">
        <v>9.1247264302820544E-3</v>
      </c>
      <c r="D1574">
        <v>1.5292653889652385E-2</v>
      </c>
      <c r="E1574">
        <v>1.4210773897042232E-2</v>
      </c>
      <c r="F1574">
        <v>1.5868358633087408E-2</v>
      </c>
      <c r="G1574">
        <v>7.4267134635695141E-3</v>
      </c>
      <c r="M1574" s="29">
        <v>41043</v>
      </c>
      <c r="N1574">
        <f t="shared" si="96"/>
        <v>1.6759575211921913</v>
      </c>
      <c r="O1574">
        <f t="shared" si="97"/>
        <v>1.5573917755913436</v>
      </c>
      <c r="P1574">
        <f t="shared" si="98"/>
        <v>1.73905034351774</v>
      </c>
      <c r="Q1574">
        <f t="shared" si="99"/>
        <v>0.81391080821038342</v>
      </c>
    </row>
    <row r="1575" spans="2:17" x14ac:dyDescent="0.25">
      <c r="B1575" s="29">
        <v>41044</v>
      </c>
      <c r="C1575">
        <v>9.2332906384974527E-3</v>
      </c>
      <c r="D1575">
        <v>1.5231626408958693E-2</v>
      </c>
      <c r="E1575">
        <v>1.26388651837332E-2</v>
      </c>
      <c r="F1575">
        <v>1.6136322512708058E-2</v>
      </c>
      <c r="G1575">
        <v>8.8193496501199394E-3</v>
      </c>
      <c r="M1575" s="29">
        <v>41044</v>
      </c>
      <c r="N1575">
        <f t="shared" si="96"/>
        <v>1.649642257057486</v>
      </c>
      <c r="O1575">
        <f t="shared" si="97"/>
        <v>1.3688364937887345</v>
      </c>
      <c r="P1575">
        <f t="shared" si="98"/>
        <v>1.7476242376070106</v>
      </c>
      <c r="Q1575">
        <f t="shared" si="99"/>
        <v>0.95516863872435465</v>
      </c>
    </row>
    <row r="1576" spans="2:17" x14ac:dyDescent="0.25">
      <c r="B1576" s="29">
        <v>41045</v>
      </c>
      <c r="C1576">
        <v>9.3472308995110245E-3</v>
      </c>
      <c r="D1576">
        <v>1.4217663832831373E-2</v>
      </c>
      <c r="E1576">
        <v>1.2025226697853542E-2</v>
      </c>
      <c r="F1576">
        <v>1.589468012593508E-2</v>
      </c>
      <c r="G1576">
        <v>9.9684237090374023E-3</v>
      </c>
      <c r="M1576" s="29">
        <v>41045</v>
      </c>
      <c r="N1576">
        <f t="shared" si="96"/>
        <v>1.5210562342666782</v>
      </c>
      <c r="O1576">
        <f t="shared" si="97"/>
        <v>1.2865015133500779</v>
      </c>
      <c r="P1576">
        <f t="shared" si="98"/>
        <v>1.7004694007041772</v>
      </c>
      <c r="Q1576">
        <f t="shared" si="99"/>
        <v>1.0664574156993247</v>
      </c>
    </row>
    <row r="1577" spans="2:17" x14ac:dyDescent="0.25">
      <c r="B1577" s="29">
        <v>41046</v>
      </c>
      <c r="C1577">
        <v>9.6587911904024853E-3</v>
      </c>
      <c r="D1577">
        <v>1.2898257683951421E-2</v>
      </c>
      <c r="E1577">
        <v>1.2071455846335094E-2</v>
      </c>
      <c r="F1577">
        <v>1.6012451367099861E-2</v>
      </c>
      <c r="G1577">
        <v>1.0069927814061843E-2</v>
      </c>
      <c r="M1577" s="29">
        <v>41046</v>
      </c>
      <c r="N1577">
        <f t="shared" si="96"/>
        <v>1.3353904675740222</v>
      </c>
      <c r="O1577">
        <f t="shared" si="97"/>
        <v>1.2497895035074333</v>
      </c>
      <c r="P1577">
        <f t="shared" si="98"/>
        <v>1.6578111123274648</v>
      </c>
      <c r="Q1577">
        <f t="shared" si="99"/>
        <v>1.0425660536142334</v>
      </c>
    </row>
    <row r="1578" spans="2:17" x14ac:dyDescent="0.25">
      <c r="B1578" s="29">
        <v>41047</v>
      </c>
      <c r="C1578">
        <v>7.9574152021627213E-3</v>
      </c>
      <c r="D1578">
        <v>1.0361257102096894E-2</v>
      </c>
      <c r="E1578">
        <v>1.0242710981589537E-2</v>
      </c>
      <c r="F1578">
        <v>1.4992243883110995E-2</v>
      </c>
      <c r="G1578">
        <v>9.7607605710897886E-3</v>
      </c>
      <c r="M1578" s="29">
        <v>41047</v>
      </c>
      <c r="N1578">
        <f t="shared" si="96"/>
        <v>1.3020882835522822</v>
      </c>
      <c r="O1578">
        <f t="shared" si="97"/>
        <v>1.2871907172577475</v>
      </c>
      <c r="P1578">
        <f t="shared" si="98"/>
        <v>1.8840595221217435</v>
      </c>
      <c r="Q1578">
        <f t="shared" si="99"/>
        <v>1.2266245160158216</v>
      </c>
    </row>
    <row r="1579" spans="2:17" x14ac:dyDescent="0.25">
      <c r="B1579" s="29">
        <v>41050</v>
      </c>
      <c r="C1579">
        <v>8.6942544477865754E-3</v>
      </c>
      <c r="D1579">
        <v>1.2162769689263499E-2</v>
      </c>
      <c r="E1579">
        <v>1.1185172918350113E-2</v>
      </c>
      <c r="F1579">
        <v>1.1530679521675987E-2</v>
      </c>
      <c r="G1579">
        <v>9.7583216061697432E-3</v>
      </c>
      <c r="M1579" s="29">
        <v>41050</v>
      </c>
      <c r="N1579">
        <f t="shared" si="96"/>
        <v>1.398943378331877</v>
      </c>
      <c r="O1579">
        <f t="shared" si="97"/>
        <v>1.2865016759657508</v>
      </c>
      <c r="P1579">
        <f t="shared" si="98"/>
        <v>1.3262413230396681</v>
      </c>
      <c r="Q1579">
        <f t="shared" si="99"/>
        <v>1.1223873955810051</v>
      </c>
    </row>
    <row r="1580" spans="2:17" x14ac:dyDescent="0.25">
      <c r="B1580" s="29">
        <v>41051</v>
      </c>
      <c r="C1580">
        <v>8.8583042460794979E-3</v>
      </c>
      <c r="D1580">
        <v>1.3032795874706864E-2</v>
      </c>
      <c r="E1580">
        <v>1.2274813237700207E-2</v>
      </c>
      <c r="F1580">
        <v>1.2394757606405602E-2</v>
      </c>
      <c r="G1580">
        <v>9.9317975117315885E-3</v>
      </c>
      <c r="M1580" s="29">
        <v>41051</v>
      </c>
      <c r="N1580">
        <f t="shared" si="96"/>
        <v>1.4712517782932224</v>
      </c>
      <c r="O1580">
        <f t="shared" si="97"/>
        <v>1.3856843134658403</v>
      </c>
      <c r="P1580">
        <f t="shared" si="98"/>
        <v>1.3992246441401315</v>
      </c>
      <c r="Q1580">
        <f t="shared" si="99"/>
        <v>1.1211849622490893</v>
      </c>
    </row>
    <row r="1581" spans="2:17" x14ac:dyDescent="0.25">
      <c r="B1581" s="29">
        <v>41052</v>
      </c>
      <c r="C1581">
        <v>9.0953767471030674E-3</v>
      </c>
      <c r="D1581">
        <v>1.42646413057769E-2</v>
      </c>
      <c r="E1581">
        <v>1.0978870764737268E-2</v>
      </c>
      <c r="F1581">
        <v>1.1870662199784001E-2</v>
      </c>
      <c r="G1581">
        <v>6.3288700896979664E-3</v>
      </c>
      <c r="M1581" s="29">
        <v>41052</v>
      </c>
      <c r="N1581">
        <f t="shared" si="96"/>
        <v>1.5683397953053759</v>
      </c>
      <c r="O1581">
        <f t="shared" si="97"/>
        <v>1.2070825728284542</v>
      </c>
      <c r="P1581">
        <f t="shared" si="98"/>
        <v>1.3051314453318141</v>
      </c>
      <c r="Q1581">
        <f t="shared" si="99"/>
        <v>0.69583374781190344</v>
      </c>
    </row>
    <row r="1582" spans="2:17" x14ac:dyDescent="0.25">
      <c r="B1582" s="29">
        <v>41053</v>
      </c>
      <c r="C1582">
        <v>9.1022745214686465E-3</v>
      </c>
      <c r="D1582">
        <v>1.3046480566183192E-2</v>
      </c>
      <c r="E1582">
        <v>1.0970586862565367E-2</v>
      </c>
      <c r="F1582">
        <v>1.1782036733965976E-2</v>
      </c>
      <c r="G1582">
        <v>5.5320507921645971E-3</v>
      </c>
      <c r="M1582" s="29">
        <v>41053</v>
      </c>
      <c r="N1582">
        <f t="shared" si="96"/>
        <v>1.4333209282374126</v>
      </c>
      <c r="O1582">
        <f t="shared" si="97"/>
        <v>1.2052577448296153</v>
      </c>
      <c r="P1582">
        <f t="shared" si="98"/>
        <v>1.2944057780477656</v>
      </c>
      <c r="Q1582">
        <f t="shared" si="99"/>
        <v>0.60776575998852689</v>
      </c>
    </row>
    <row r="1583" spans="2:17" x14ac:dyDescent="0.25">
      <c r="B1583" s="29">
        <v>41054</v>
      </c>
      <c r="C1583">
        <v>1.1384493392449768E-2</v>
      </c>
      <c r="D1583">
        <v>1.573666582642002E-2</v>
      </c>
      <c r="E1583">
        <v>1.2775582243334816E-2</v>
      </c>
      <c r="F1583">
        <v>1.1600211068662205E-2</v>
      </c>
      <c r="G1583">
        <v>4.3961241188752243E-3</v>
      </c>
      <c r="M1583" s="29">
        <v>41054</v>
      </c>
      <c r="N1583">
        <f t="shared" si="96"/>
        <v>1.3822895129313901</v>
      </c>
      <c r="O1583">
        <f t="shared" si="97"/>
        <v>1.1221915462490077</v>
      </c>
      <c r="P1583">
        <f t="shared" si="98"/>
        <v>1.018948377303772</v>
      </c>
      <c r="Q1583">
        <f t="shared" si="99"/>
        <v>0.38615017527180856</v>
      </c>
    </row>
    <row r="1584" spans="2:17" x14ac:dyDescent="0.25">
      <c r="B1584" s="29">
        <v>41057</v>
      </c>
      <c r="C1584">
        <v>8.4607473499147233E-3</v>
      </c>
      <c r="D1584">
        <v>1.3540550496030404E-2</v>
      </c>
      <c r="E1584">
        <v>9.9313731372204679E-3</v>
      </c>
      <c r="F1584">
        <v>1.1038728099370546E-2</v>
      </c>
      <c r="G1584">
        <v>3.6706770475642956E-3</v>
      </c>
      <c r="M1584" s="29">
        <v>41057</v>
      </c>
      <c r="N1584">
        <f t="shared" si="96"/>
        <v>1.6003965058910405</v>
      </c>
      <c r="O1584">
        <f t="shared" si="97"/>
        <v>1.1738174804759496</v>
      </c>
      <c r="P1584">
        <f t="shared" si="98"/>
        <v>1.3046989400388851</v>
      </c>
      <c r="Q1584">
        <f t="shared" si="99"/>
        <v>0.43384785004852944</v>
      </c>
    </row>
    <row r="1585" spans="2:17" x14ac:dyDescent="0.25">
      <c r="B1585" s="29">
        <v>41058</v>
      </c>
      <c r="C1585">
        <v>9.3728466876036778E-3</v>
      </c>
      <c r="D1585">
        <v>1.4950170254590221E-2</v>
      </c>
      <c r="E1585">
        <v>1.2424672807246987E-2</v>
      </c>
      <c r="F1585">
        <v>8.7130055855156405E-3</v>
      </c>
      <c r="G1585">
        <v>3.9036274839401742E-3</v>
      </c>
      <c r="M1585" s="29">
        <v>41058</v>
      </c>
      <c r="N1585">
        <f t="shared" si="96"/>
        <v>1.5950511891294445</v>
      </c>
      <c r="O1585">
        <f t="shared" si="97"/>
        <v>1.3256029060711714</v>
      </c>
      <c r="P1585">
        <f t="shared" si="98"/>
        <v>0.92960077934906071</v>
      </c>
      <c r="Q1585">
        <f t="shared" si="99"/>
        <v>0.41648259211398675</v>
      </c>
    </row>
    <row r="1586" spans="2:17" x14ac:dyDescent="0.25">
      <c r="B1586" s="29">
        <v>41059</v>
      </c>
      <c r="C1586">
        <v>9.3455096524635052E-3</v>
      </c>
      <c r="D1586">
        <v>1.4537129588467005E-2</v>
      </c>
      <c r="E1586">
        <v>9.2002276227297498E-3</v>
      </c>
      <c r="F1586">
        <v>7.4554549836847346E-3</v>
      </c>
      <c r="G1586">
        <v>4.1601421830651589E-3</v>
      </c>
      <c r="M1586" s="29">
        <v>41059</v>
      </c>
      <c r="N1586">
        <f t="shared" si="96"/>
        <v>1.5555202582916356</v>
      </c>
      <c r="O1586">
        <f t="shared" si="97"/>
        <v>0.98445434918624708</v>
      </c>
      <c r="P1586">
        <f t="shared" si="98"/>
        <v>0.79775798869561421</v>
      </c>
      <c r="Q1586">
        <f t="shared" si="99"/>
        <v>0.44514877601870889</v>
      </c>
    </row>
    <row r="1587" spans="2:17" x14ac:dyDescent="0.25">
      <c r="B1587" s="29">
        <v>41060</v>
      </c>
      <c r="C1587">
        <v>1.0126615828266223E-2</v>
      </c>
      <c r="D1587">
        <v>1.6786998897462338E-2</v>
      </c>
      <c r="E1587">
        <v>1.8463028066464517E-2</v>
      </c>
      <c r="F1587">
        <v>6.4860594439236346E-3</v>
      </c>
      <c r="G1587">
        <v>4.1143499974725132E-3</v>
      </c>
      <c r="M1587" s="29">
        <v>41060</v>
      </c>
      <c r="N1587">
        <f t="shared" si="96"/>
        <v>1.6577106490605795</v>
      </c>
      <c r="O1587">
        <f t="shared" si="97"/>
        <v>1.8232179811669196</v>
      </c>
      <c r="P1587">
        <f t="shared" si="98"/>
        <v>0.64049624809694317</v>
      </c>
      <c r="Q1587">
        <f t="shared" si="99"/>
        <v>0.40629071619249235</v>
      </c>
    </row>
    <row r="1588" spans="2:17" x14ac:dyDescent="0.25">
      <c r="B1588" s="29">
        <v>41061</v>
      </c>
      <c r="C1588">
        <v>9.5109594459810987E-3</v>
      </c>
      <c r="D1588">
        <v>1.5843784824234021E-2</v>
      </c>
      <c r="E1588">
        <v>1.9440163309491006E-2</v>
      </c>
      <c r="F1588">
        <v>5.7196024281065015E-3</v>
      </c>
      <c r="G1588">
        <v>3.4237276059932015E-3</v>
      </c>
      <c r="M1588" s="29">
        <v>41061</v>
      </c>
      <c r="N1588">
        <f t="shared" si="96"/>
        <v>1.665845061607206</v>
      </c>
      <c r="O1588">
        <f t="shared" si="97"/>
        <v>2.0439749974652179</v>
      </c>
      <c r="P1588">
        <f t="shared" si="98"/>
        <v>0.60136965787645602</v>
      </c>
      <c r="Q1588">
        <f t="shared" si="99"/>
        <v>0.35997710067409799</v>
      </c>
    </row>
    <row r="1589" spans="2:17" x14ac:dyDescent="0.25">
      <c r="B1589" s="29">
        <v>41064</v>
      </c>
      <c r="C1589">
        <v>1.1430037283877861E-2</v>
      </c>
      <c r="D1589">
        <v>1.7607508893712705E-2</v>
      </c>
      <c r="E1589">
        <v>2.0457520219039963E-2</v>
      </c>
      <c r="F1589">
        <v>5.9685557290283121E-3</v>
      </c>
      <c r="G1589">
        <v>6.3384541445623676E-3</v>
      </c>
      <c r="M1589" s="29">
        <v>41064</v>
      </c>
      <c r="N1589">
        <f t="shared" si="96"/>
        <v>1.5404594452677951</v>
      </c>
      <c r="O1589">
        <f t="shared" si="97"/>
        <v>1.7898034547879755</v>
      </c>
      <c r="P1589">
        <f t="shared" si="98"/>
        <v>0.52218165004999562</v>
      </c>
      <c r="Q1589">
        <f t="shared" si="99"/>
        <v>0.55454361058846213</v>
      </c>
    </row>
    <row r="1590" spans="2:17" x14ac:dyDescent="0.25">
      <c r="B1590" s="29">
        <v>41065</v>
      </c>
      <c r="C1590">
        <v>8.7708806362534388E-3</v>
      </c>
      <c r="D1590">
        <v>1.5502682286638944E-2</v>
      </c>
      <c r="E1590">
        <v>1.9971986328641153E-2</v>
      </c>
      <c r="F1590">
        <v>7.9961380098828912E-3</v>
      </c>
      <c r="G1590">
        <v>5.7321676283550492E-3</v>
      </c>
      <c r="M1590" s="29">
        <v>41065</v>
      </c>
      <c r="N1590">
        <f t="shared" si="96"/>
        <v>1.7675171889308774</v>
      </c>
      <c r="O1590">
        <f t="shared" si="97"/>
        <v>2.2770787970924169</v>
      </c>
      <c r="P1590">
        <f t="shared" si="98"/>
        <v>0.91166877551973091</v>
      </c>
      <c r="Q1590">
        <f t="shared" si="99"/>
        <v>0.65354527852788069</v>
      </c>
    </row>
    <row r="1591" spans="2:17" x14ac:dyDescent="0.25">
      <c r="B1591" s="29">
        <v>41066</v>
      </c>
      <c r="C1591">
        <v>8.8897047180713316E-3</v>
      </c>
      <c r="D1591">
        <v>1.5831052778146715E-2</v>
      </c>
      <c r="E1591">
        <v>1.9884823524221957E-2</v>
      </c>
      <c r="F1591">
        <v>8.5672138011259093E-3</v>
      </c>
      <c r="G1591">
        <v>6.2576435996436345E-3</v>
      </c>
      <c r="M1591" s="29">
        <v>41066</v>
      </c>
      <c r="N1591">
        <f t="shared" si="96"/>
        <v>1.7808299915704451</v>
      </c>
      <c r="O1591">
        <f t="shared" si="97"/>
        <v>2.2368373477916905</v>
      </c>
      <c r="P1591">
        <f t="shared" si="98"/>
        <v>0.9637231013658023</v>
      </c>
      <c r="Q1591">
        <f t="shared" si="99"/>
        <v>0.70392029860371597</v>
      </c>
    </row>
    <row r="1592" spans="2:17" x14ac:dyDescent="0.25">
      <c r="B1592" s="29">
        <v>41067</v>
      </c>
      <c r="C1592">
        <v>1.3389527649022471E-2</v>
      </c>
      <c r="D1592">
        <v>1.7403314690111218E-2</v>
      </c>
      <c r="E1592">
        <v>2.5251473101877923E-2</v>
      </c>
      <c r="F1592">
        <v>1.4846394186803879E-2</v>
      </c>
      <c r="G1592">
        <v>7.4063478084408158E-3</v>
      </c>
      <c r="M1592" s="29">
        <v>41067</v>
      </c>
      <c r="N1592">
        <f t="shared" si="96"/>
        <v>1.299770622706155</v>
      </c>
      <c r="O1592">
        <f t="shared" si="97"/>
        <v>1.885912166865831</v>
      </c>
      <c r="P1592">
        <f t="shared" si="98"/>
        <v>1.1088064176698398</v>
      </c>
      <c r="Q1592">
        <f t="shared" si="99"/>
        <v>0.55314481605193377</v>
      </c>
    </row>
    <row r="1593" spans="2:17" x14ac:dyDescent="0.25">
      <c r="B1593" s="29">
        <v>41068</v>
      </c>
      <c r="C1593">
        <v>1.4081770955112085E-2</v>
      </c>
      <c r="D1593">
        <v>1.9024730676186472E-2</v>
      </c>
      <c r="E1593">
        <v>2.6080033689223167E-2</v>
      </c>
      <c r="F1593">
        <v>1.4618646870660088E-2</v>
      </c>
      <c r="G1593">
        <v>7.5267990810564539E-3</v>
      </c>
      <c r="M1593" s="29">
        <v>41068</v>
      </c>
      <c r="N1593">
        <f t="shared" si="96"/>
        <v>1.3510183297847171</v>
      </c>
      <c r="O1593">
        <f t="shared" si="97"/>
        <v>1.8520421736980013</v>
      </c>
      <c r="P1593">
        <f t="shared" si="98"/>
        <v>1.0381255963656404</v>
      </c>
      <c r="Q1593">
        <f t="shared" si="99"/>
        <v>0.53450656917012351</v>
      </c>
    </row>
    <row r="1594" spans="2:17" x14ac:dyDescent="0.25">
      <c r="B1594" s="29">
        <v>41071</v>
      </c>
      <c r="C1594">
        <v>1.3433726123212704E-2</v>
      </c>
      <c r="D1594">
        <v>1.6541084609413895E-2</v>
      </c>
      <c r="E1594">
        <v>2.0583010645308555E-2</v>
      </c>
      <c r="F1594">
        <v>1.4745655834516487E-2</v>
      </c>
      <c r="G1594">
        <v>7.521958268021601E-3</v>
      </c>
      <c r="M1594" s="29">
        <v>41071</v>
      </c>
      <c r="N1594">
        <f t="shared" si="96"/>
        <v>1.2313102454003328</v>
      </c>
      <c r="O1594">
        <f t="shared" si="97"/>
        <v>1.532189241951442</v>
      </c>
      <c r="P1594">
        <f t="shared" si="98"/>
        <v>1.0976594058320754</v>
      </c>
      <c r="Q1594">
        <f t="shared" si="99"/>
        <v>0.55993089326304568</v>
      </c>
    </row>
    <row r="1595" spans="2:17" x14ac:dyDescent="0.25">
      <c r="B1595" s="29">
        <v>41072</v>
      </c>
      <c r="C1595">
        <v>1.3156993270293899E-2</v>
      </c>
      <c r="D1595">
        <v>1.5943022893141267E-2</v>
      </c>
      <c r="E1595">
        <v>1.8686282670909268E-2</v>
      </c>
      <c r="F1595">
        <v>1.4639619120847767E-2</v>
      </c>
      <c r="G1595">
        <v>9.0262395654669893E-3</v>
      </c>
      <c r="M1595" s="29">
        <v>41072</v>
      </c>
      <c r="N1595">
        <f t="shared" si="96"/>
        <v>1.2117527588265715</v>
      </c>
      <c r="O1595">
        <f t="shared" si="97"/>
        <v>1.4202547867147961</v>
      </c>
      <c r="P1595">
        <f t="shared" si="98"/>
        <v>1.1126872850122502</v>
      </c>
      <c r="Q1595">
        <f t="shared" si="99"/>
        <v>0.68604120865871376</v>
      </c>
    </row>
    <row r="1596" spans="2:17" x14ac:dyDescent="0.25">
      <c r="B1596" s="29">
        <v>41073</v>
      </c>
      <c r="C1596">
        <v>1.0057190097830579E-2</v>
      </c>
      <c r="D1596">
        <v>1.1450807025989242E-2</v>
      </c>
      <c r="E1596">
        <v>1.5090323377971051E-2</v>
      </c>
      <c r="F1596">
        <v>1.4748237617629393E-2</v>
      </c>
      <c r="G1596">
        <v>7.6936852906525502E-3</v>
      </c>
      <c r="M1596" s="29">
        <v>41073</v>
      </c>
      <c r="N1596">
        <f t="shared" si="96"/>
        <v>1.1385692141246568</v>
      </c>
      <c r="O1596">
        <f t="shared" si="97"/>
        <v>1.500451242462461</v>
      </c>
      <c r="P1596">
        <f t="shared" si="98"/>
        <v>1.4664371931093072</v>
      </c>
      <c r="Q1596">
        <f t="shared" si="99"/>
        <v>0.76499352361969797</v>
      </c>
    </row>
    <row r="1597" spans="2:17" x14ac:dyDescent="0.25">
      <c r="B1597" s="29">
        <v>41074</v>
      </c>
      <c r="C1597">
        <v>1.0101475906846642E-2</v>
      </c>
      <c r="D1597">
        <v>1.2633778433055801E-2</v>
      </c>
      <c r="E1597">
        <v>1.7791863155243122E-2</v>
      </c>
      <c r="F1597">
        <v>1.199841675359766E-2</v>
      </c>
      <c r="G1597">
        <v>7.6196823883890761E-3</v>
      </c>
      <c r="M1597" s="29">
        <v>41074</v>
      </c>
      <c r="N1597">
        <f t="shared" si="96"/>
        <v>1.2506863897475418</v>
      </c>
      <c r="O1597">
        <f t="shared" si="97"/>
        <v>1.7613132298008098</v>
      </c>
      <c r="P1597">
        <f t="shared" si="98"/>
        <v>1.1877884840041342</v>
      </c>
      <c r="Q1597">
        <f t="shared" si="99"/>
        <v>0.75431377143854395</v>
      </c>
    </row>
    <row r="1598" spans="2:17" x14ac:dyDescent="0.25">
      <c r="B1598" s="29">
        <v>41075</v>
      </c>
      <c r="C1598">
        <v>1.2541511594648818E-2</v>
      </c>
      <c r="D1598">
        <v>1.9592818523673446E-2</v>
      </c>
      <c r="E1598">
        <v>2.0359677160718646E-2</v>
      </c>
      <c r="F1598">
        <v>9.9123628914745496E-3</v>
      </c>
      <c r="G1598">
        <v>7.8089827932235865E-3</v>
      </c>
      <c r="M1598" s="29">
        <v>41075</v>
      </c>
      <c r="N1598">
        <f t="shared" si="96"/>
        <v>1.5622374046230012</v>
      </c>
      <c r="O1598">
        <f t="shared" si="97"/>
        <v>1.6233830353755494</v>
      </c>
      <c r="P1598">
        <f t="shared" si="98"/>
        <v>0.79036428875957287</v>
      </c>
      <c r="Q1598">
        <f t="shared" si="99"/>
        <v>0.62265084509872837</v>
      </c>
    </row>
    <row r="1599" spans="2:17" x14ac:dyDescent="0.25">
      <c r="B1599" s="29">
        <v>41078</v>
      </c>
      <c r="C1599">
        <v>9.8808217745446295E-3</v>
      </c>
      <c r="D1599">
        <v>1.809719566954451E-2</v>
      </c>
      <c r="E1599">
        <v>1.7051612491128552E-2</v>
      </c>
      <c r="F1599">
        <v>5.4048443318326896E-3</v>
      </c>
      <c r="G1599">
        <v>7.8491986971817376E-3</v>
      </c>
      <c r="M1599" s="29">
        <v>41078</v>
      </c>
      <c r="N1599">
        <f t="shared" si="96"/>
        <v>1.8315476265513901</v>
      </c>
      <c r="O1599">
        <f t="shared" si="97"/>
        <v>1.7257281712192807</v>
      </c>
      <c r="P1599">
        <f t="shared" si="98"/>
        <v>0.54700352411546038</v>
      </c>
      <c r="Q1599">
        <f t="shared" si="99"/>
        <v>0.79438723582720205</v>
      </c>
    </row>
    <row r="1600" spans="2:17" x14ac:dyDescent="0.25">
      <c r="B1600" s="29">
        <v>41079</v>
      </c>
      <c r="C1600">
        <v>1.1399307150892138E-2</v>
      </c>
      <c r="D1600">
        <v>2.0903232923231131E-2</v>
      </c>
      <c r="E1600">
        <v>1.6586519653871055E-2</v>
      </c>
      <c r="F1600">
        <v>1.0498400047759577E-2</v>
      </c>
      <c r="G1600">
        <v>7.9537181015044995E-3</v>
      </c>
      <c r="M1600" s="29">
        <v>41079</v>
      </c>
      <c r="N1600">
        <f t="shared" si="96"/>
        <v>1.8337283702014462</v>
      </c>
      <c r="O1600">
        <f t="shared" si="97"/>
        <v>1.4550462966139968</v>
      </c>
      <c r="P1600">
        <f t="shared" si="98"/>
        <v>0.92096825787679093</v>
      </c>
      <c r="Q1600">
        <f t="shared" si="99"/>
        <v>0.69773697613560848</v>
      </c>
    </row>
    <row r="1601" spans="2:17" x14ac:dyDescent="0.25">
      <c r="B1601" s="29">
        <v>41080</v>
      </c>
      <c r="C1601">
        <v>1.1817872853664348E-2</v>
      </c>
      <c r="D1601">
        <v>2.0925133151374783E-2</v>
      </c>
      <c r="E1601">
        <v>1.6617474111902276E-2</v>
      </c>
      <c r="F1601">
        <v>1.1365297997110075E-2</v>
      </c>
      <c r="G1601">
        <v>9.4725281090974507E-3</v>
      </c>
      <c r="M1601" s="29">
        <v>41080</v>
      </c>
      <c r="N1601">
        <f t="shared" si="96"/>
        <v>1.7706344796971278</v>
      </c>
      <c r="O1601">
        <f t="shared" si="97"/>
        <v>1.4061307240033238</v>
      </c>
      <c r="P1601">
        <f t="shared" si="98"/>
        <v>0.96170420327259287</v>
      </c>
      <c r="Q1601">
        <f t="shared" si="99"/>
        <v>0.8015425640799918</v>
      </c>
    </row>
    <row r="1602" spans="2:17" x14ac:dyDescent="0.25">
      <c r="B1602" s="29">
        <v>41081</v>
      </c>
      <c r="C1602">
        <v>1.1664905718647714E-2</v>
      </c>
      <c r="D1602">
        <v>2.1061490400564566E-2</v>
      </c>
      <c r="E1602">
        <v>1.6741897616089779E-2</v>
      </c>
      <c r="F1602">
        <v>1.1618182662257167E-2</v>
      </c>
      <c r="G1602">
        <v>8.4596705299027006E-3</v>
      </c>
      <c r="M1602" s="29">
        <v>41081</v>
      </c>
      <c r="N1602">
        <f t="shared" si="96"/>
        <v>1.8055431315570185</v>
      </c>
      <c r="O1602">
        <f t="shared" si="97"/>
        <v>1.4352364279572274</v>
      </c>
      <c r="P1602">
        <f t="shared" si="98"/>
        <v>0.99599456202068959</v>
      </c>
      <c r="Q1602">
        <f t="shared" si="99"/>
        <v>0.72522408101241054</v>
      </c>
    </row>
    <row r="1603" spans="2:17" x14ac:dyDescent="0.25">
      <c r="B1603" s="29">
        <v>41082</v>
      </c>
      <c r="C1603">
        <v>1.1234501244602898E-2</v>
      </c>
      <c r="D1603">
        <v>2.132641512027313E-2</v>
      </c>
      <c r="E1603">
        <v>1.5551597668129141E-2</v>
      </c>
      <c r="F1603">
        <v>1.2026578087806397E-2</v>
      </c>
      <c r="G1603">
        <v>7.8680331520861839E-3</v>
      </c>
      <c r="M1603" s="29">
        <v>41082</v>
      </c>
      <c r="N1603">
        <f t="shared" si="96"/>
        <v>1.8982965648357937</v>
      </c>
      <c r="O1603">
        <f t="shared" si="97"/>
        <v>1.3842713022618778</v>
      </c>
      <c r="P1603">
        <f t="shared" si="98"/>
        <v>1.0705039614984257</v>
      </c>
      <c r="Q1603">
        <f t="shared" si="99"/>
        <v>0.70034556770964984</v>
      </c>
    </row>
    <row r="1604" spans="2:17" x14ac:dyDescent="0.25">
      <c r="B1604" s="29">
        <v>41085</v>
      </c>
      <c r="C1604">
        <v>1.1396054404858689E-2</v>
      </c>
      <c r="D1604">
        <v>2.133054670562794E-2</v>
      </c>
      <c r="E1604">
        <v>1.4055419192180407E-2</v>
      </c>
      <c r="F1604">
        <v>1.1951226245218577E-2</v>
      </c>
      <c r="G1604">
        <v>8.1071465631862207E-3</v>
      </c>
      <c r="M1604" s="29">
        <v>41085</v>
      </c>
      <c r="N1604">
        <f t="shared" ref="N1604:N1667" si="100">D1604/C1604</f>
        <v>1.8717484093910342</v>
      </c>
      <c r="O1604">
        <f t="shared" ref="O1604:O1667" si="101">E1604/C1604</f>
        <v>1.2333583793868079</v>
      </c>
      <c r="P1604">
        <f t="shared" ref="P1604:P1667" si="102">F1604/C1604</f>
        <v>1.0487161451355647</v>
      </c>
      <c r="Q1604">
        <f t="shared" ref="Q1604:Q1667" si="103">G1604/C1604</f>
        <v>0.71139942607941153</v>
      </c>
    </row>
    <row r="1605" spans="2:17" x14ac:dyDescent="0.25">
      <c r="B1605" s="29">
        <v>41086</v>
      </c>
      <c r="C1605">
        <v>1.0376010183952886E-2</v>
      </c>
      <c r="D1605">
        <v>1.8422351141280578E-2</v>
      </c>
      <c r="E1605">
        <v>1.0949743875337915E-2</v>
      </c>
      <c r="F1605">
        <v>1.1919903484046153E-2</v>
      </c>
      <c r="G1605">
        <v>7.8402804606248731E-3</v>
      </c>
      <c r="M1605" s="29">
        <v>41086</v>
      </c>
      <c r="N1605">
        <f t="shared" si="100"/>
        <v>1.7754754298306139</v>
      </c>
      <c r="O1605">
        <f t="shared" si="101"/>
        <v>1.0552942490623556</v>
      </c>
      <c r="P1605">
        <f t="shared" si="102"/>
        <v>1.1487945050864532</v>
      </c>
      <c r="Q1605">
        <f t="shared" si="103"/>
        <v>0.75561611078122604</v>
      </c>
    </row>
    <row r="1606" spans="2:17" x14ac:dyDescent="0.25">
      <c r="B1606" s="29">
        <v>41087</v>
      </c>
      <c r="C1606">
        <v>8.2029801110148088E-3</v>
      </c>
      <c r="D1606">
        <v>1.6300635614168113E-2</v>
      </c>
      <c r="E1606">
        <v>5.9937330419507313E-3</v>
      </c>
      <c r="F1606">
        <v>1.1475582559639782E-2</v>
      </c>
      <c r="G1606">
        <v>7.372867781422582E-3</v>
      </c>
      <c r="M1606" s="29">
        <v>41087</v>
      </c>
      <c r="N1606">
        <f t="shared" si="100"/>
        <v>1.9871602019709793</v>
      </c>
      <c r="O1606">
        <f t="shared" si="101"/>
        <v>0.73067750510603557</v>
      </c>
      <c r="P1606">
        <f t="shared" si="102"/>
        <v>1.3989528688763471</v>
      </c>
      <c r="Q1606">
        <f t="shared" si="103"/>
        <v>0.89880356670893702</v>
      </c>
    </row>
    <row r="1607" spans="2:17" x14ac:dyDescent="0.25">
      <c r="B1607" s="29">
        <v>41088</v>
      </c>
      <c r="C1607">
        <v>5.4059725780512503E-3</v>
      </c>
      <c r="D1607">
        <v>9.1202085447590151E-3</v>
      </c>
      <c r="E1607">
        <v>6.2947151431359278E-3</v>
      </c>
      <c r="F1607">
        <v>8.9430460062670941E-3</v>
      </c>
      <c r="G1607">
        <v>5.8977458382439823E-3</v>
      </c>
      <c r="M1607" s="29">
        <v>41088</v>
      </c>
      <c r="N1607">
        <f t="shared" si="100"/>
        <v>1.6870615625739405</v>
      </c>
      <c r="O1607">
        <f t="shared" si="101"/>
        <v>1.1644001245387472</v>
      </c>
      <c r="P1607">
        <f t="shared" si="102"/>
        <v>1.6542899315798769</v>
      </c>
      <c r="Q1607">
        <f t="shared" si="103"/>
        <v>1.0909685080885125</v>
      </c>
    </row>
    <row r="1608" spans="2:17" x14ac:dyDescent="0.25">
      <c r="B1608" s="29">
        <v>41089</v>
      </c>
      <c r="C1608">
        <v>4.4457709367477592E-3</v>
      </c>
      <c r="D1608">
        <v>9.485077309076214E-3</v>
      </c>
      <c r="E1608">
        <v>6.2839978447588258E-3</v>
      </c>
      <c r="F1608">
        <v>7.4286528046733904E-3</v>
      </c>
      <c r="G1608">
        <v>5.3738067272635888E-3</v>
      </c>
      <c r="M1608" s="29">
        <v>41089</v>
      </c>
      <c r="N1608">
        <f t="shared" si="100"/>
        <v>2.1335056268137125</v>
      </c>
      <c r="O1608">
        <f t="shared" si="101"/>
        <v>1.4134776474461808</v>
      </c>
      <c r="P1608">
        <f t="shared" si="102"/>
        <v>1.6709481685774203</v>
      </c>
      <c r="Q1608">
        <f t="shared" si="103"/>
        <v>1.2087457504490147</v>
      </c>
    </row>
    <row r="1609" spans="2:17" x14ac:dyDescent="0.25">
      <c r="B1609" s="29">
        <v>41092</v>
      </c>
      <c r="C1609">
        <v>1.0402774603795673E-2</v>
      </c>
      <c r="D1609">
        <v>1.5424228054461534E-2</v>
      </c>
      <c r="E1609">
        <v>9.7905614281583366E-3</v>
      </c>
      <c r="F1609">
        <v>1.0178802465227706E-2</v>
      </c>
      <c r="G1609">
        <v>7.4840950235638909E-3</v>
      </c>
      <c r="M1609" s="29">
        <v>41092</v>
      </c>
      <c r="N1609">
        <f t="shared" si="100"/>
        <v>1.4827032827216766</v>
      </c>
      <c r="O1609">
        <f t="shared" si="101"/>
        <v>0.94114904927249332</v>
      </c>
      <c r="P1609">
        <f t="shared" si="102"/>
        <v>0.97846996141911546</v>
      </c>
      <c r="Q1609">
        <f t="shared" si="103"/>
        <v>0.71943258492144591</v>
      </c>
    </row>
    <row r="1610" spans="2:17" x14ac:dyDescent="0.25">
      <c r="B1610" s="29">
        <v>41093</v>
      </c>
      <c r="C1610">
        <v>1.0506213452048826E-2</v>
      </c>
      <c r="D1610">
        <v>1.4271688724771562E-2</v>
      </c>
      <c r="E1610">
        <v>1.0055213389283543E-2</v>
      </c>
      <c r="F1610">
        <v>1.329796852673709E-2</v>
      </c>
      <c r="G1610">
        <v>7.4935163568925029E-3</v>
      </c>
      <c r="M1610" s="29">
        <v>41093</v>
      </c>
      <c r="N1610">
        <f t="shared" si="100"/>
        <v>1.3584046040858258</v>
      </c>
      <c r="O1610">
        <f t="shared" si="101"/>
        <v>0.95707301542809098</v>
      </c>
      <c r="P1610">
        <f t="shared" si="102"/>
        <v>1.2657241914444297</v>
      </c>
      <c r="Q1610">
        <f t="shared" si="103"/>
        <v>0.71324615581945805</v>
      </c>
    </row>
    <row r="1611" spans="2:17" x14ac:dyDescent="0.25">
      <c r="B1611" s="29">
        <v>41094</v>
      </c>
      <c r="C1611">
        <v>1.0142736485210975E-2</v>
      </c>
      <c r="D1611">
        <v>1.4071536695373626E-2</v>
      </c>
      <c r="E1611">
        <v>1.006177822610819E-2</v>
      </c>
      <c r="F1611">
        <v>1.3608702239038362E-2</v>
      </c>
      <c r="G1611">
        <v>7.2728801153034246E-3</v>
      </c>
      <c r="M1611" s="29">
        <v>41094</v>
      </c>
      <c r="N1611">
        <f t="shared" si="100"/>
        <v>1.387351107454206</v>
      </c>
      <c r="O1611">
        <f t="shared" si="101"/>
        <v>0.99201810485554565</v>
      </c>
      <c r="P1611">
        <f t="shared" si="102"/>
        <v>1.3417189985050955</v>
      </c>
      <c r="Q1611">
        <f t="shared" si="103"/>
        <v>0.71705304834725225</v>
      </c>
    </row>
    <row r="1612" spans="2:17" x14ac:dyDescent="0.25">
      <c r="B1612" s="29">
        <v>41095</v>
      </c>
      <c r="C1612">
        <v>9.3865943954279385E-3</v>
      </c>
      <c r="D1612">
        <v>1.2160997615716946E-2</v>
      </c>
      <c r="E1612">
        <v>9.5813375554635628E-3</v>
      </c>
      <c r="F1612">
        <v>1.3698801858012397E-2</v>
      </c>
      <c r="G1612">
        <v>6.6560769797371789E-3</v>
      </c>
      <c r="M1612" s="29">
        <v>41095</v>
      </c>
      <c r="N1612">
        <f t="shared" si="100"/>
        <v>1.295570800591999</v>
      </c>
      <c r="O1612">
        <f t="shared" si="101"/>
        <v>1.0207469452531666</v>
      </c>
      <c r="P1612">
        <f t="shared" si="102"/>
        <v>1.4594006389244716</v>
      </c>
      <c r="Q1612">
        <f t="shared" si="103"/>
        <v>0.70910456970200486</v>
      </c>
    </row>
    <row r="1613" spans="2:17" x14ac:dyDescent="0.25">
      <c r="B1613" s="29">
        <v>41096</v>
      </c>
      <c r="C1613">
        <v>9.2731636410066983E-3</v>
      </c>
      <c r="D1613">
        <v>1.209423391833985E-2</v>
      </c>
      <c r="E1613">
        <v>9.6569831739082221E-3</v>
      </c>
      <c r="F1613">
        <v>1.3794992663624821E-2</v>
      </c>
      <c r="G1613">
        <v>6.616598325489719E-3</v>
      </c>
      <c r="M1613" s="29">
        <v>41096</v>
      </c>
      <c r="N1613">
        <f t="shared" si="100"/>
        <v>1.304218752795232</v>
      </c>
      <c r="O1613">
        <f t="shared" si="101"/>
        <v>1.0413903547656855</v>
      </c>
      <c r="P1613">
        <f t="shared" si="102"/>
        <v>1.4876252806132115</v>
      </c>
      <c r="Q1613">
        <f t="shared" si="103"/>
        <v>0.71352114355348728</v>
      </c>
    </row>
    <row r="1614" spans="2:17" x14ac:dyDescent="0.25">
      <c r="B1614" s="29">
        <v>41099</v>
      </c>
      <c r="C1614">
        <v>9.5717802670664074E-3</v>
      </c>
      <c r="D1614">
        <v>1.2251294114299944E-2</v>
      </c>
      <c r="E1614">
        <v>9.1190421893443691E-3</v>
      </c>
      <c r="F1614">
        <v>1.3884052424198939E-2</v>
      </c>
      <c r="G1614">
        <v>6.8316277401577023E-3</v>
      </c>
      <c r="M1614" s="29">
        <v>41099</v>
      </c>
      <c r="N1614">
        <f t="shared" si="100"/>
        <v>1.2799389217544965</v>
      </c>
      <c r="O1614">
        <f t="shared" si="101"/>
        <v>0.95270074478414712</v>
      </c>
      <c r="P1614">
        <f t="shared" si="102"/>
        <v>1.4505193429867747</v>
      </c>
      <c r="Q1614">
        <f t="shared" si="103"/>
        <v>0.71372592658267153</v>
      </c>
    </row>
    <row r="1615" spans="2:17" x14ac:dyDescent="0.25">
      <c r="B1615" s="29">
        <v>41100</v>
      </c>
      <c r="C1615">
        <v>1.0584518446974436E-2</v>
      </c>
      <c r="D1615">
        <v>1.3035222839570695E-2</v>
      </c>
      <c r="E1615">
        <v>1.0737672213140698E-2</v>
      </c>
      <c r="F1615">
        <v>1.3846732635985775E-2</v>
      </c>
      <c r="G1615">
        <v>7.8161610140640801E-3</v>
      </c>
      <c r="M1615" s="29">
        <v>41100</v>
      </c>
      <c r="N1615">
        <f t="shared" si="100"/>
        <v>1.2315366924696312</v>
      </c>
      <c r="O1615">
        <f t="shared" si="101"/>
        <v>1.0144696017049355</v>
      </c>
      <c r="P1615">
        <f t="shared" si="102"/>
        <v>1.3082061980763835</v>
      </c>
      <c r="Q1615">
        <f t="shared" si="103"/>
        <v>0.73845220764845609</v>
      </c>
    </row>
    <row r="1616" spans="2:17" x14ac:dyDescent="0.25">
      <c r="B1616" s="29">
        <v>41101</v>
      </c>
      <c r="C1616">
        <v>6.281813712789729E-3</v>
      </c>
      <c r="D1616">
        <v>7.1089655778497811E-3</v>
      </c>
      <c r="E1616">
        <v>9.0789876650755122E-3</v>
      </c>
      <c r="F1616">
        <v>1.2928839762609268E-2</v>
      </c>
      <c r="G1616">
        <v>4.708756458230475E-3</v>
      </c>
      <c r="M1616" s="29">
        <v>41101</v>
      </c>
      <c r="N1616">
        <f t="shared" si="100"/>
        <v>1.1316740519343922</v>
      </c>
      <c r="O1616">
        <f t="shared" si="101"/>
        <v>1.4452812643251036</v>
      </c>
      <c r="P1616">
        <f t="shared" si="102"/>
        <v>2.0581380400195952</v>
      </c>
      <c r="Q1616">
        <f t="shared" si="103"/>
        <v>0.74958549767935323</v>
      </c>
    </row>
    <row r="1617" spans="2:17" x14ac:dyDescent="0.25">
      <c r="B1617" s="29">
        <v>41102</v>
      </c>
      <c r="C1617">
        <v>7.0739195216717021E-3</v>
      </c>
      <c r="D1617">
        <v>7.7380128055686993E-3</v>
      </c>
      <c r="E1617">
        <v>1.0098931790008075E-2</v>
      </c>
      <c r="F1617">
        <v>1.0787344371462861E-2</v>
      </c>
      <c r="G1617">
        <v>4.7702985918049124E-3</v>
      </c>
      <c r="M1617" s="29">
        <v>41102</v>
      </c>
      <c r="N1617">
        <f t="shared" si="100"/>
        <v>1.0938791121191691</v>
      </c>
      <c r="O1617">
        <f t="shared" si="101"/>
        <v>1.4276288780313271</v>
      </c>
      <c r="P1617">
        <f t="shared" si="102"/>
        <v>1.5249458717214253</v>
      </c>
      <c r="Q1617">
        <f t="shared" si="103"/>
        <v>0.6743501360441827</v>
      </c>
    </row>
    <row r="1618" spans="2:17" x14ac:dyDescent="0.25">
      <c r="B1618" s="29">
        <v>41103</v>
      </c>
      <c r="C1618">
        <v>9.1309092739910586E-3</v>
      </c>
      <c r="D1618">
        <v>9.1027185036460581E-3</v>
      </c>
      <c r="E1618">
        <v>1.0952633873118629E-2</v>
      </c>
      <c r="F1618">
        <v>1.0278947744863048E-2</v>
      </c>
      <c r="G1618">
        <v>4.7907101111078123E-3</v>
      </c>
      <c r="M1618" s="29">
        <v>41103</v>
      </c>
      <c r="N1618">
        <f t="shared" si="100"/>
        <v>0.99691259988473435</v>
      </c>
      <c r="O1618">
        <f t="shared" si="101"/>
        <v>1.1995118497471728</v>
      </c>
      <c r="P1618">
        <f t="shared" si="102"/>
        <v>1.1257310128074671</v>
      </c>
      <c r="Q1618">
        <f t="shared" si="103"/>
        <v>0.52466955561084283</v>
      </c>
    </row>
    <row r="1619" spans="2:17" x14ac:dyDescent="0.25">
      <c r="B1619" s="29">
        <v>41106</v>
      </c>
      <c r="C1619">
        <v>8.994399783948866E-3</v>
      </c>
      <c r="D1619">
        <v>9.0764935898684888E-3</v>
      </c>
      <c r="E1619">
        <v>1.0606420504889568E-2</v>
      </c>
      <c r="F1619">
        <v>9.9102551693675232E-3</v>
      </c>
      <c r="G1619">
        <v>4.8045431926007154E-3</v>
      </c>
      <c r="M1619" s="29">
        <v>41106</v>
      </c>
      <c r="N1619">
        <f t="shared" si="100"/>
        <v>1.009127213365157</v>
      </c>
      <c r="O1619">
        <f t="shared" si="101"/>
        <v>1.1792249354779032</v>
      </c>
      <c r="P1619">
        <f t="shared" si="102"/>
        <v>1.1018250697565239</v>
      </c>
      <c r="Q1619">
        <f t="shared" si="103"/>
        <v>0.53417051810113647</v>
      </c>
    </row>
    <row r="1620" spans="2:17" x14ac:dyDescent="0.25">
      <c r="B1620" s="29">
        <v>41107</v>
      </c>
      <c r="C1620">
        <v>8.6385951644824925E-3</v>
      </c>
      <c r="D1620">
        <v>8.1250355591539064E-3</v>
      </c>
      <c r="E1620">
        <v>9.9873432079336608E-3</v>
      </c>
      <c r="F1620">
        <v>9.4484231954753018E-3</v>
      </c>
      <c r="G1620">
        <v>5.7483060778395646E-3</v>
      </c>
      <c r="M1620" s="29">
        <v>41107</v>
      </c>
      <c r="N1620">
        <f t="shared" si="100"/>
        <v>0.94055056458252817</v>
      </c>
      <c r="O1620">
        <f t="shared" si="101"/>
        <v>1.1561304839236517</v>
      </c>
      <c r="P1620">
        <f t="shared" si="102"/>
        <v>1.0937453388627829</v>
      </c>
      <c r="Q1620">
        <f t="shared" si="103"/>
        <v>0.66542139877947681</v>
      </c>
    </row>
    <row r="1621" spans="2:17" x14ac:dyDescent="0.25">
      <c r="B1621" s="29">
        <v>41108</v>
      </c>
      <c r="C1621">
        <v>8.7036601734820831E-3</v>
      </c>
      <c r="D1621">
        <v>8.0286579595049996E-3</v>
      </c>
      <c r="E1621">
        <v>1.0496934483567717E-2</v>
      </c>
      <c r="F1621">
        <v>9.8226152373035291E-3</v>
      </c>
      <c r="G1621">
        <v>6.1276892643320428E-3</v>
      </c>
      <c r="M1621" s="29">
        <v>41108</v>
      </c>
      <c r="N1621">
        <f t="shared" si="100"/>
        <v>0.92244616626535469</v>
      </c>
      <c r="O1621">
        <f t="shared" si="101"/>
        <v>1.2060368022581236</v>
      </c>
      <c r="P1621">
        <f t="shared" si="102"/>
        <v>1.1285614375467723</v>
      </c>
      <c r="Q1621">
        <f t="shared" si="103"/>
        <v>0.70403590468773225</v>
      </c>
    </row>
    <row r="1622" spans="2:17" x14ac:dyDescent="0.25">
      <c r="B1622" s="29">
        <v>41109</v>
      </c>
      <c r="C1622">
        <v>8.9710036945054774E-3</v>
      </c>
      <c r="D1622">
        <v>7.7711168234424442E-3</v>
      </c>
      <c r="E1622">
        <v>1.0932535489475556E-2</v>
      </c>
      <c r="F1622">
        <v>9.3742872070524605E-3</v>
      </c>
      <c r="G1622">
        <v>5.2482154562125292E-3</v>
      </c>
      <c r="M1622" s="29">
        <v>41109</v>
      </c>
      <c r="N1622">
        <f t="shared" si="100"/>
        <v>0.86624831379816125</v>
      </c>
      <c r="O1622">
        <f t="shared" si="101"/>
        <v>1.2186524341943443</v>
      </c>
      <c r="P1622">
        <f t="shared" si="102"/>
        <v>1.0449541128596329</v>
      </c>
      <c r="Q1622">
        <f t="shared" si="103"/>
        <v>0.58501987457957849</v>
      </c>
    </row>
    <row r="1623" spans="2:17" x14ac:dyDescent="0.25">
      <c r="B1623" s="29">
        <v>41110</v>
      </c>
      <c r="C1623">
        <v>7.1859548956688304E-3</v>
      </c>
      <c r="D1623">
        <v>4.1401859680538318E-3</v>
      </c>
      <c r="E1623">
        <v>6.9334233214224045E-3</v>
      </c>
      <c r="F1623">
        <v>6.3093459198721421E-3</v>
      </c>
      <c r="G1623">
        <v>4.6349561811554916E-3</v>
      </c>
      <c r="M1623" s="29">
        <v>41110</v>
      </c>
      <c r="N1623">
        <f t="shared" si="100"/>
        <v>0.57614972932118369</v>
      </c>
      <c r="O1623">
        <f t="shared" si="101"/>
        <v>0.96485761768437572</v>
      </c>
      <c r="P1623">
        <f t="shared" si="102"/>
        <v>0.8780107879155985</v>
      </c>
      <c r="Q1623">
        <f t="shared" si="103"/>
        <v>0.64500212545852542</v>
      </c>
    </row>
    <row r="1624" spans="2:17" x14ac:dyDescent="0.25">
      <c r="B1624" s="29">
        <v>41113</v>
      </c>
      <c r="C1624">
        <v>7.1483871168027844E-3</v>
      </c>
      <c r="D1624">
        <v>5.8730404349532301E-3</v>
      </c>
      <c r="E1624">
        <v>7.093452550164572E-3</v>
      </c>
      <c r="F1624">
        <v>4.2538655058381985E-3</v>
      </c>
      <c r="G1624">
        <v>5.4722851749827977E-3</v>
      </c>
      <c r="M1624" s="29">
        <v>41113</v>
      </c>
      <c r="N1624">
        <f t="shared" si="100"/>
        <v>0.82158958923030867</v>
      </c>
      <c r="O1624">
        <f t="shared" si="101"/>
        <v>0.99231511028423669</v>
      </c>
      <c r="P1624">
        <f t="shared" si="102"/>
        <v>0.59508046169452544</v>
      </c>
      <c r="Q1624">
        <f t="shared" si="103"/>
        <v>0.7655272560882731</v>
      </c>
    </row>
    <row r="1625" spans="2:17" x14ac:dyDescent="0.25">
      <c r="B1625" s="29">
        <v>41114</v>
      </c>
      <c r="C1625">
        <v>7.6382521604883144E-3</v>
      </c>
      <c r="D1625">
        <v>8.4080678991071238E-3</v>
      </c>
      <c r="E1625">
        <v>1.0209829155660445E-2</v>
      </c>
      <c r="F1625">
        <v>6.5375121749000863E-3</v>
      </c>
      <c r="G1625">
        <v>5.6614153027544807E-3</v>
      </c>
      <c r="M1625" s="29">
        <v>41114</v>
      </c>
      <c r="N1625">
        <f t="shared" si="100"/>
        <v>1.1007842792361537</v>
      </c>
      <c r="O1625">
        <f t="shared" si="101"/>
        <v>1.336670869348169</v>
      </c>
      <c r="P1625">
        <f t="shared" si="102"/>
        <v>0.85589111717439592</v>
      </c>
      <c r="Q1625">
        <f t="shared" si="103"/>
        <v>0.74119251155915566</v>
      </c>
    </row>
    <row r="1626" spans="2:17" x14ac:dyDescent="0.25">
      <c r="B1626" s="29">
        <v>41115</v>
      </c>
      <c r="C1626">
        <v>7.8908213551178042E-3</v>
      </c>
      <c r="D1626">
        <v>8.7117334994568293E-3</v>
      </c>
      <c r="E1626">
        <v>1.0138523691596454E-2</v>
      </c>
      <c r="F1626">
        <v>9.9587486005711726E-3</v>
      </c>
      <c r="G1626">
        <v>5.7053369829597128E-3</v>
      </c>
      <c r="M1626" s="29">
        <v>41115</v>
      </c>
      <c r="N1626">
        <f t="shared" si="100"/>
        <v>1.1040338017292206</v>
      </c>
      <c r="O1626">
        <f t="shared" si="101"/>
        <v>1.2848502374243769</v>
      </c>
      <c r="P1626">
        <f t="shared" si="102"/>
        <v>1.2620674264932077</v>
      </c>
      <c r="Q1626">
        <f t="shared" si="103"/>
        <v>0.72303461530774149</v>
      </c>
    </row>
    <row r="1627" spans="2:17" x14ac:dyDescent="0.25">
      <c r="B1627" s="29">
        <v>41116</v>
      </c>
      <c r="C1627">
        <v>7.7509872457005025E-3</v>
      </c>
      <c r="D1627">
        <v>8.7042500535043713E-3</v>
      </c>
      <c r="E1627">
        <v>1.0129060262302602E-2</v>
      </c>
      <c r="F1627">
        <v>9.6943789823577715E-3</v>
      </c>
      <c r="G1627">
        <v>4.4481196379709716E-3</v>
      </c>
      <c r="M1627" s="29">
        <v>41116</v>
      </c>
      <c r="N1627">
        <f t="shared" si="100"/>
        <v>1.1229859858604008</v>
      </c>
      <c r="O1627">
        <f t="shared" si="101"/>
        <v>1.306809047830807</v>
      </c>
      <c r="P1627">
        <f t="shared" si="102"/>
        <v>1.2507282846756425</v>
      </c>
      <c r="Q1627">
        <f t="shared" si="103"/>
        <v>0.57387781671791005</v>
      </c>
    </row>
    <row r="1628" spans="2:17" x14ac:dyDescent="0.25">
      <c r="B1628" s="29">
        <v>41117</v>
      </c>
      <c r="C1628">
        <v>8.5214026281437948E-3</v>
      </c>
      <c r="D1628">
        <v>9.6836900221291579E-3</v>
      </c>
      <c r="E1628">
        <v>9.7999896181178645E-3</v>
      </c>
      <c r="F1628">
        <v>1.135934128707802E-2</v>
      </c>
      <c r="G1628">
        <v>3.1661113883108636E-3</v>
      </c>
      <c r="M1628" s="29">
        <v>41117</v>
      </c>
      <c r="N1628">
        <f t="shared" si="100"/>
        <v>1.1363962536104861</v>
      </c>
      <c r="O1628">
        <f t="shared" si="101"/>
        <v>1.1500441941038271</v>
      </c>
      <c r="P1628">
        <f t="shared" si="102"/>
        <v>1.3330365648445377</v>
      </c>
      <c r="Q1628">
        <f t="shared" si="103"/>
        <v>0.37154815075326786</v>
      </c>
    </row>
    <row r="1629" spans="2:17" x14ac:dyDescent="0.25">
      <c r="B1629" s="29">
        <v>41120</v>
      </c>
      <c r="C1629">
        <v>1.0058259535742532E-2</v>
      </c>
      <c r="D1629">
        <v>9.6740615872472468E-3</v>
      </c>
      <c r="E1629">
        <v>1.0602807316167372E-2</v>
      </c>
      <c r="F1629">
        <v>1.2574670471804906E-2</v>
      </c>
      <c r="G1629">
        <v>3.1422098857355621E-3</v>
      </c>
      <c r="M1629" s="29">
        <v>41120</v>
      </c>
      <c r="N1629">
        <f t="shared" si="100"/>
        <v>0.96180274061033932</v>
      </c>
      <c r="O1629">
        <f t="shared" si="101"/>
        <v>1.0541393646176818</v>
      </c>
      <c r="P1629">
        <f t="shared" si="102"/>
        <v>1.2501835359408038</v>
      </c>
      <c r="Q1629">
        <f t="shared" si="103"/>
        <v>0.31240095511251831</v>
      </c>
    </row>
    <row r="1630" spans="2:17" x14ac:dyDescent="0.25">
      <c r="B1630" s="29">
        <v>41121</v>
      </c>
      <c r="C1630">
        <v>1.2606267050227543E-2</v>
      </c>
      <c r="D1630">
        <v>1.5880362491989E-2</v>
      </c>
      <c r="E1630">
        <v>1.4798988667625888E-2</v>
      </c>
      <c r="F1630">
        <v>1.3126541308644189E-2</v>
      </c>
      <c r="G1630">
        <v>7.4486818664359963E-3</v>
      </c>
      <c r="M1630" s="29">
        <v>41121</v>
      </c>
      <c r="N1630">
        <f t="shared" si="100"/>
        <v>1.2597196639351187</v>
      </c>
      <c r="O1630">
        <f t="shared" si="101"/>
        <v>1.1739390105462477</v>
      </c>
      <c r="P1630">
        <f t="shared" si="102"/>
        <v>1.0412710801971512</v>
      </c>
      <c r="Q1630">
        <f t="shared" si="103"/>
        <v>0.59087133699119498</v>
      </c>
    </row>
    <row r="1631" spans="2:17" x14ac:dyDescent="0.25">
      <c r="B1631" s="29">
        <v>41122</v>
      </c>
      <c r="C1631">
        <v>1.2505106062636672E-2</v>
      </c>
      <c r="D1631">
        <v>1.5280537793557387E-2</v>
      </c>
      <c r="E1631">
        <v>1.4853013135200401E-2</v>
      </c>
      <c r="F1631">
        <v>1.3079442240986819E-2</v>
      </c>
      <c r="G1631">
        <v>6.8601187727240862E-3</v>
      </c>
      <c r="M1631" s="29">
        <v>41122</v>
      </c>
      <c r="N1631">
        <f t="shared" si="100"/>
        <v>1.2219438777263374</v>
      </c>
      <c r="O1631">
        <f t="shared" si="101"/>
        <v>1.1877558703463471</v>
      </c>
      <c r="P1631">
        <f t="shared" si="102"/>
        <v>1.0459281333139729</v>
      </c>
      <c r="Q1631">
        <f t="shared" si="103"/>
        <v>0.54858541289954055</v>
      </c>
    </row>
    <row r="1632" spans="2:17" x14ac:dyDescent="0.25">
      <c r="B1632" s="29">
        <v>41123</v>
      </c>
      <c r="C1632">
        <v>1.0016502222992383E-2</v>
      </c>
      <c r="D1632">
        <v>1.302279309472496E-2</v>
      </c>
      <c r="E1632">
        <v>1.0790950789199139E-2</v>
      </c>
      <c r="F1632">
        <v>1.1190835910743794E-2</v>
      </c>
      <c r="G1632">
        <v>7.1594620860536357E-3</v>
      </c>
      <c r="M1632" s="29">
        <v>41123</v>
      </c>
      <c r="N1632">
        <f t="shared" si="100"/>
        <v>1.3001337996842637</v>
      </c>
      <c r="O1632">
        <f t="shared" si="101"/>
        <v>1.0773172659442982</v>
      </c>
      <c r="P1632">
        <f t="shared" si="102"/>
        <v>1.1172398968829444</v>
      </c>
      <c r="Q1632">
        <f t="shared" si="103"/>
        <v>0.71476668468354609</v>
      </c>
    </row>
    <row r="1633" spans="2:17" x14ac:dyDescent="0.25">
      <c r="B1633" s="29">
        <v>41124</v>
      </c>
      <c r="C1633">
        <v>1.0206911627723365E-2</v>
      </c>
      <c r="D1633">
        <v>1.318419232255027E-2</v>
      </c>
      <c r="E1633">
        <v>1.0822505900946001E-2</v>
      </c>
      <c r="F1633">
        <v>9.5490688380260782E-3</v>
      </c>
      <c r="G1633">
        <v>7.479971634670915E-3</v>
      </c>
      <c r="M1633" s="29">
        <v>41124</v>
      </c>
      <c r="N1633">
        <f t="shared" si="100"/>
        <v>1.291692610205442</v>
      </c>
      <c r="O1633">
        <f t="shared" si="101"/>
        <v>1.0603115120102145</v>
      </c>
      <c r="P1633">
        <f t="shared" si="102"/>
        <v>0.93554928134084203</v>
      </c>
      <c r="Q1633">
        <f t="shared" si="103"/>
        <v>0.73283397637678094</v>
      </c>
    </row>
    <row r="1634" spans="2:17" x14ac:dyDescent="0.25">
      <c r="B1634" s="29">
        <v>41127</v>
      </c>
      <c r="C1634">
        <v>9.9501672046437319E-3</v>
      </c>
      <c r="D1634">
        <v>1.3386133689562065E-2</v>
      </c>
      <c r="E1634">
        <v>1.1100077477945438E-2</v>
      </c>
      <c r="F1634">
        <v>9.9451280628693565E-3</v>
      </c>
      <c r="G1634">
        <v>7.2156757905666846E-3</v>
      </c>
      <c r="M1634" s="29">
        <v>41127</v>
      </c>
      <c r="N1634">
        <f t="shared" si="100"/>
        <v>1.3453174619331796</v>
      </c>
      <c r="O1634">
        <f t="shared" si="101"/>
        <v>1.1155669296456692</v>
      </c>
      <c r="P1634">
        <f t="shared" si="102"/>
        <v>0.99949356210094409</v>
      </c>
      <c r="Q1634">
        <f t="shared" si="103"/>
        <v>0.72518136049001636</v>
      </c>
    </row>
    <row r="1635" spans="2:17" x14ac:dyDescent="0.25">
      <c r="B1635" s="29">
        <v>41128</v>
      </c>
      <c r="C1635">
        <v>7.7948236106011263E-3</v>
      </c>
      <c r="D1635">
        <v>1.1614653524629081E-2</v>
      </c>
      <c r="E1635">
        <v>1.0957038688229502E-2</v>
      </c>
      <c r="F1635">
        <v>6.7909364912207316E-3</v>
      </c>
      <c r="G1635">
        <v>6.45075585997309E-3</v>
      </c>
      <c r="M1635" s="29">
        <v>41128</v>
      </c>
      <c r="N1635">
        <f t="shared" si="100"/>
        <v>1.4900469984763869</v>
      </c>
      <c r="O1635">
        <f t="shared" si="101"/>
        <v>1.4056814157189774</v>
      </c>
      <c r="P1635">
        <f t="shared" si="102"/>
        <v>0.87121105370298735</v>
      </c>
      <c r="Q1635">
        <f t="shared" si="103"/>
        <v>0.82756918978896765</v>
      </c>
    </row>
    <row r="1636" spans="2:17" x14ac:dyDescent="0.25">
      <c r="B1636" s="29">
        <v>41129</v>
      </c>
      <c r="C1636">
        <v>7.673229123749817E-3</v>
      </c>
      <c r="D1636">
        <v>1.1880728234360489E-2</v>
      </c>
      <c r="E1636">
        <v>1.1679314864453703E-2</v>
      </c>
      <c r="F1636">
        <v>5.7241320964133129E-3</v>
      </c>
      <c r="G1636">
        <v>6.4691067360122768E-3</v>
      </c>
      <c r="M1636" s="29">
        <v>41129</v>
      </c>
      <c r="N1636">
        <f t="shared" si="100"/>
        <v>1.5483348721580357</v>
      </c>
      <c r="O1636">
        <f t="shared" si="101"/>
        <v>1.522086031329944</v>
      </c>
      <c r="P1636">
        <f t="shared" si="102"/>
        <v>0.74598738081419325</v>
      </c>
      <c r="Q1636">
        <f t="shared" si="103"/>
        <v>0.8430748817325685</v>
      </c>
    </row>
    <row r="1637" spans="2:17" x14ac:dyDescent="0.25">
      <c r="B1637" s="29">
        <v>41130</v>
      </c>
      <c r="C1637">
        <v>5.9242181415235153E-3</v>
      </c>
      <c r="D1637">
        <v>8.3151690390743434E-3</v>
      </c>
      <c r="E1637">
        <v>9.9003253662493049E-3</v>
      </c>
      <c r="F1637">
        <v>4.5083091285901059E-3</v>
      </c>
      <c r="G1637">
        <v>5.0221601704396523E-3</v>
      </c>
      <c r="M1637" s="29">
        <v>41130</v>
      </c>
      <c r="N1637">
        <f t="shared" si="100"/>
        <v>1.4035892737967197</v>
      </c>
      <c r="O1637">
        <f t="shared" si="101"/>
        <v>1.6711615152819583</v>
      </c>
      <c r="P1637">
        <f t="shared" si="102"/>
        <v>0.76099647597222275</v>
      </c>
      <c r="Q1637">
        <f t="shared" si="103"/>
        <v>0.84773383600424224</v>
      </c>
    </row>
    <row r="1638" spans="2:17" x14ac:dyDescent="0.25">
      <c r="B1638" s="29">
        <v>41131</v>
      </c>
      <c r="C1638">
        <v>6.2718659808450533E-3</v>
      </c>
      <c r="D1638">
        <v>8.825019051153361E-3</v>
      </c>
      <c r="E1638">
        <v>9.8874085409334893E-3</v>
      </c>
      <c r="F1638">
        <v>6.3367655067255403E-3</v>
      </c>
      <c r="G1638">
        <v>5.2779713440383666E-3</v>
      </c>
      <c r="M1638" s="29">
        <v>41131</v>
      </c>
      <c r="N1638">
        <f t="shared" si="100"/>
        <v>1.4070802976507963</v>
      </c>
      <c r="O1638">
        <f t="shared" si="101"/>
        <v>1.5764699965099203</v>
      </c>
      <c r="P1638">
        <f t="shared" si="102"/>
        <v>1.0103477220461496</v>
      </c>
      <c r="Q1638">
        <f t="shared" si="103"/>
        <v>0.84153126998533656</v>
      </c>
    </row>
    <row r="1639" spans="2:17" x14ac:dyDescent="0.25">
      <c r="B1639" s="29">
        <v>41134</v>
      </c>
      <c r="C1639">
        <v>6.3484832144729631E-3</v>
      </c>
      <c r="D1639">
        <v>9.4120659571601002E-3</v>
      </c>
      <c r="E1639">
        <v>1.1902030495587024E-2</v>
      </c>
      <c r="F1639">
        <v>6.4295832148323377E-3</v>
      </c>
      <c r="G1639">
        <v>3.2947863453310173E-3</v>
      </c>
      <c r="M1639" s="29">
        <v>41134</v>
      </c>
      <c r="N1639">
        <f t="shared" si="100"/>
        <v>1.4825692435797784</v>
      </c>
      <c r="O1639">
        <f t="shared" si="101"/>
        <v>1.8747833291034548</v>
      </c>
      <c r="P1639">
        <f t="shared" si="102"/>
        <v>1.012774705015284</v>
      </c>
      <c r="Q1639">
        <f t="shared" si="103"/>
        <v>0.51898795885916871</v>
      </c>
    </row>
    <row r="1640" spans="2:17" x14ac:dyDescent="0.25">
      <c r="B1640" s="29">
        <v>41135</v>
      </c>
      <c r="C1640">
        <v>6.0590509703602287E-3</v>
      </c>
      <c r="D1640">
        <v>9.4690979253235878E-3</v>
      </c>
      <c r="E1640">
        <v>1.1870685158871521E-2</v>
      </c>
      <c r="F1640">
        <v>6.4125064423851113E-3</v>
      </c>
      <c r="G1640">
        <v>3.2468583314649536E-3</v>
      </c>
      <c r="M1640" s="29">
        <v>41135</v>
      </c>
      <c r="N1640">
        <f t="shared" si="100"/>
        <v>1.5628021569128048</v>
      </c>
      <c r="O1640">
        <f t="shared" si="101"/>
        <v>1.9591657533400437</v>
      </c>
      <c r="P1640">
        <f t="shared" si="102"/>
        <v>1.0583351210864411</v>
      </c>
      <c r="Q1640">
        <f t="shared" si="103"/>
        <v>0.53586912329141834</v>
      </c>
    </row>
    <row r="1641" spans="2:17" x14ac:dyDescent="0.25">
      <c r="B1641" s="29">
        <v>41137</v>
      </c>
      <c r="C1641">
        <v>5.6767426740506246E-3</v>
      </c>
      <c r="D1641">
        <v>9.6770785126745196E-3</v>
      </c>
      <c r="E1641">
        <v>1.0539787147413115E-2</v>
      </c>
      <c r="F1641">
        <v>5.5993619352585908E-3</v>
      </c>
      <c r="G1641">
        <v>3.0647704392478782E-3</v>
      </c>
      <c r="M1641" s="29">
        <v>41137</v>
      </c>
      <c r="N1641">
        <f t="shared" si="100"/>
        <v>1.7046885984298925</v>
      </c>
      <c r="O1641">
        <f t="shared" si="101"/>
        <v>1.8566610735399915</v>
      </c>
      <c r="P1641">
        <f t="shared" si="102"/>
        <v>0.98636881337853233</v>
      </c>
      <c r="Q1641">
        <f t="shared" si="103"/>
        <v>0.53988186803983129</v>
      </c>
    </row>
    <row r="1642" spans="2:17" x14ac:dyDescent="0.25">
      <c r="B1642" s="29">
        <v>41138</v>
      </c>
      <c r="C1642">
        <v>5.1335382592143852E-3</v>
      </c>
      <c r="D1642">
        <v>8.9852955755672214E-3</v>
      </c>
      <c r="E1642">
        <v>9.4334559804655979E-3</v>
      </c>
      <c r="F1642">
        <v>1.0899927434295742E-2</v>
      </c>
      <c r="G1642">
        <v>1.9583449796783405E-3</v>
      </c>
      <c r="M1642" s="29">
        <v>41138</v>
      </c>
      <c r="N1642">
        <f t="shared" si="100"/>
        <v>1.7503123814143526</v>
      </c>
      <c r="O1642">
        <f t="shared" si="101"/>
        <v>1.8376128713043338</v>
      </c>
      <c r="P1642">
        <f t="shared" si="102"/>
        <v>2.1232777246241503</v>
      </c>
      <c r="Q1642">
        <f t="shared" si="103"/>
        <v>0.38148054631973022</v>
      </c>
    </row>
    <row r="1643" spans="2:17" x14ac:dyDescent="0.25">
      <c r="B1643" s="29">
        <v>41142</v>
      </c>
      <c r="C1643">
        <v>3.3811152313994474E-3</v>
      </c>
      <c r="D1643">
        <v>7.2106789231495714E-3</v>
      </c>
      <c r="E1643">
        <v>7.83008642313438E-3</v>
      </c>
      <c r="F1643">
        <v>1.1483679792640268E-2</v>
      </c>
      <c r="G1643">
        <v>3.3495360135405794E-3</v>
      </c>
      <c r="M1643" s="29">
        <v>41142</v>
      </c>
      <c r="N1643">
        <f t="shared" si="100"/>
        <v>2.1326332969033603</v>
      </c>
      <c r="O1643">
        <f t="shared" si="101"/>
        <v>2.3158295080920679</v>
      </c>
      <c r="P1643">
        <f t="shared" si="102"/>
        <v>3.3964177517508505</v>
      </c>
      <c r="Q1643">
        <f t="shared" si="103"/>
        <v>0.99066011783165486</v>
      </c>
    </row>
    <row r="1644" spans="2:17" x14ac:dyDescent="0.25">
      <c r="B1644" s="29">
        <v>41143</v>
      </c>
      <c r="C1644">
        <v>5.0916552672307146E-3</v>
      </c>
      <c r="D1644">
        <v>7.4892571695575547E-3</v>
      </c>
      <c r="E1644">
        <v>7.7999873302256719E-3</v>
      </c>
      <c r="F1644">
        <v>1.162196854754128E-2</v>
      </c>
      <c r="G1644">
        <v>3.361155064044127E-3</v>
      </c>
      <c r="M1644" s="29">
        <v>41143</v>
      </c>
      <c r="N1644">
        <f t="shared" si="100"/>
        <v>1.4708884982370114</v>
      </c>
      <c r="O1644">
        <f t="shared" si="101"/>
        <v>1.5319158349987791</v>
      </c>
      <c r="P1644">
        <f t="shared" si="102"/>
        <v>2.2825521245200715</v>
      </c>
      <c r="Q1644">
        <f t="shared" si="103"/>
        <v>0.66013013207632487</v>
      </c>
    </row>
    <row r="1645" spans="2:17" x14ac:dyDescent="0.25">
      <c r="B1645" s="29">
        <v>41144</v>
      </c>
      <c r="C1645">
        <v>5.0756662809593326E-3</v>
      </c>
      <c r="D1645">
        <v>6.9428531470884011E-3</v>
      </c>
      <c r="E1645">
        <v>7.7817114794190055E-3</v>
      </c>
      <c r="F1645">
        <v>1.0717788637078207E-2</v>
      </c>
      <c r="G1645">
        <v>3.495881255630474E-3</v>
      </c>
      <c r="M1645" s="29">
        <v>41144</v>
      </c>
      <c r="N1645">
        <f t="shared" si="100"/>
        <v>1.3678702977643673</v>
      </c>
      <c r="O1645">
        <f t="shared" si="101"/>
        <v>1.5331408821362096</v>
      </c>
      <c r="P1645">
        <f t="shared" si="102"/>
        <v>2.1116023087027065</v>
      </c>
      <c r="Q1645">
        <f t="shared" si="103"/>
        <v>0.68875317290752425</v>
      </c>
    </row>
    <row r="1646" spans="2:17" x14ac:dyDescent="0.25">
      <c r="B1646" s="29">
        <v>41145</v>
      </c>
      <c r="C1646">
        <v>5.047394903317794E-3</v>
      </c>
      <c r="D1646">
        <v>5.9025820404266403E-3</v>
      </c>
      <c r="E1646">
        <v>6.561003266289233E-3</v>
      </c>
      <c r="F1646">
        <v>1.0902765710169115E-2</v>
      </c>
      <c r="G1646">
        <v>3.4445547863332826E-3</v>
      </c>
      <c r="M1646" s="29">
        <v>41145</v>
      </c>
      <c r="N1646">
        <f t="shared" si="100"/>
        <v>1.1694313905469746</v>
      </c>
      <c r="O1646">
        <f t="shared" si="101"/>
        <v>1.2998791241748295</v>
      </c>
      <c r="P1646">
        <f t="shared" si="102"/>
        <v>2.1600778062763468</v>
      </c>
      <c r="Q1646">
        <f t="shared" si="103"/>
        <v>0.68244210177988651</v>
      </c>
    </row>
    <row r="1647" spans="2:17" x14ac:dyDescent="0.25">
      <c r="B1647" s="29">
        <v>41148</v>
      </c>
      <c r="C1647">
        <v>5.4368491192240756E-3</v>
      </c>
      <c r="D1647">
        <v>7.2804076630141046E-3</v>
      </c>
      <c r="E1647">
        <v>6.3873157880450452E-3</v>
      </c>
      <c r="F1647">
        <v>1.0924357898062089E-2</v>
      </c>
      <c r="G1647">
        <v>3.4470323975466046E-3</v>
      </c>
      <c r="M1647" s="29">
        <v>41148</v>
      </c>
      <c r="N1647">
        <f t="shared" si="100"/>
        <v>1.3390858387574922</v>
      </c>
      <c r="O1647">
        <f t="shared" si="101"/>
        <v>1.1748193940972591</v>
      </c>
      <c r="P1647">
        <f t="shared" si="102"/>
        <v>2.0093178343748423</v>
      </c>
      <c r="Q1647">
        <f t="shared" si="103"/>
        <v>0.63401288539685474</v>
      </c>
    </row>
    <row r="1648" spans="2:17" x14ac:dyDescent="0.25">
      <c r="B1648" s="29">
        <v>41149</v>
      </c>
      <c r="C1648">
        <v>5.6621083223516444E-3</v>
      </c>
      <c r="D1648">
        <v>7.8084418554943214E-3</v>
      </c>
      <c r="E1648">
        <v>6.8710018906970646E-3</v>
      </c>
      <c r="F1648">
        <v>1.0923182480228041E-2</v>
      </c>
      <c r="G1648">
        <v>3.0261358248426574E-3</v>
      </c>
      <c r="M1648" s="29">
        <v>41149</v>
      </c>
      <c r="N1648">
        <f t="shared" si="100"/>
        <v>1.3790696699796163</v>
      </c>
      <c r="O1648">
        <f t="shared" si="101"/>
        <v>1.2135059061963214</v>
      </c>
      <c r="P1648">
        <f t="shared" si="102"/>
        <v>1.9291722903124033</v>
      </c>
      <c r="Q1648">
        <f t="shared" si="103"/>
        <v>0.53445389112333541</v>
      </c>
    </row>
    <row r="1649" spans="2:17" x14ac:dyDescent="0.25">
      <c r="B1649" s="29">
        <v>41150</v>
      </c>
      <c r="C1649">
        <v>5.5406787199336538E-3</v>
      </c>
      <c r="D1649">
        <v>7.9655232697440626E-3</v>
      </c>
      <c r="E1649">
        <v>7.5592853015240729E-3</v>
      </c>
      <c r="F1649">
        <v>4.7460711536551894E-3</v>
      </c>
      <c r="G1649">
        <v>3.3264016837409606E-3</v>
      </c>
      <c r="M1649" s="29">
        <v>41150</v>
      </c>
      <c r="N1649">
        <f t="shared" si="100"/>
        <v>1.4376439552588685</v>
      </c>
      <c r="O1649">
        <f t="shared" si="101"/>
        <v>1.3643247846745012</v>
      </c>
      <c r="P1649">
        <f t="shared" si="102"/>
        <v>0.85658660130938269</v>
      </c>
      <c r="Q1649">
        <f t="shared" si="103"/>
        <v>0.60035996524642243</v>
      </c>
    </row>
    <row r="1650" spans="2:17" x14ac:dyDescent="0.25">
      <c r="B1650" s="29">
        <v>41151</v>
      </c>
      <c r="C1650">
        <v>6.1443192165685735E-3</v>
      </c>
      <c r="D1650">
        <v>7.8129131169751218E-3</v>
      </c>
      <c r="E1650">
        <v>8.5023365221521228E-3</v>
      </c>
      <c r="F1650">
        <v>3.6639997165886446E-3</v>
      </c>
      <c r="G1650">
        <v>2.6699345854319756E-3</v>
      </c>
      <c r="M1650" s="29">
        <v>41151</v>
      </c>
      <c r="N1650">
        <f t="shared" si="100"/>
        <v>1.2715669289946836</v>
      </c>
      <c r="O1650">
        <f t="shared" si="101"/>
        <v>1.3837719399774993</v>
      </c>
      <c r="P1650">
        <f t="shared" si="102"/>
        <v>0.59632313807987403</v>
      </c>
      <c r="Q1650">
        <f t="shared" si="103"/>
        <v>0.43453708886613768</v>
      </c>
    </row>
    <row r="1651" spans="2:17" x14ac:dyDescent="0.25">
      <c r="B1651" s="29">
        <v>41152</v>
      </c>
      <c r="C1651">
        <v>3.6334725417297158E-3</v>
      </c>
      <c r="D1651">
        <v>7.9304846761500888E-3</v>
      </c>
      <c r="E1651">
        <v>5.7903286968431318E-3</v>
      </c>
      <c r="F1651">
        <v>3.4428837655854348E-3</v>
      </c>
      <c r="G1651">
        <v>3.3146387590421295E-3</v>
      </c>
      <c r="M1651" s="29">
        <v>41152</v>
      </c>
      <c r="N1651">
        <f t="shared" si="100"/>
        <v>2.1826185790782882</v>
      </c>
      <c r="O1651">
        <f t="shared" si="101"/>
        <v>1.5936073908203099</v>
      </c>
      <c r="P1651">
        <f t="shared" si="102"/>
        <v>0.94754638325860274</v>
      </c>
      <c r="Q1651">
        <f t="shared" si="103"/>
        <v>0.91225094478468094</v>
      </c>
    </row>
    <row r="1652" spans="2:17" x14ac:dyDescent="0.25">
      <c r="B1652" s="29">
        <v>41155</v>
      </c>
      <c r="C1652">
        <v>3.8605404824899551E-3</v>
      </c>
      <c r="D1652">
        <v>7.5365182240759157E-3</v>
      </c>
      <c r="E1652">
        <v>5.2436134696076898E-3</v>
      </c>
      <c r="F1652">
        <v>5.3608934338135478E-3</v>
      </c>
      <c r="G1652">
        <v>3.2883462832190343E-3</v>
      </c>
      <c r="M1652" s="29">
        <v>41155</v>
      </c>
      <c r="N1652">
        <f t="shared" si="100"/>
        <v>1.9521925124885737</v>
      </c>
      <c r="O1652">
        <f t="shared" si="101"/>
        <v>1.3582589001179664</v>
      </c>
      <c r="P1652">
        <f t="shared" si="102"/>
        <v>1.3886380568028396</v>
      </c>
      <c r="Q1652">
        <f t="shared" si="103"/>
        <v>0.85178391423009525</v>
      </c>
    </row>
    <row r="1653" spans="2:17" x14ac:dyDescent="0.25">
      <c r="B1653" s="29">
        <v>41156</v>
      </c>
      <c r="C1653">
        <v>3.5654935919825141E-3</v>
      </c>
      <c r="D1653">
        <v>7.3136887745158113E-3</v>
      </c>
      <c r="E1653">
        <v>6.4599249592225414E-3</v>
      </c>
      <c r="F1653">
        <v>4.9251871682346659E-3</v>
      </c>
      <c r="G1653">
        <v>3.7129644013082098E-3</v>
      </c>
      <c r="M1653" s="29">
        <v>41156</v>
      </c>
      <c r="N1653">
        <f t="shared" si="100"/>
        <v>2.0512415983474526</v>
      </c>
      <c r="O1653">
        <f t="shared" si="101"/>
        <v>1.8117898104622991</v>
      </c>
      <c r="P1653">
        <f t="shared" si="102"/>
        <v>1.3813479231345707</v>
      </c>
      <c r="Q1653">
        <f t="shared" si="103"/>
        <v>1.0413605593506894</v>
      </c>
    </row>
    <row r="1654" spans="2:17" x14ac:dyDescent="0.25">
      <c r="B1654" s="29">
        <v>41157</v>
      </c>
      <c r="C1654">
        <v>4.4432952036279694E-3</v>
      </c>
      <c r="D1654">
        <v>8.2939226581284029E-3</v>
      </c>
      <c r="E1654">
        <v>7.5083816378216121E-3</v>
      </c>
      <c r="F1654">
        <v>4.8810685214816562E-3</v>
      </c>
      <c r="G1654">
        <v>3.7238882908986076E-3</v>
      </c>
      <c r="M1654" s="29">
        <v>41157</v>
      </c>
      <c r="N1654">
        <f t="shared" si="100"/>
        <v>1.8666152659306499</v>
      </c>
      <c r="O1654">
        <f t="shared" si="101"/>
        <v>1.6898228215156594</v>
      </c>
      <c r="P1654">
        <f t="shared" si="102"/>
        <v>1.0985244728948558</v>
      </c>
      <c r="Q1654">
        <f t="shared" si="103"/>
        <v>0.83809157848842386</v>
      </c>
    </row>
    <row r="1655" spans="2:17" x14ac:dyDescent="0.25">
      <c r="B1655" s="29">
        <v>41158</v>
      </c>
      <c r="C1655">
        <v>4.6402697006127083E-3</v>
      </c>
      <c r="D1655">
        <v>8.2988056118213881E-3</v>
      </c>
      <c r="E1655">
        <v>7.8894940462189925E-3</v>
      </c>
      <c r="F1655">
        <v>5.3204927351715794E-3</v>
      </c>
      <c r="G1655">
        <v>5.289048259350955E-3</v>
      </c>
      <c r="M1655" s="29">
        <v>41158</v>
      </c>
      <c r="N1655">
        <f t="shared" si="100"/>
        <v>1.7884317393718734</v>
      </c>
      <c r="O1655">
        <f t="shared" si="101"/>
        <v>1.7002231670235142</v>
      </c>
      <c r="P1655">
        <f t="shared" si="102"/>
        <v>1.14659127129379</v>
      </c>
      <c r="Q1655">
        <f t="shared" si="103"/>
        <v>1.139814838489362</v>
      </c>
    </row>
    <row r="1656" spans="2:17" x14ac:dyDescent="0.25">
      <c r="B1656" s="29">
        <v>41159</v>
      </c>
      <c r="C1656">
        <v>4.9976923475622765E-3</v>
      </c>
      <c r="D1656">
        <v>8.6561965386038157E-3</v>
      </c>
      <c r="E1656">
        <v>8.8668096662226133E-3</v>
      </c>
      <c r="F1656">
        <v>8.7741725673966403E-3</v>
      </c>
      <c r="G1656">
        <v>5.6991911417475513E-3</v>
      </c>
      <c r="M1656" s="29">
        <v>41159</v>
      </c>
      <c r="N1656">
        <f t="shared" si="100"/>
        <v>1.7320386963847518</v>
      </c>
      <c r="O1656">
        <f t="shared" si="101"/>
        <v>1.774180771761106</v>
      </c>
      <c r="P1656">
        <f t="shared" si="102"/>
        <v>1.755644797078479</v>
      </c>
      <c r="Q1656">
        <f t="shared" si="103"/>
        <v>1.1403645413522592</v>
      </c>
    </row>
    <row r="1657" spans="2:17" x14ac:dyDescent="0.25">
      <c r="B1657" s="29">
        <v>41160</v>
      </c>
      <c r="C1657">
        <v>8.9824978992653886E-3</v>
      </c>
      <c r="D1657">
        <v>1.2801803542441368E-2</v>
      </c>
      <c r="E1657">
        <v>1.0703432263696735E-2</v>
      </c>
      <c r="F1657">
        <v>8.9619284879689596E-3</v>
      </c>
      <c r="G1657">
        <v>7.6803523102698702E-3</v>
      </c>
      <c r="M1657" s="29">
        <v>41160</v>
      </c>
      <c r="N1657">
        <f t="shared" si="100"/>
        <v>1.4251941593538622</v>
      </c>
      <c r="O1657">
        <f t="shared" si="101"/>
        <v>1.1915875053610743</v>
      </c>
      <c r="P1657">
        <f t="shared" si="102"/>
        <v>0.99771005665382773</v>
      </c>
      <c r="Q1657">
        <f t="shared" si="103"/>
        <v>0.85503524703278677</v>
      </c>
    </row>
    <row r="1658" spans="2:17" x14ac:dyDescent="0.25">
      <c r="B1658" s="29">
        <v>41162</v>
      </c>
      <c r="C1658">
        <v>9.0077022181100554E-3</v>
      </c>
      <c r="D1658">
        <v>1.2702799883224725E-2</v>
      </c>
      <c r="E1658">
        <v>1.0671023140971942E-2</v>
      </c>
      <c r="F1658">
        <v>8.985738335158075E-3</v>
      </c>
      <c r="G1658">
        <v>8.3553422719863102E-3</v>
      </c>
      <c r="M1658" s="29">
        <v>41162</v>
      </c>
      <c r="N1658">
        <f t="shared" si="100"/>
        <v>1.4102153441180201</v>
      </c>
      <c r="O1658">
        <f t="shared" si="101"/>
        <v>1.1846554074043176</v>
      </c>
      <c r="P1658">
        <f t="shared" si="102"/>
        <v>0.99756165530119079</v>
      </c>
      <c r="Q1658">
        <f t="shared" si="103"/>
        <v>0.92757754082809596</v>
      </c>
    </row>
    <row r="1659" spans="2:17" x14ac:dyDescent="0.25">
      <c r="B1659" s="29">
        <v>41163</v>
      </c>
      <c r="C1659">
        <v>8.3057576643494353E-3</v>
      </c>
      <c r="D1659">
        <v>1.3006215795074383E-2</v>
      </c>
      <c r="E1659">
        <v>8.7686639283099006E-3</v>
      </c>
      <c r="F1659">
        <v>8.524629771028535E-3</v>
      </c>
      <c r="G1659">
        <v>8.686202795599474E-3</v>
      </c>
      <c r="M1659" s="29">
        <v>41163</v>
      </c>
      <c r="N1659">
        <f t="shared" si="100"/>
        <v>1.5659276757977889</v>
      </c>
      <c r="O1659">
        <f t="shared" si="101"/>
        <v>1.0557331772328713</v>
      </c>
      <c r="P1659">
        <f t="shared" si="102"/>
        <v>1.026351853199204</v>
      </c>
      <c r="Q1659">
        <f t="shared" si="103"/>
        <v>1.0458049881328724</v>
      </c>
    </row>
    <row r="1660" spans="2:17" x14ac:dyDescent="0.25">
      <c r="B1660" s="29">
        <v>41164</v>
      </c>
      <c r="C1660">
        <v>7.9747612452160457E-3</v>
      </c>
      <c r="D1660">
        <v>1.2722349954951452E-2</v>
      </c>
      <c r="E1660">
        <v>9.0403849497349403E-3</v>
      </c>
      <c r="F1660">
        <v>8.5928513435604339E-3</v>
      </c>
      <c r="G1660">
        <v>8.0789711930347435E-3</v>
      </c>
      <c r="M1660" s="29">
        <v>41164</v>
      </c>
      <c r="N1660">
        <f t="shared" si="100"/>
        <v>1.5953267519555425</v>
      </c>
      <c r="O1660">
        <f t="shared" si="101"/>
        <v>1.133624527650674</v>
      </c>
      <c r="P1660">
        <f t="shared" si="102"/>
        <v>1.0775057809680726</v>
      </c>
      <c r="Q1660">
        <f t="shared" si="103"/>
        <v>1.0130674693090294</v>
      </c>
    </row>
    <row r="1661" spans="2:17" x14ac:dyDescent="0.25">
      <c r="B1661" s="29">
        <v>41165</v>
      </c>
      <c r="C1661">
        <v>8.1351416298717592E-3</v>
      </c>
      <c r="D1661">
        <v>1.2725701308890811E-2</v>
      </c>
      <c r="E1661">
        <v>9.5314251531161496E-3</v>
      </c>
      <c r="F1661">
        <v>8.9478867292409319E-3</v>
      </c>
      <c r="G1661">
        <v>8.6272603004449774E-3</v>
      </c>
      <c r="M1661" s="29">
        <v>41165</v>
      </c>
      <c r="N1661">
        <f t="shared" si="100"/>
        <v>1.5642876163535726</v>
      </c>
      <c r="O1661">
        <f t="shared" si="101"/>
        <v>1.1716360435714259</v>
      </c>
      <c r="P1661">
        <f t="shared" si="102"/>
        <v>1.0999054640161174</v>
      </c>
      <c r="Q1661">
        <f t="shared" si="103"/>
        <v>1.0604929444333442</v>
      </c>
    </row>
    <row r="1662" spans="2:17" x14ac:dyDescent="0.25">
      <c r="B1662" s="29">
        <v>41166</v>
      </c>
      <c r="C1662">
        <v>6.5516283452227994E-3</v>
      </c>
      <c r="D1662">
        <v>9.0993458143594236E-3</v>
      </c>
      <c r="E1662">
        <v>7.9067284260039335E-3</v>
      </c>
      <c r="F1662">
        <v>8.8027734810643982E-3</v>
      </c>
      <c r="G1662">
        <v>9.3046932580908639E-3</v>
      </c>
      <c r="M1662" s="29">
        <v>41166</v>
      </c>
      <c r="N1662">
        <f t="shared" si="100"/>
        <v>1.3888678256596048</v>
      </c>
      <c r="O1662">
        <f t="shared" si="101"/>
        <v>1.2068340890809568</v>
      </c>
      <c r="P1662">
        <f t="shared" si="102"/>
        <v>1.3436008603087275</v>
      </c>
      <c r="Q1662">
        <f t="shared" si="103"/>
        <v>1.4202107884943589</v>
      </c>
    </row>
    <row r="1663" spans="2:17" x14ac:dyDescent="0.25">
      <c r="B1663" s="29">
        <v>41169</v>
      </c>
      <c r="C1663">
        <v>9.3425133533319923E-3</v>
      </c>
      <c r="D1663">
        <v>1.6466683870770226E-2</v>
      </c>
      <c r="E1663">
        <v>1.1619578395904297E-2</v>
      </c>
      <c r="F1663">
        <v>4.6842322399537756E-3</v>
      </c>
      <c r="G1663">
        <v>1.1129532433742217E-2</v>
      </c>
      <c r="M1663" s="29">
        <v>41169</v>
      </c>
      <c r="N1663">
        <f t="shared" si="100"/>
        <v>1.7625539560933472</v>
      </c>
      <c r="O1663">
        <f t="shared" si="101"/>
        <v>1.2437315266731936</v>
      </c>
      <c r="P1663">
        <f t="shared" si="102"/>
        <v>0.50138887286504674</v>
      </c>
      <c r="Q1663">
        <f t="shared" si="103"/>
        <v>1.1912781938677013</v>
      </c>
    </row>
    <row r="1664" spans="2:17" x14ac:dyDescent="0.25">
      <c r="B1664" s="29">
        <v>41170</v>
      </c>
      <c r="C1664">
        <v>8.2062203422235084E-3</v>
      </c>
      <c r="D1664">
        <v>1.7992031543881862E-2</v>
      </c>
      <c r="E1664">
        <v>1.1366801425111912E-2</v>
      </c>
      <c r="F1664">
        <v>1.5219568571716137E-2</v>
      </c>
      <c r="G1664">
        <v>1.1641782055553374E-2</v>
      </c>
      <c r="M1664" s="29">
        <v>41170</v>
      </c>
      <c r="N1664">
        <f t="shared" si="100"/>
        <v>2.1924870151618241</v>
      </c>
      <c r="O1664">
        <f t="shared" si="101"/>
        <v>1.3851445551158612</v>
      </c>
      <c r="P1664">
        <f t="shared" si="102"/>
        <v>1.8546380595469527</v>
      </c>
      <c r="Q1664">
        <f t="shared" si="103"/>
        <v>1.4186533592880577</v>
      </c>
    </row>
    <row r="1665" spans="2:17" x14ac:dyDescent="0.25">
      <c r="B1665" s="29">
        <v>41172</v>
      </c>
      <c r="C1665">
        <v>8.905191193558766E-3</v>
      </c>
      <c r="D1665">
        <v>1.77371461270696E-2</v>
      </c>
      <c r="E1665">
        <v>1.1706279142937015E-2</v>
      </c>
      <c r="F1665">
        <v>1.5030683180198193E-2</v>
      </c>
      <c r="G1665">
        <v>9.5967878183933625E-3</v>
      </c>
      <c r="M1665" s="29">
        <v>41172</v>
      </c>
      <c r="N1665">
        <f t="shared" si="100"/>
        <v>1.9917760036302303</v>
      </c>
      <c r="O1665">
        <f t="shared" si="101"/>
        <v>1.3145455149131788</v>
      </c>
      <c r="P1665">
        <f t="shared" si="102"/>
        <v>1.6878563136376084</v>
      </c>
      <c r="Q1665">
        <f t="shared" si="103"/>
        <v>1.0776621871223648</v>
      </c>
    </row>
    <row r="1666" spans="2:17" x14ac:dyDescent="0.25">
      <c r="B1666" s="29">
        <v>41173</v>
      </c>
      <c r="C1666">
        <v>1.026457003452793E-2</v>
      </c>
      <c r="D1666">
        <v>1.8404145573355221E-2</v>
      </c>
      <c r="E1666">
        <v>1.2496065628467834E-2</v>
      </c>
      <c r="F1666">
        <v>1.5164470165229696E-2</v>
      </c>
      <c r="G1666">
        <v>7.2433209488666165E-3</v>
      </c>
      <c r="M1666" s="29">
        <v>41173</v>
      </c>
      <c r="N1666">
        <f t="shared" si="100"/>
        <v>1.7929777391013371</v>
      </c>
      <c r="O1666">
        <f t="shared" si="101"/>
        <v>1.2173978633721243</v>
      </c>
      <c r="P1666">
        <f t="shared" si="102"/>
        <v>1.4773604850684925</v>
      </c>
      <c r="Q1666">
        <f t="shared" si="103"/>
        <v>0.70566238278871452</v>
      </c>
    </row>
    <row r="1667" spans="2:17" x14ac:dyDescent="0.25">
      <c r="B1667" s="29">
        <v>41176</v>
      </c>
      <c r="C1667">
        <v>1.2182621415862436E-2</v>
      </c>
      <c r="D1667">
        <v>2.1014383237221643E-2</v>
      </c>
      <c r="E1667">
        <v>1.2282801706621565E-2</v>
      </c>
      <c r="F1667">
        <v>1.653466851611687E-2</v>
      </c>
      <c r="G1667">
        <v>7.0065575471219364E-3</v>
      </c>
      <c r="M1667" s="29">
        <v>41176</v>
      </c>
      <c r="N1667">
        <f t="shared" si="100"/>
        <v>1.7249475724378804</v>
      </c>
      <c r="O1667">
        <f t="shared" si="101"/>
        <v>1.0082232129965631</v>
      </c>
      <c r="P1667">
        <f t="shared" si="102"/>
        <v>1.357234042797048</v>
      </c>
      <c r="Q1667">
        <f t="shared" si="103"/>
        <v>0.57512724954245209</v>
      </c>
    </row>
    <row r="1668" spans="2:17" x14ac:dyDescent="0.25">
      <c r="B1668" s="29">
        <v>41177</v>
      </c>
      <c r="C1668">
        <v>1.2883132756315016E-2</v>
      </c>
      <c r="D1668">
        <v>2.105727222045661E-2</v>
      </c>
      <c r="E1668">
        <v>1.2249426583937633E-2</v>
      </c>
      <c r="F1668">
        <v>1.6664560508858339E-2</v>
      </c>
      <c r="G1668">
        <v>7.0924091856582822E-3</v>
      </c>
      <c r="M1668" s="29">
        <v>41177</v>
      </c>
      <c r="N1668">
        <f t="shared" ref="N1668:N1731" si="104">D1668/C1668</f>
        <v>1.6344838339211258</v>
      </c>
      <c r="O1668">
        <f t="shared" ref="O1668:O1731" si="105">E1668/C1668</f>
        <v>0.95081117424123762</v>
      </c>
      <c r="P1668">
        <f t="shared" ref="P1668:P1731" si="106">F1668/C1668</f>
        <v>1.2935177199574968</v>
      </c>
      <c r="Q1668">
        <f t="shared" ref="Q1668:Q1731" si="107">G1668/C1668</f>
        <v>0.55051898632199892</v>
      </c>
    </row>
    <row r="1669" spans="2:17" x14ac:dyDescent="0.25">
      <c r="B1669" s="29">
        <v>41178</v>
      </c>
      <c r="C1669">
        <v>1.2885592798469745E-2</v>
      </c>
      <c r="D1669">
        <v>2.1199636241911016E-2</v>
      </c>
      <c r="E1669">
        <v>1.2914607471405291E-2</v>
      </c>
      <c r="F1669">
        <v>1.8607281330372046E-2</v>
      </c>
      <c r="G1669">
        <v>8.2368176822385474E-3</v>
      </c>
      <c r="M1669" s="29">
        <v>41178</v>
      </c>
      <c r="N1669">
        <f t="shared" si="104"/>
        <v>1.6452200976293945</v>
      </c>
      <c r="O1669">
        <f t="shared" si="105"/>
        <v>1.0022517142508951</v>
      </c>
      <c r="P1669">
        <f t="shared" si="106"/>
        <v>1.4440376644978097</v>
      </c>
      <c r="Q1669">
        <f t="shared" si="107"/>
        <v>0.63922691109847329</v>
      </c>
    </row>
    <row r="1670" spans="2:17" x14ac:dyDescent="0.25">
      <c r="B1670" s="29">
        <v>41179</v>
      </c>
      <c r="C1670">
        <v>9.9049452850813857E-3</v>
      </c>
      <c r="D1670">
        <v>1.8748815682392388E-2</v>
      </c>
      <c r="E1670">
        <v>9.8960470579390145E-3</v>
      </c>
      <c r="F1670">
        <v>1.8912293442210307E-2</v>
      </c>
      <c r="G1670">
        <v>8.1757384508534085E-3</v>
      </c>
      <c r="M1670" s="29">
        <v>41179</v>
      </c>
      <c r="N1670">
        <f t="shared" si="104"/>
        <v>1.8928742302727759</v>
      </c>
      <c r="O1670">
        <f t="shared" si="105"/>
        <v>0.99910163793072404</v>
      </c>
      <c r="P1670">
        <f t="shared" si="106"/>
        <v>1.9093788908350251</v>
      </c>
      <c r="Q1670">
        <f t="shared" si="107"/>
        <v>0.82541984993774054</v>
      </c>
    </row>
    <row r="1671" spans="2:17" x14ac:dyDescent="0.25">
      <c r="B1671" s="29">
        <v>41180</v>
      </c>
      <c r="C1671">
        <v>9.9205947667305953E-3</v>
      </c>
      <c r="D1671">
        <v>1.6313996487204566E-2</v>
      </c>
      <c r="E1671">
        <v>8.0422000547090006E-3</v>
      </c>
      <c r="F1671">
        <v>1.1497719734317015E-2</v>
      </c>
      <c r="G1671">
        <v>4.0442475285670122E-3</v>
      </c>
      <c r="M1671" s="29">
        <v>41180</v>
      </c>
      <c r="N1671">
        <f t="shared" si="104"/>
        <v>1.6444575018742513</v>
      </c>
      <c r="O1671">
        <f t="shared" si="105"/>
        <v>0.81065704666005289</v>
      </c>
      <c r="P1671">
        <f t="shared" si="106"/>
        <v>1.1589748401855318</v>
      </c>
      <c r="Q1671">
        <f t="shared" si="107"/>
        <v>0.40766180089622023</v>
      </c>
    </row>
    <row r="1672" spans="2:17" x14ac:dyDescent="0.25">
      <c r="B1672" s="29">
        <v>41183</v>
      </c>
      <c r="C1672">
        <v>1.0421232266096252E-2</v>
      </c>
      <c r="D1672">
        <v>1.6324193544086141E-2</v>
      </c>
      <c r="E1672">
        <v>1.0410083137714476E-2</v>
      </c>
      <c r="F1672">
        <v>1.1594240295390466E-2</v>
      </c>
      <c r="G1672">
        <v>5.5932391771080494E-3</v>
      </c>
      <c r="M1672" s="29">
        <v>41183</v>
      </c>
      <c r="N1672">
        <f t="shared" si="104"/>
        <v>1.5664360151720438</v>
      </c>
      <c r="O1672">
        <f t="shared" si="105"/>
        <v>0.99893015258684448</v>
      </c>
      <c r="P1672">
        <f t="shared" si="106"/>
        <v>1.1125594362876261</v>
      </c>
      <c r="Q1672">
        <f t="shared" si="107"/>
        <v>0.53671571981988386</v>
      </c>
    </row>
    <row r="1673" spans="2:17" x14ac:dyDescent="0.25">
      <c r="B1673" s="29">
        <v>41185</v>
      </c>
      <c r="C1673">
        <v>9.4384175287815335E-3</v>
      </c>
      <c r="D1673">
        <v>1.5093994202757144E-2</v>
      </c>
      <c r="E1673">
        <v>9.967622572235775E-3</v>
      </c>
      <c r="F1673">
        <v>1.1373642955315294E-2</v>
      </c>
      <c r="G1673">
        <v>4.7608941774023479E-3</v>
      </c>
      <c r="M1673" s="29">
        <v>41185</v>
      </c>
      <c r="N1673">
        <f t="shared" si="104"/>
        <v>1.5992081465700665</v>
      </c>
      <c r="O1673">
        <f t="shared" si="105"/>
        <v>1.0560692554488591</v>
      </c>
      <c r="P1673">
        <f t="shared" si="106"/>
        <v>1.2050370648080018</v>
      </c>
      <c r="Q1673">
        <f t="shared" si="107"/>
        <v>0.50441656801942336</v>
      </c>
    </row>
    <row r="1674" spans="2:17" x14ac:dyDescent="0.25">
      <c r="B1674" s="29">
        <v>41186</v>
      </c>
      <c r="C1674">
        <v>4.9409827965775019E-3</v>
      </c>
      <c r="D1674">
        <v>2.4705091155545703E-3</v>
      </c>
      <c r="E1674">
        <v>9.1101830062719161E-3</v>
      </c>
      <c r="F1674">
        <v>1.1125648892368039E-2</v>
      </c>
      <c r="G1674">
        <v>4.6694956219506395E-3</v>
      </c>
      <c r="M1674" s="29">
        <v>41186</v>
      </c>
      <c r="N1674">
        <f t="shared" si="104"/>
        <v>0.50000358577767801</v>
      </c>
      <c r="O1674">
        <f t="shared" si="105"/>
        <v>1.8437997826226631</v>
      </c>
      <c r="P1674">
        <f t="shared" si="106"/>
        <v>2.2517076764716735</v>
      </c>
      <c r="Q1674">
        <f t="shared" si="107"/>
        <v>0.94505401338071549</v>
      </c>
    </row>
    <row r="1675" spans="2:17" x14ac:dyDescent="0.25">
      <c r="B1675" s="29">
        <v>41187</v>
      </c>
      <c r="C1675">
        <v>5.3819177432802541E-3</v>
      </c>
      <c r="D1675">
        <v>7.4161080245151376E-3</v>
      </c>
      <c r="E1675">
        <v>8.8414704728641443E-3</v>
      </c>
      <c r="F1675">
        <v>5.7622917848593174E-3</v>
      </c>
      <c r="G1675">
        <v>6.5256788691764496E-3</v>
      </c>
      <c r="M1675" s="29">
        <v>41187</v>
      </c>
      <c r="N1675">
        <f t="shared" si="104"/>
        <v>1.3779675532526912</v>
      </c>
      <c r="O1675">
        <f t="shared" si="105"/>
        <v>1.6428104059939252</v>
      </c>
      <c r="P1675">
        <f t="shared" si="106"/>
        <v>1.0706763015941649</v>
      </c>
      <c r="Q1675">
        <f t="shared" si="107"/>
        <v>1.21251925065638</v>
      </c>
    </row>
    <row r="1676" spans="2:17" x14ac:dyDescent="0.25">
      <c r="B1676" s="29">
        <v>41190</v>
      </c>
      <c r="C1676">
        <v>6.4231494777035403E-3</v>
      </c>
      <c r="D1676">
        <v>9.0647068223679607E-3</v>
      </c>
      <c r="E1676">
        <v>8.1062460899710715E-3</v>
      </c>
      <c r="F1676">
        <v>4.6044183589334558E-3</v>
      </c>
      <c r="G1676">
        <v>9.2481688937813711E-3</v>
      </c>
      <c r="M1676" s="29">
        <v>41190</v>
      </c>
      <c r="N1676">
        <f t="shared" si="104"/>
        <v>1.411255779401362</v>
      </c>
      <c r="O1676">
        <f t="shared" si="105"/>
        <v>1.2620360335860168</v>
      </c>
      <c r="P1676">
        <f t="shared" si="106"/>
        <v>0.71684745542924322</v>
      </c>
      <c r="Q1676">
        <f t="shared" si="107"/>
        <v>1.4398184139858841</v>
      </c>
    </row>
    <row r="1677" spans="2:17" x14ac:dyDescent="0.25">
      <c r="B1677" s="29">
        <v>41191</v>
      </c>
      <c r="C1677">
        <v>8.2174137316862114E-3</v>
      </c>
      <c r="D1677">
        <v>1.0407489838988026E-2</v>
      </c>
      <c r="E1677">
        <v>9.9319001826616866E-3</v>
      </c>
      <c r="F1677">
        <v>5.6890322553246834E-3</v>
      </c>
      <c r="G1677">
        <v>1.005254480229107E-2</v>
      </c>
      <c r="M1677" s="29">
        <v>41191</v>
      </c>
      <c r="N1677">
        <f t="shared" si="104"/>
        <v>1.2665164708522485</v>
      </c>
      <c r="O1677">
        <f t="shared" si="105"/>
        <v>1.2086406388867148</v>
      </c>
      <c r="P1677">
        <f t="shared" si="106"/>
        <v>0.69231420506282515</v>
      </c>
      <c r="Q1677">
        <f t="shared" si="107"/>
        <v>1.2233222191951494</v>
      </c>
    </row>
    <row r="1678" spans="2:17" x14ac:dyDescent="0.25">
      <c r="B1678" s="29">
        <v>41192</v>
      </c>
      <c r="C1678">
        <v>8.1727596331353687E-3</v>
      </c>
      <c r="D1678">
        <v>1.0787730251464464E-2</v>
      </c>
      <c r="E1678">
        <v>9.7991861608679696E-3</v>
      </c>
      <c r="F1678">
        <v>4.8675757814629584E-3</v>
      </c>
      <c r="G1678">
        <v>1.0683709158238897E-2</v>
      </c>
      <c r="M1678" s="29">
        <v>41192</v>
      </c>
      <c r="N1678">
        <f t="shared" si="104"/>
        <v>1.3199617675928024</v>
      </c>
      <c r="O1678">
        <f t="shared" si="105"/>
        <v>1.1990057949506394</v>
      </c>
      <c r="P1678">
        <f t="shared" si="106"/>
        <v>0.59558533469258279</v>
      </c>
      <c r="Q1678">
        <f t="shared" si="107"/>
        <v>1.3072339867825327</v>
      </c>
    </row>
    <row r="1679" spans="2:17" x14ac:dyDescent="0.25">
      <c r="B1679" s="29">
        <v>41193</v>
      </c>
      <c r="C1679">
        <v>8.0700906092548898E-3</v>
      </c>
      <c r="D1679">
        <v>1.1815768415763442E-2</v>
      </c>
      <c r="E1679">
        <v>6.7317375795246572E-3</v>
      </c>
      <c r="F1679">
        <v>4.1406662331169427E-3</v>
      </c>
      <c r="G1679">
        <v>1.0506447442027545E-2</v>
      </c>
      <c r="M1679" s="29">
        <v>41193</v>
      </c>
      <c r="N1679">
        <f t="shared" si="104"/>
        <v>1.4641432157171763</v>
      </c>
      <c r="O1679">
        <f t="shared" si="105"/>
        <v>0.83415885960494773</v>
      </c>
      <c r="P1679">
        <f t="shared" si="106"/>
        <v>0.51308794827760307</v>
      </c>
      <c r="Q1679">
        <f t="shared" si="107"/>
        <v>1.3018995635536741</v>
      </c>
    </row>
    <row r="1680" spans="2:17" x14ac:dyDescent="0.25">
      <c r="B1680" s="29">
        <v>41194</v>
      </c>
      <c r="C1680">
        <v>8.8844372218494505E-3</v>
      </c>
      <c r="D1680">
        <v>1.3078425468241188E-2</v>
      </c>
      <c r="E1680">
        <v>6.7172333367696681E-3</v>
      </c>
      <c r="F1680">
        <v>4.1823479766956856E-3</v>
      </c>
      <c r="G1680">
        <v>1.0359746842006629E-2</v>
      </c>
      <c r="M1680" s="29">
        <v>41194</v>
      </c>
      <c r="N1680">
        <f t="shared" si="104"/>
        <v>1.4720600913333581</v>
      </c>
      <c r="O1680">
        <f t="shared" si="105"/>
        <v>0.75606739842226711</v>
      </c>
      <c r="P1680">
        <f t="shared" si="106"/>
        <v>0.4707499048347214</v>
      </c>
      <c r="Q1680">
        <f t="shared" si="107"/>
        <v>1.1660554949422071</v>
      </c>
    </row>
    <row r="1681" spans="2:17" x14ac:dyDescent="0.25">
      <c r="B1681" s="29">
        <v>41197</v>
      </c>
      <c r="C1681">
        <v>9.1347750506811827E-3</v>
      </c>
      <c r="D1681">
        <v>1.318021384212421E-2</v>
      </c>
      <c r="E1681">
        <v>7.0274147030851301E-3</v>
      </c>
      <c r="F1681">
        <v>4.3246073398149603E-3</v>
      </c>
      <c r="G1681">
        <v>1.0307316495603836E-2</v>
      </c>
      <c r="M1681" s="29">
        <v>41197</v>
      </c>
      <c r="N1681">
        <f t="shared" si="104"/>
        <v>1.4428613478709975</v>
      </c>
      <c r="O1681">
        <f t="shared" si="105"/>
        <v>0.76930353118669237</v>
      </c>
      <c r="P1681">
        <f t="shared" si="106"/>
        <v>0.4734224231928375</v>
      </c>
      <c r="Q1681">
        <f t="shared" si="107"/>
        <v>1.1283601882276473</v>
      </c>
    </row>
    <row r="1682" spans="2:17" x14ac:dyDescent="0.25">
      <c r="B1682" s="29">
        <v>41198</v>
      </c>
      <c r="C1682">
        <v>7.8871942228435511E-3</v>
      </c>
      <c r="D1682">
        <v>1.0406861286320481E-2</v>
      </c>
      <c r="E1682">
        <v>6.9964083341594102E-3</v>
      </c>
      <c r="F1682">
        <v>4.0172742269824107E-3</v>
      </c>
      <c r="G1682">
        <v>9.6280364191750779E-3</v>
      </c>
      <c r="M1682" s="29">
        <v>41198</v>
      </c>
      <c r="N1682">
        <f t="shared" si="104"/>
        <v>1.3194630425328262</v>
      </c>
      <c r="O1682">
        <f t="shared" si="105"/>
        <v>0.88705921731911053</v>
      </c>
      <c r="P1682">
        <f t="shared" si="106"/>
        <v>0.50934135935783664</v>
      </c>
      <c r="Q1682">
        <f t="shared" si="107"/>
        <v>1.2207175514062472</v>
      </c>
    </row>
    <row r="1683" spans="2:17" x14ac:dyDescent="0.25">
      <c r="B1683" s="29">
        <v>41199</v>
      </c>
      <c r="C1683">
        <v>7.9720549876068046E-3</v>
      </c>
      <c r="D1683">
        <v>1.009459517853995E-2</v>
      </c>
      <c r="E1683">
        <v>6.3236606106367478E-3</v>
      </c>
      <c r="F1683">
        <v>4.3970491481356974E-3</v>
      </c>
      <c r="G1683">
        <v>7.8157045994221609E-3</v>
      </c>
      <c r="M1683" s="29">
        <v>41199</v>
      </c>
      <c r="N1683">
        <f t="shared" si="104"/>
        <v>1.2662475602881318</v>
      </c>
      <c r="O1683">
        <f t="shared" si="105"/>
        <v>0.7932284235955952</v>
      </c>
      <c r="P1683">
        <f t="shared" si="106"/>
        <v>0.55155780472804827</v>
      </c>
      <c r="Q1683">
        <f t="shared" si="107"/>
        <v>0.98038769320737218</v>
      </c>
    </row>
    <row r="1684" spans="2:17" x14ac:dyDescent="0.25">
      <c r="B1684" s="29">
        <v>41200</v>
      </c>
      <c r="C1684">
        <v>6.8990239280763083E-3</v>
      </c>
      <c r="D1684">
        <v>9.0418756154457252E-3</v>
      </c>
      <c r="E1684">
        <v>6.1716900508007235E-3</v>
      </c>
      <c r="F1684">
        <v>4.0262987612675908E-3</v>
      </c>
      <c r="G1684">
        <v>6.6826865741212793E-3</v>
      </c>
      <c r="M1684" s="29">
        <v>41200</v>
      </c>
      <c r="N1684">
        <f t="shared" si="104"/>
        <v>1.3106021532479188</v>
      </c>
      <c r="O1684">
        <f t="shared" si="105"/>
        <v>0.89457437967193842</v>
      </c>
      <c r="P1684">
        <f t="shared" si="106"/>
        <v>0.58360411606664264</v>
      </c>
      <c r="Q1684">
        <f t="shared" si="107"/>
        <v>0.96864232444902509</v>
      </c>
    </row>
    <row r="1685" spans="2:17" x14ac:dyDescent="0.25">
      <c r="B1685" s="29">
        <v>41201</v>
      </c>
      <c r="C1685">
        <v>7.786018014927047E-3</v>
      </c>
      <c r="D1685">
        <v>1.1916753526315755E-2</v>
      </c>
      <c r="E1685">
        <v>8.7442516769159397E-3</v>
      </c>
      <c r="F1685">
        <v>3.3035333582372211E-3</v>
      </c>
      <c r="G1685">
        <v>5.0400124846241073E-3</v>
      </c>
      <c r="M1685" s="29">
        <v>41201</v>
      </c>
      <c r="N1685">
        <f t="shared" si="104"/>
        <v>1.5305324882975386</v>
      </c>
      <c r="O1685">
        <f t="shared" si="105"/>
        <v>1.1230710820539851</v>
      </c>
      <c r="P1685">
        <f t="shared" si="106"/>
        <v>0.42429048480286291</v>
      </c>
      <c r="Q1685">
        <f t="shared" si="107"/>
        <v>0.64731580057503002</v>
      </c>
    </row>
    <row r="1686" spans="2:17" x14ac:dyDescent="0.25">
      <c r="B1686" s="29">
        <v>41204</v>
      </c>
      <c r="C1686">
        <v>7.3258819798579971E-3</v>
      </c>
      <c r="D1686">
        <v>1.1071595013733844E-2</v>
      </c>
      <c r="E1686">
        <v>9.0409705108858238E-3</v>
      </c>
      <c r="F1686">
        <v>3.2895423091704209E-3</v>
      </c>
      <c r="G1686">
        <v>4.4542436477088432E-3</v>
      </c>
      <c r="M1686" s="29">
        <v>41204</v>
      </c>
      <c r="N1686">
        <f t="shared" si="104"/>
        <v>1.5112985773145711</v>
      </c>
      <c r="O1686">
        <f t="shared" si="105"/>
        <v>1.2341135901101523</v>
      </c>
      <c r="P1686">
        <f t="shared" si="106"/>
        <v>0.44903020799608684</v>
      </c>
      <c r="Q1686">
        <f t="shared" si="107"/>
        <v>0.60801466089072642</v>
      </c>
    </row>
    <row r="1687" spans="2:17" x14ac:dyDescent="0.25">
      <c r="B1687" s="29">
        <v>41205</v>
      </c>
      <c r="C1687">
        <v>6.729287373563147E-3</v>
      </c>
      <c r="D1687">
        <v>1.0644524480445309E-2</v>
      </c>
      <c r="E1687">
        <v>8.5160549015545327E-3</v>
      </c>
      <c r="F1687">
        <v>4.8987515054346601E-3</v>
      </c>
      <c r="G1687">
        <v>6.085149842684206E-3</v>
      </c>
      <c r="M1687" s="29">
        <v>41205</v>
      </c>
      <c r="N1687">
        <f t="shared" si="104"/>
        <v>1.5818204647142378</v>
      </c>
      <c r="O1687">
        <f t="shared" si="105"/>
        <v>1.2655210617116646</v>
      </c>
      <c r="P1687">
        <f t="shared" si="106"/>
        <v>0.72797478150212791</v>
      </c>
      <c r="Q1687">
        <f t="shared" si="107"/>
        <v>0.90427849263660276</v>
      </c>
    </row>
    <row r="1688" spans="2:17" x14ac:dyDescent="0.25">
      <c r="B1688" s="29">
        <v>41207</v>
      </c>
      <c r="C1688">
        <v>6.3691236488621194E-3</v>
      </c>
      <c r="D1688">
        <v>1.0505868745717052E-2</v>
      </c>
      <c r="E1688">
        <v>8.6029796514910939E-3</v>
      </c>
      <c r="F1688">
        <v>6.6379329184498917E-3</v>
      </c>
      <c r="G1688">
        <v>5.896277918243647E-3</v>
      </c>
      <c r="M1688" s="29">
        <v>41207</v>
      </c>
      <c r="N1688">
        <f t="shared" si="104"/>
        <v>1.649499888040953</v>
      </c>
      <c r="O1688">
        <f t="shared" si="105"/>
        <v>1.3507320827454914</v>
      </c>
      <c r="P1688">
        <f t="shared" si="106"/>
        <v>1.0422050637430782</v>
      </c>
      <c r="Q1688">
        <f t="shared" si="107"/>
        <v>0.9257596874095938</v>
      </c>
    </row>
    <row r="1689" spans="2:17" x14ac:dyDescent="0.25">
      <c r="B1689" s="29">
        <v>41208</v>
      </c>
      <c r="C1689">
        <v>6.3975581160160026E-3</v>
      </c>
      <c r="D1689">
        <v>1.0501476008653999E-2</v>
      </c>
      <c r="E1689">
        <v>9.026373781600627E-3</v>
      </c>
      <c r="F1689">
        <v>6.1451802958503539E-3</v>
      </c>
      <c r="G1689">
        <v>5.9382660308489928E-3</v>
      </c>
      <c r="M1689" s="29">
        <v>41208</v>
      </c>
      <c r="N1689">
        <f t="shared" si="104"/>
        <v>1.6414819245430565</v>
      </c>
      <c r="O1689">
        <f t="shared" si="105"/>
        <v>1.4109092278510922</v>
      </c>
      <c r="P1689">
        <f t="shared" si="106"/>
        <v>0.96055091402236237</v>
      </c>
      <c r="Q1689">
        <f t="shared" si="107"/>
        <v>0.92820821994298219</v>
      </c>
    </row>
    <row r="1690" spans="2:17" x14ac:dyDescent="0.25">
      <c r="B1690" s="29">
        <v>41211</v>
      </c>
      <c r="C1690">
        <v>6.3671931530206163E-3</v>
      </c>
      <c r="D1690">
        <v>1.0658244728520961E-2</v>
      </c>
      <c r="E1690">
        <v>8.5873575107380234E-3</v>
      </c>
      <c r="F1690">
        <v>9.3949030229894172E-3</v>
      </c>
      <c r="G1690">
        <v>7.1780210818166356E-3</v>
      </c>
      <c r="M1690" s="29">
        <v>41211</v>
      </c>
      <c r="N1690">
        <f t="shared" si="104"/>
        <v>1.6739314282408186</v>
      </c>
      <c r="O1690">
        <f t="shared" si="105"/>
        <v>1.348688080345757</v>
      </c>
      <c r="P1690">
        <f t="shared" si="106"/>
        <v>1.4755172015682367</v>
      </c>
      <c r="Q1690">
        <f t="shared" si="107"/>
        <v>1.1273446414000117</v>
      </c>
    </row>
    <row r="1691" spans="2:17" x14ac:dyDescent="0.25">
      <c r="B1691" s="29">
        <v>41212</v>
      </c>
      <c r="C1691">
        <v>6.3392467482719546E-3</v>
      </c>
      <c r="D1691">
        <v>1.0816495737671078E-2</v>
      </c>
      <c r="E1691">
        <v>8.5008281186348088E-3</v>
      </c>
      <c r="F1691">
        <v>9.1302662758405376E-3</v>
      </c>
      <c r="G1691">
        <v>7.0280848073356007E-3</v>
      </c>
      <c r="M1691" s="29">
        <v>41212</v>
      </c>
      <c r="N1691">
        <f t="shared" si="104"/>
        <v>1.7062746044109416</v>
      </c>
      <c r="O1691">
        <f t="shared" si="105"/>
        <v>1.3409839459163015</v>
      </c>
      <c r="P1691">
        <f t="shared" si="106"/>
        <v>1.4402762092088308</v>
      </c>
      <c r="Q1691">
        <f t="shared" si="107"/>
        <v>1.1086624462522174</v>
      </c>
    </row>
    <row r="1692" spans="2:17" x14ac:dyDescent="0.25">
      <c r="B1692" s="29">
        <v>41213</v>
      </c>
      <c r="C1692">
        <v>5.9806478566699506E-3</v>
      </c>
      <c r="D1692">
        <v>1.0671219470183638E-2</v>
      </c>
      <c r="E1692">
        <v>8.0523567798169056E-3</v>
      </c>
      <c r="F1692">
        <v>8.1814567461174128E-3</v>
      </c>
      <c r="G1692">
        <v>6.997845362126354E-3</v>
      </c>
      <c r="M1692" s="29">
        <v>41213</v>
      </c>
      <c r="N1692">
        <f t="shared" si="104"/>
        <v>1.7842915560197214</v>
      </c>
      <c r="O1692">
        <f t="shared" si="105"/>
        <v>1.346402091010336</v>
      </c>
      <c r="P1692">
        <f t="shared" si="106"/>
        <v>1.3679883755391145</v>
      </c>
      <c r="Q1692">
        <f t="shared" si="107"/>
        <v>1.1700814911417947</v>
      </c>
    </row>
    <row r="1693" spans="2:17" x14ac:dyDescent="0.25">
      <c r="B1693" s="29">
        <v>41214</v>
      </c>
      <c r="C1693">
        <v>6.2897914754687636E-3</v>
      </c>
      <c r="D1693">
        <v>1.1190039204028177E-2</v>
      </c>
      <c r="E1693">
        <v>9.9360812560936509E-3</v>
      </c>
      <c r="F1693">
        <v>6.3500587213236757E-3</v>
      </c>
      <c r="G1693">
        <v>9.5950919448739673E-3</v>
      </c>
      <c r="M1693" s="29">
        <v>41214</v>
      </c>
      <c r="N1693">
        <f t="shared" si="104"/>
        <v>1.779079520787167</v>
      </c>
      <c r="O1693">
        <f t="shared" si="105"/>
        <v>1.5797155271118328</v>
      </c>
      <c r="P1693">
        <f t="shared" si="106"/>
        <v>1.0095817557847448</v>
      </c>
      <c r="Q1693">
        <f t="shared" si="107"/>
        <v>1.525502392614513</v>
      </c>
    </row>
    <row r="1694" spans="2:17" x14ac:dyDescent="0.25">
      <c r="B1694" s="29">
        <v>41215</v>
      </c>
      <c r="C1694">
        <v>5.8058673687326583E-3</v>
      </c>
      <c r="D1694">
        <v>1.0201726495691545E-2</v>
      </c>
      <c r="E1694">
        <v>1.2583688423719413E-2</v>
      </c>
      <c r="F1694">
        <v>6.4710322351152804E-3</v>
      </c>
      <c r="G1694">
        <v>9.3211959031256758E-3</v>
      </c>
      <c r="M1694" s="29">
        <v>41215</v>
      </c>
      <c r="N1694">
        <f t="shared" si="104"/>
        <v>1.7571408107998929</v>
      </c>
      <c r="O1694">
        <f t="shared" si="105"/>
        <v>2.167408868395535</v>
      </c>
      <c r="P1694">
        <f t="shared" si="106"/>
        <v>1.1145676992149096</v>
      </c>
      <c r="Q1694">
        <f t="shared" si="107"/>
        <v>1.6054786151893039</v>
      </c>
    </row>
    <row r="1695" spans="2:17" x14ac:dyDescent="0.25">
      <c r="B1695" s="29">
        <v>41218</v>
      </c>
      <c r="C1695">
        <v>7.2127690684791008E-3</v>
      </c>
      <c r="D1695">
        <v>1.1992823169877596E-2</v>
      </c>
      <c r="E1695">
        <v>1.1807459815898551E-2</v>
      </c>
      <c r="F1695">
        <v>8.1265003676270695E-3</v>
      </c>
      <c r="G1695">
        <v>9.2876437232485166E-3</v>
      </c>
      <c r="M1695" s="29">
        <v>41218</v>
      </c>
      <c r="N1695">
        <f t="shared" si="104"/>
        <v>1.6627210792437623</v>
      </c>
      <c r="O1695">
        <f t="shared" si="105"/>
        <v>1.6370217462664858</v>
      </c>
      <c r="P1695">
        <f t="shared" si="106"/>
        <v>1.1266824558602762</v>
      </c>
      <c r="Q1695">
        <f t="shared" si="107"/>
        <v>1.2876668634570507</v>
      </c>
    </row>
    <row r="1696" spans="2:17" x14ac:dyDescent="0.25">
      <c r="B1696" s="29">
        <v>41219</v>
      </c>
      <c r="C1696">
        <v>7.1470563148596953E-3</v>
      </c>
      <c r="D1696">
        <v>1.1862683107479774E-2</v>
      </c>
      <c r="E1696">
        <v>1.270607828930621E-2</v>
      </c>
      <c r="F1696">
        <v>9.7113663013842898E-3</v>
      </c>
      <c r="G1696">
        <v>8.9235385364770225E-3</v>
      </c>
      <c r="M1696" s="29">
        <v>41219</v>
      </c>
      <c r="N1696">
        <f t="shared" si="104"/>
        <v>1.6597998651298793</v>
      </c>
      <c r="O1696">
        <f t="shared" si="105"/>
        <v>1.7778058167652264</v>
      </c>
      <c r="P1696">
        <f t="shared" si="106"/>
        <v>1.3587924697323355</v>
      </c>
      <c r="Q1696">
        <f t="shared" si="107"/>
        <v>1.2485613857447548</v>
      </c>
    </row>
    <row r="1697" spans="2:17" x14ac:dyDescent="0.25">
      <c r="B1697" s="29">
        <v>41220</v>
      </c>
      <c r="C1697">
        <v>6.4424703362579612E-3</v>
      </c>
      <c r="D1697">
        <v>1.1646822780413613E-2</v>
      </c>
      <c r="E1697">
        <v>1.3309352747752119E-2</v>
      </c>
      <c r="F1697">
        <v>6.8113699897653516E-3</v>
      </c>
      <c r="G1697">
        <v>5.9978998998632647E-3</v>
      </c>
      <c r="M1697" s="29">
        <v>41220</v>
      </c>
      <c r="N1697">
        <f t="shared" si="104"/>
        <v>1.8078193879862772</v>
      </c>
      <c r="O1697">
        <f t="shared" si="105"/>
        <v>2.0658772261391136</v>
      </c>
      <c r="P1697">
        <f t="shared" si="106"/>
        <v>1.057260590154562</v>
      </c>
      <c r="Q1697">
        <f t="shared" si="107"/>
        <v>0.93099379381032266</v>
      </c>
    </row>
    <row r="1698" spans="2:17" x14ac:dyDescent="0.25">
      <c r="B1698" s="29">
        <v>41221</v>
      </c>
      <c r="C1698">
        <v>6.521182374160845E-3</v>
      </c>
      <c r="D1698">
        <v>1.2121582690838567E-2</v>
      </c>
      <c r="E1698">
        <v>1.3204454309942704E-2</v>
      </c>
      <c r="F1698">
        <v>6.9047472369319638E-3</v>
      </c>
      <c r="G1698">
        <v>5.8056886185736461E-3</v>
      </c>
      <c r="M1698" s="29">
        <v>41221</v>
      </c>
      <c r="N1698">
        <f t="shared" si="104"/>
        <v>1.8588013638245151</v>
      </c>
      <c r="O1698">
        <f t="shared" si="105"/>
        <v>2.0248558547086901</v>
      </c>
      <c r="P1698">
        <f t="shared" si="106"/>
        <v>1.0588183002350822</v>
      </c>
      <c r="Q1698">
        <f t="shared" si="107"/>
        <v>0.89028159089335857</v>
      </c>
    </row>
    <row r="1699" spans="2:17" x14ac:dyDescent="0.25">
      <c r="B1699" s="29">
        <v>41222</v>
      </c>
      <c r="C1699">
        <v>4.1006719139783801E-3</v>
      </c>
      <c r="D1699">
        <v>5.6480456382967947E-3</v>
      </c>
      <c r="E1699">
        <v>1.0322937636535906E-2</v>
      </c>
      <c r="F1699">
        <v>6.385529042125122E-3</v>
      </c>
      <c r="G1699">
        <v>7.3648685510208454E-3</v>
      </c>
      <c r="M1699" s="29">
        <v>41222</v>
      </c>
      <c r="N1699">
        <f t="shared" si="104"/>
        <v>1.3773463853676573</v>
      </c>
      <c r="O1699">
        <f t="shared" si="105"/>
        <v>2.5173771160153176</v>
      </c>
      <c r="P1699">
        <f t="shared" si="106"/>
        <v>1.5571909131179491</v>
      </c>
      <c r="Q1699">
        <f t="shared" si="107"/>
        <v>1.7960150691196397</v>
      </c>
    </row>
    <row r="1700" spans="2:17" x14ac:dyDescent="0.25">
      <c r="B1700" s="29">
        <v>41225</v>
      </c>
      <c r="C1700">
        <v>6.0142008131559418E-3</v>
      </c>
      <c r="D1700">
        <v>8.5884939199725417E-3</v>
      </c>
      <c r="E1700">
        <v>1.0685156176242452E-2</v>
      </c>
      <c r="F1700">
        <v>6.4073958171598049E-3</v>
      </c>
      <c r="G1700">
        <v>6.751762061663771E-3</v>
      </c>
      <c r="M1700" s="29">
        <v>41225</v>
      </c>
      <c r="N1700">
        <f t="shared" si="104"/>
        <v>1.4280357751249986</v>
      </c>
      <c r="O1700">
        <f t="shared" si="105"/>
        <v>1.7766543732408953</v>
      </c>
      <c r="P1700">
        <f t="shared" si="106"/>
        <v>1.065377764431104</v>
      </c>
      <c r="Q1700">
        <f t="shared" si="107"/>
        <v>1.1226366181346039</v>
      </c>
    </row>
    <row r="1701" spans="2:17" x14ac:dyDescent="0.25">
      <c r="B1701" s="29">
        <v>41226</v>
      </c>
      <c r="C1701">
        <v>6.0093223161409451E-3</v>
      </c>
      <c r="D1701">
        <v>8.9669993507650175E-3</v>
      </c>
      <c r="E1701">
        <v>8.2508863765065939E-3</v>
      </c>
      <c r="F1701">
        <v>4.1598867968464038E-3</v>
      </c>
      <c r="G1701">
        <v>6.1519646017817791E-3</v>
      </c>
      <c r="M1701" s="29">
        <v>41226</v>
      </c>
      <c r="N1701">
        <f t="shared" si="104"/>
        <v>1.4921814605749801</v>
      </c>
      <c r="O1701">
        <f t="shared" si="105"/>
        <v>1.3730144502891521</v>
      </c>
      <c r="P1701">
        <f t="shared" si="106"/>
        <v>0.69223892112976093</v>
      </c>
      <c r="Q1701">
        <f t="shared" si="107"/>
        <v>1.0237368338951798</v>
      </c>
    </row>
    <row r="1702" spans="2:17" x14ac:dyDescent="0.25">
      <c r="B1702" s="29">
        <v>41228</v>
      </c>
      <c r="C1702">
        <v>4.3370939640093196E-3</v>
      </c>
      <c r="D1702">
        <v>8.2532076370024094E-3</v>
      </c>
      <c r="E1702">
        <v>6.0738896937947229E-3</v>
      </c>
      <c r="F1702">
        <v>3.8321064772416217E-3</v>
      </c>
      <c r="G1702">
        <v>6.0751994548679331E-3</v>
      </c>
      <c r="M1702" s="29">
        <v>41228</v>
      </c>
      <c r="N1702">
        <f t="shared" si="104"/>
        <v>1.9029349388070289</v>
      </c>
      <c r="O1702">
        <f t="shared" si="105"/>
        <v>1.4004514876085057</v>
      </c>
      <c r="P1702">
        <f t="shared" si="106"/>
        <v>0.88356547242041428</v>
      </c>
      <c r="Q1702">
        <f t="shared" si="107"/>
        <v>1.4007534780850965</v>
      </c>
    </row>
    <row r="1703" spans="2:17" x14ac:dyDescent="0.25">
      <c r="B1703" s="29">
        <v>41229</v>
      </c>
      <c r="C1703">
        <v>4.9725216860857227E-3</v>
      </c>
      <c r="D1703">
        <v>8.312813309757569E-3</v>
      </c>
      <c r="E1703">
        <v>6.6976778219503133E-3</v>
      </c>
      <c r="F1703">
        <v>6.1083872546302525E-3</v>
      </c>
      <c r="G1703">
        <v>6.7978205446585635E-3</v>
      </c>
      <c r="M1703" s="29">
        <v>41229</v>
      </c>
      <c r="N1703">
        <f t="shared" si="104"/>
        <v>1.6717500364088431</v>
      </c>
      <c r="O1703">
        <f t="shared" si="105"/>
        <v>1.346937880772241</v>
      </c>
      <c r="P1703">
        <f t="shared" si="106"/>
        <v>1.2284284796028033</v>
      </c>
      <c r="Q1703">
        <f t="shared" si="107"/>
        <v>1.3670771036917653</v>
      </c>
    </row>
    <row r="1704" spans="2:17" x14ac:dyDescent="0.25">
      <c r="B1704" s="29">
        <v>41232</v>
      </c>
      <c r="C1704">
        <v>4.9233086080276121E-3</v>
      </c>
      <c r="D1704">
        <v>9.9647078046728454E-3</v>
      </c>
      <c r="E1704">
        <v>8.4890097938573779E-3</v>
      </c>
      <c r="F1704">
        <v>7.8470723204261354E-3</v>
      </c>
      <c r="G1704">
        <v>5.1007017526953757E-3</v>
      </c>
      <c r="M1704" s="29">
        <v>41232</v>
      </c>
      <c r="N1704">
        <f t="shared" si="104"/>
        <v>2.0239860220066381</v>
      </c>
      <c r="O1704">
        <f t="shared" si="105"/>
        <v>1.7242489694868561</v>
      </c>
      <c r="P1704">
        <f t="shared" si="106"/>
        <v>1.5938615563589154</v>
      </c>
      <c r="Q1704">
        <f t="shared" si="107"/>
        <v>1.0360312868420474</v>
      </c>
    </row>
    <row r="1705" spans="2:17" x14ac:dyDescent="0.25">
      <c r="B1705" s="29">
        <v>41233</v>
      </c>
      <c r="C1705">
        <v>4.1604804622269098E-3</v>
      </c>
      <c r="D1705">
        <v>8.1971455234837818E-3</v>
      </c>
      <c r="E1705">
        <v>9.3020407798691408E-3</v>
      </c>
      <c r="F1705">
        <v>8.5772447236175439E-3</v>
      </c>
      <c r="G1705">
        <v>4.02804173879518E-3</v>
      </c>
      <c r="M1705" s="29">
        <v>41233</v>
      </c>
      <c r="N1705">
        <f t="shared" si="104"/>
        <v>1.9702401195981665</v>
      </c>
      <c r="O1705">
        <f t="shared" si="105"/>
        <v>2.2358092687425324</v>
      </c>
      <c r="P1705">
        <f t="shared" si="106"/>
        <v>2.0615995680043522</v>
      </c>
      <c r="Q1705">
        <f t="shared" si="107"/>
        <v>0.96816744492994411</v>
      </c>
    </row>
    <row r="1706" spans="2:17" x14ac:dyDescent="0.25">
      <c r="B1706" s="29">
        <v>41234</v>
      </c>
      <c r="C1706">
        <v>4.3874107648937608E-3</v>
      </c>
      <c r="D1706">
        <v>8.2847266047838802E-3</v>
      </c>
      <c r="E1706">
        <v>8.5807922673368422E-3</v>
      </c>
      <c r="F1706">
        <v>8.4373134062848045E-3</v>
      </c>
      <c r="G1706">
        <v>4.2332946352256449E-3</v>
      </c>
      <c r="M1706" s="29">
        <v>41234</v>
      </c>
      <c r="N1706">
        <f t="shared" si="104"/>
        <v>1.8882951810837549</v>
      </c>
      <c r="O1706">
        <f t="shared" si="105"/>
        <v>1.9557759068279585</v>
      </c>
      <c r="P1706">
        <f t="shared" si="106"/>
        <v>1.9230735069979503</v>
      </c>
      <c r="Q1706">
        <f t="shared" si="107"/>
        <v>0.96487310217194866</v>
      </c>
    </row>
    <row r="1707" spans="2:17" x14ac:dyDescent="0.25">
      <c r="B1707" s="29">
        <v>41235</v>
      </c>
      <c r="C1707">
        <v>5.5000815226145128E-3</v>
      </c>
      <c r="D1707">
        <v>9.4069016471894206E-3</v>
      </c>
      <c r="E1707">
        <v>8.559424034955616E-3</v>
      </c>
      <c r="F1707">
        <v>1.0503622552985044E-2</v>
      </c>
      <c r="G1707">
        <v>5.5873680444932725E-3</v>
      </c>
      <c r="M1707" s="29">
        <v>41235</v>
      </c>
      <c r="N1707">
        <f t="shared" si="104"/>
        <v>1.7103204031633636</v>
      </c>
      <c r="O1707">
        <f t="shared" si="105"/>
        <v>1.5562358484619001</v>
      </c>
      <c r="P1707">
        <f t="shared" si="106"/>
        <v>1.9097212486392481</v>
      </c>
      <c r="Q1707">
        <f t="shared" si="107"/>
        <v>1.0158700414748156</v>
      </c>
    </row>
    <row r="1708" spans="2:17" x14ac:dyDescent="0.25">
      <c r="B1708" s="29">
        <v>41236</v>
      </c>
      <c r="C1708">
        <v>5.7936234889136582E-3</v>
      </c>
      <c r="D1708">
        <v>8.7935651164674049E-3</v>
      </c>
      <c r="E1708">
        <v>8.5459552163077174E-3</v>
      </c>
      <c r="F1708">
        <v>1.0681093437158874E-2</v>
      </c>
      <c r="G1708">
        <v>5.9661337202368556E-3</v>
      </c>
      <c r="M1708" s="29">
        <v>41236</v>
      </c>
      <c r="N1708">
        <f t="shared" si="104"/>
        <v>1.5178005842620359</v>
      </c>
      <c r="O1708">
        <f t="shared" si="105"/>
        <v>1.4750622356908007</v>
      </c>
      <c r="P1708">
        <f t="shared" si="106"/>
        <v>1.843594679149861</v>
      </c>
      <c r="Q1708">
        <f t="shared" si="107"/>
        <v>1.0297758788870734</v>
      </c>
    </row>
    <row r="1709" spans="2:17" x14ac:dyDescent="0.25">
      <c r="B1709" s="29">
        <v>41239</v>
      </c>
      <c r="C1709">
        <v>5.7519150467478398E-3</v>
      </c>
      <c r="D1709">
        <v>8.7496944578571139E-3</v>
      </c>
      <c r="E1709">
        <v>8.7660738248402301E-3</v>
      </c>
      <c r="F1709">
        <v>1.0631674056320024E-2</v>
      </c>
      <c r="G1709">
        <v>6.0311491771416689E-3</v>
      </c>
      <c r="M1709" s="29">
        <v>41239</v>
      </c>
      <c r="N1709">
        <f t="shared" si="104"/>
        <v>1.5211793614379323</v>
      </c>
      <c r="O1709">
        <f t="shared" si="105"/>
        <v>1.5240269985900801</v>
      </c>
      <c r="P1709">
        <f t="shared" si="106"/>
        <v>1.8483711894060784</v>
      </c>
      <c r="Q1709">
        <f t="shared" si="107"/>
        <v>1.0485462890401536</v>
      </c>
    </row>
    <row r="1710" spans="2:17" x14ac:dyDescent="0.25">
      <c r="B1710" s="29">
        <v>41240</v>
      </c>
      <c r="C1710">
        <v>4.8585983584556883E-3</v>
      </c>
      <c r="D1710">
        <v>8.787606424699803E-3</v>
      </c>
      <c r="E1710">
        <v>8.1898478522206952E-3</v>
      </c>
      <c r="F1710">
        <v>9.146445776101856E-3</v>
      </c>
      <c r="G1710">
        <v>5.8583756783280976E-3</v>
      </c>
      <c r="M1710" s="29">
        <v>41240</v>
      </c>
      <c r="N1710">
        <f t="shared" si="104"/>
        <v>1.808671097376519</v>
      </c>
      <c r="O1710">
        <f t="shared" si="105"/>
        <v>1.6856400237256592</v>
      </c>
      <c r="P1710">
        <f t="shared" si="106"/>
        <v>1.8825276553645949</v>
      </c>
      <c r="Q1710">
        <f t="shared" si="107"/>
        <v>1.2057748441240139</v>
      </c>
    </row>
    <row r="1711" spans="2:17" x14ac:dyDescent="0.25">
      <c r="B1711" s="29">
        <v>41242</v>
      </c>
      <c r="C1711">
        <v>6.0353892581909542E-3</v>
      </c>
      <c r="D1711">
        <v>8.5928835810155074E-3</v>
      </c>
      <c r="E1711">
        <v>5.8244929476895194E-3</v>
      </c>
      <c r="F1711">
        <v>8.2960760932536525E-3</v>
      </c>
      <c r="G1711">
        <v>6.509577906987093E-3</v>
      </c>
      <c r="M1711" s="29">
        <v>41242</v>
      </c>
      <c r="N1711">
        <f t="shared" si="104"/>
        <v>1.4237496892770651</v>
      </c>
      <c r="O1711">
        <f t="shared" si="105"/>
        <v>0.96505671772285173</v>
      </c>
      <c r="P1711">
        <f t="shared" si="106"/>
        <v>1.3745718359415837</v>
      </c>
      <c r="Q1711">
        <f t="shared" si="107"/>
        <v>1.0785680307450909</v>
      </c>
    </row>
    <row r="1712" spans="2:17" x14ac:dyDescent="0.25">
      <c r="B1712" s="29">
        <v>41243</v>
      </c>
      <c r="C1712">
        <v>7.6832160759493064E-3</v>
      </c>
      <c r="D1712">
        <v>1.1968881459940055E-2</v>
      </c>
      <c r="E1712">
        <v>8.6271548121903425E-3</v>
      </c>
      <c r="F1712">
        <v>8.5416001894241238E-3</v>
      </c>
      <c r="G1712">
        <v>4.925592069803978E-3</v>
      </c>
      <c r="M1712" s="29">
        <v>41243</v>
      </c>
      <c r="N1712">
        <f t="shared" si="104"/>
        <v>1.5577957643812888</v>
      </c>
      <c r="O1712">
        <f t="shared" si="105"/>
        <v>1.1228572419296963</v>
      </c>
      <c r="P1712">
        <f t="shared" si="106"/>
        <v>1.1117219800913589</v>
      </c>
      <c r="Q1712">
        <f t="shared" si="107"/>
        <v>0.64108467354217835</v>
      </c>
    </row>
    <row r="1713" spans="2:17" x14ac:dyDescent="0.25">
      <c r="B1713" s="29">
        <v>41246</v>
      </c>
      <c r="C1713">
        <v>7.0696223291365325E-3</v>
      </c>
      <c r="D1713">
        <v>1.1431449161049595E-2</v>
      </c>
      <c r="E1713">
        <v>9.0521402723198179E-3</v>
      </c>
      <c r="F1713">
        <v>8.3462520568546479E-3</v>
      </c>
      <c r="G1713">
        <v>4.565081994741641E-3</v>
      </c>
      <c r="M1713" s="29">
        <v>41246</v>
      </c>
      <c r="N1713">
        <f t="shared" si="104"/>
        <v>1.6169815909311531</v>
      </c>
      <c r="O1713">
        <f t="shared" si="105"/>
        <v>1.280427701917342</v>
      </c>
      <c r="P1713">
        <f t="shared" si="106"/>
        <v>1.180579621977351</v>
      </c>
      <c r="Q1713">
        <f t="shared" si="107"/>
        <v>0.64573208895859213</v>
      </c>
    </row>
    <row r="1714" spans="2:17" x14ac:dyDescent="0.25">
      <c r="B1714" s="29">
        <v>41247</v>
      </c>
      <c r="C1714">
        <v>7.9424894750053463E-3</v>
      </c>
      <c r="D1714">
        <v>1.2542331761572862E-2</v>
      </c>
      <c r="E1714">
        <v>8.7516595600374558E-3</v>
      </c>
      <c r="F1714">
        <v>8.9186279493762479E-3</v>
      </c>
      <c r="G1714">
        <v>4.6434943828169489E-3</v>
      </c>
      <c r="M1714" s="29">
        <v>41247</v>
      </c>
      <c r="N1714">
        <f t="shared" si="104"/>
        <v>1.579143642688229</v>
      </c>
      <c r="O1714">
        <f t="shared" si="105"/>
        <v>1.1018786474415272</v>
      </c>
      <c r="P1714">
        <f t="shared" si="106"/>
        <v>1.1229008206359938</v>
      </c>
      <c r="Q1714">
        <f t="shared" si="107"/>
        <v>0.58463966460765415</v>
      </c>
    </row>
    <row r="1715" spans="2:17" x14ac:dyDescent="0.25">
      <c r="B1715" s="29">
        <v>41248</v>
      </c>
      <c r="C1715">
        <v>8.0101339637466667E-3</v>
      </c>
      <c r="D1715">
        <v>1.2487926110523458E-2</v>
      </c>
      <c r="E1715">
        <v>9.0052210274744974E-3</v>
      </c>
      <c r="F1715">
        <v>9.0067930521351737E-3</v>
      </c>
      <c r="G1715">
        <v>4.6849494708978354E-3</v>
      </c>
      <c r="M1715" s="29">
        <v>41248</v>
      </c>
      <c r="N1715">
        <f t="shared" si="104"/>
        <v>1.5590158875048759</v>
      </c>
      <c r="O1715">
        <f t="shared" si="105"/>
        <v>1.1242285170549617</v>
      </c>
      <c r="P1715">
        <f t="shared" si="106"/>
        <v>1.1244247715330755</v>
      </c>
      <c r="Q1715">
        <f t="shared" si="107"/>
        <v>0.58487779256896388</v>
      </c>
    </row>
    <row r="1716" spans="2:17" x14ac:dyDescent="0.25">
      <c r="B1716" s="29">
        <v>41249</v>
      </c>
      <c r="C1716">
        <v>7.6668583686803019E-3</v>
      </c>
      <c r="D1716">
        <v>1.1452500935323351E-2</v>
      </c>
      <c r="E1716">
        <v>9.0711467699173647E-3</v>
      </c>
      <c r="F1716">
        <v>8.8122855899842693E-3</v>
      </c>
      <c r="G1716">
        <v>3.9279251996501632E-3</v>
      </c>
      <c r="M1716" s="29">
        <v>41249</v>
      </c>
      <c r="N1716">
        <f t="shared" si="104"/>
        <v>1.4937671187598411</v>
      </c>
      <c r="O1716">
        <f t="shared" si="105"/>
        <v>1.1831634724039886</v>
      </c>
      <c r="P1716">
        <f t="shared" si="106"/>
        <v>1.1493998149206883</v>
      </c>
      <c r="Q1716">
        <f t="shared" si="107"/>
        <v>0.51232525902604853</v>
      </c>
    </row>
    <row r="1717" spans="2:17" x14ac:dyDescent="0.25">
      <c r="B1717" s="29">
        <v>41250</v>
      </c>
      <c r="C1717">
        <v>7.4018813767118838E-3</v>
      </c>
      <c r="D1717">
        <v>9.9900245709381701E-3</v>
      </c>
      <c r="E1717">
        <v>8.7615203188614096E-3</v>
      </c>
      <c r="F1717">
        <v>8.8104292920488242E-3</v>
      </c>
      <c r="G1717">
        <v>4.2824495656110925E-3</v>
      </c>
      <c r="M1717" s="29">
        <v>41250</v>
      </c>
      <c r="N1717">
        <f t="shared" si="104"/>
        <v>1.349660182662372</v>
      </c>
      <c r="O1717">
        <f t="shared" si="105"/>
        <v>1.1836882912535291</v>
      </c>
      <c r="P1717">
        <f t="shared" si="106"/>
        <v>1.1902959320273052</v>
      </c>
      <c r="Q1717">
        <f t="shared" si="107"/>
        <v>0.57856230702166056</v>
      </c>
    </row>
    <row r="1718" spans="2:17" x14ac:dyDescent="0.25">
      <c r="B1718" s="29">
        <v>41253</v>
      </c>
      <c r="C1718">
        <v>7.020759145864715E-3</v>
      </c>
      <c r="D1718">
        <v>1.1276597813702155E-2</v>
      </c>
      <c r="E1718">
        <v>8.5052938362205985E-3</v>
      </c>
      <c r="F1718">
        <v>5.6083812751352028E-3</v>
      </c>
      <c r="G1718">
        <v>3.5945535034089637E-3</v>
      </c>
      <c r="M1718" s="29">
        <v>41253</v>
      </c>
      <c r="N1718">
        <f t="shared" si="104"/>
        <v>1.6061792719871559</v>
      </c>
      <c r="O1718">
        <f t="shared" si="105"/>
        <v>1.2114493118924734</v>
      </c>
      <c r="P1718">
        <f t="shared" si="106"/>
        <v>0.79882832591381314</v>
      </c>
      <c r="Q1718">
        <f t="shared" si="107"/>
        <v>0.51198929185972508</v>
      </c>
    </row>
    <row r="1719" spans="2:17" x14ac:dyDescent="0.25">
      <c r="B1719" s="29">
        <v>41254</v>
      </c>
      <c r="C1719">
        <v>4.1570588348362452E-3</v>
      </c>
      <c r="D1719">
        <v>7.4713038856878246E-3</v>
      </c>
      <c r="E1719">
        <v>4.5062850555506757E-3</v>
      </c>
      <c r="F1719">
        <v>3.1008549517907917E-3</v>
      </c>
      <c r="G1719">
        <v>3.6656804615339883E-3</v>
      </c>
      <c r="M1719" s="29">
        <v>41254</v>
      </c>
      <c r="N1719">
        <f t="shared" si="104"/>
        <v>1.7972571913291513</v>
      </c>
      <c r="O1719">
        <f t="shared" si="105"/>
        <v>1.0840080053204701</v>
      </c>
      <c r="P1719">
        <f t="shared" si="106"/>
        <v>0.74592520216590597</v>
      </c>
      <c r="Q1719">
        <f t="shared" si="107"/>
        <v>0.88179662765787792</v>
      </c>
    </row>
    <row r="1720" spans="2:17" x14ac:dyDescent="0.25">
      <c r="B1720" s="29">
        <v>41255</v>
      </c>
      <c r="C1720">
        <v>2.845393847612095E-3</v>
      </c>
      <c r="D1720">
        <v>6.6429298137131261E-3</v>
      </c>
      <c r="E1720">
        <v>4.270498040304993E-3</v>
      </c>
      <c r="F1720">
        <v>4.3485560680412132E-3</v>
      </c>
      <c r="G1720">
        <v>3.5305745808919004E-3</v>
      </c>
      <c r="M1720" s="29">
        <v>41255</v>
      </c>
      <c r="N1720">
        <f t="shared" si="104"/>
        <v>2.3346257739637664</v>
      </c>
      <c r="O1720">
        <f t="shared" si="105"/>
        <v>1.5008460230870573</v>
      </c>
      <c r="P1720">
        <f t="shared" si="106"/>
        <v>1.5282791419861257</v>
      </c>
      <c r="Q1720">
        <f t="shared" si="107"/>
        <v>1.2408034774710788</v>
      </c>
    </row>
    <row r="1721" spans="2:17" x14ac:dyDescent="0.25">
      <c r="B1721" s="29">
        <v>41256</v>
      </c>
      <c r="C1721">
        <v>2.8278539656412275E-3</v>
      </c>
      <c r="D1721">
        <v>6.5202159120689093E-3</v>
      </c>
      <c r="E1721">
        <v>5.3229853474234742E-3</v>
      </c>
      <c r="F1721">
        <v>3.9847386922412494E-3</v>
      </c>
      <c r="G1721">
        <v>3.5320687081158452E-3</v>
      </c>
      <c r="M1721" s="29">
        <v>41256</v>
      </c>
      <c r="N1721">
        <f t="shared" si="104"/>
        <v>2.305711677933278</v>
      </c>
      <c r="O1721">
        <f t="shared" si="105"/>
        <v>1.8823409596458653</v>
      </c>
      <c r="P1721">
        <f t="shared" si="106"/>
        <v>1.4091034192912057</v>
      </c>
      <c r="Q1721">
        <f t="shared" si="107"/>
        <v>1.2490279735201721</v>
      </c>
    </row>
    <row r="1722" spans="2:17" x14ac:dyDescent="0.25">
      <c r="B1722" s="29">
        <v>41257</v>
      </c>
      <c r="C1722">
        <v>3.6757448450427301E-3</v>
      </c>
      <c r="D1722">
        <v>6.3739933055911796E-3</v>
      </c>
      <c r="E1722">
        <v>4.9392066599836431E-3</v>
      </c>
      <c r="F1722">
        <v>1.1715302878556464E-2</v>
      </c>
      <c r="G1722">
        <v>4.5443479082521877E-3</v>
      </c>
      <c r="M1722" s="29">
        <v>41257</v>
      </c>
      <c r="N1722">
        <f t="shared" si="104"/>
        <v>1.7340684879657589</v>
      </c>
      <c r="O1722">
        <f t="shared" si="105"/>
        <v>1.3437294665990955</v>
      </c>
      <c r="P1722">
        <f t="shared" si="106"/>
        <v>3.1871915414249257</v>
      </c>
      <c r="Q1722">
        <f t="shared" si="107"/>
        <v>1.2363066806394065</v>
      </c>
    </row>
    <row r="1723" spans="2:17" x14ac:dyDescent="0.25">
      <c r="B1723" s="29">
        <v>41260</v>
      </c>
      <c r="C1723">
        <v>4.0860738001402839E-3</v>
      </c>
      <c r="D1723">
        <v>7.5712374794396813E-3</v>
      </c>
      <c r="E1723">
        <v>4.739571055051294E-3</v>
      </c>
      <c r="F1723">
        <v>1.165433059607702E-2</v>
      </c>
      <c r="G1723">
        <v>4.6862014750962445E-3</v>
      </c>
      <c r="M1723" s="29">
        <v>41260</v>
      </c>
      <c r="N1723">
        <f t="shared" si="104"/>
        <v>1.8529370368150826</v>
      </c>
      <c r="O1723">
        <f t="shared" si="105"/>
        <v>1.1599328075984761</v>
      </c>
      <c r="P1723">
        <f t="shared" si="106"/>
        <v>2.8522075630833936</v>
      </c>
      <c r="Q1723">
        <f t="shared" si="107"/>
        <v>1.1468714723007101</v>
      </c>
    </row>
    <row r="1724" spans="2:17" x14ac:dyDescent="0.25">
      <c r="B1724" s="29">
        <v>41261</v>
      </c>
      <c r="C1724">
        <v>3.4223297143390458E-3</v>
      </c>
      <c r="D1724">
        <v>6.1917589795333723E-3</v>
      </c>
      <c r="E1724">
        <v>4.6262768603472478E-3</v>
      </c>
      <c r="F1724">
        <v>1.1326510936184201E-2</v>
      </c>
      <c r="G1724">
        <v>4.9337731827437869E-3</v>
      </c>
      <c r="M1724" s="29">
        <v>41261</v>
      </c>
      <c r="N1724">
        <f t="shared" si="104"/>
        <v>1.8092233935236675</v>
      </c>
      <c r="O1724">
        <f t="shared" si="105"/>
        <v>1.3517916876810101</v>
      </c>
      <c r="P1724">
        <f t="shared" si="106"/>
        <v>3.3095907997198011</v>
      </c>
      <c r="Q1724">
        <f t="shared" si="107"/>
        <v>1.4416416869689734</v>
      </c>
    </row>
    <row r="1725" spans="2:17" x14ac:dyDescent="0.25">
      <c r="B1725" s="29">
        <v>41262</v>
      </c>
      <c r="C1725">
        <v>4.4711359948793163E-3</v>
      </c>
      <c r="D1725">
        <v>5.7915185876023416E-3</v>
      </c>
      <c r="E1725">
        <v>4.6212109113577563E-3</v>
      </c>
      <c r="F1725">
        <v>1.1580089700516728E-2</v>
      </c>
      <c r="G1725">
        <v>5.3791148899356251E-3</v>
      </c>
      <c r="M1725" s="29">
        <v>41262</v>
      </c>
      <c r="N1725">
        <f t="shared" si="104"/>
        <v>1.2953125546248712</v>
      </c>
      <c r="O1725">
        <f t="shared" si="105"/>
        <v>1.0335652766210459</v>
      </c>
      <c r="P1725">
        <f t="shared" si="106"/>
        <v>2.5899658864725037</v>
      </c>
      <c r="Q1725">
        <f t="shared" si="107"/>
        <v>1.2030756604353334</v>
      </c>
    </row>
    <row r="1726" spans="2:17" x14ac:dyDescent="0.25">
      <c r="B1726" s="29">
        <v>41263</v>
      </c>
      <c r="C1726">
        <v>5.0323739851534247E-3</v>
      </c>
      <c r="D1726">
        <v>5.8249427874374543E-3</v>
      </c>
      <c r="E1726">
        <v>5.9867864871652752E-3</v>
      </c>
      <c r="F1726">
        <v>1.1391039385051744E-2</v>
      </c>
      <c r="G1726">
        <v>7.2174393660657948E-3</v>
      </c>
      <c r="M1726" s="29">
        <v>41263</v>
      </c>
      <c r="N1726">
        <f t="shared" si="104"/>
        <v>1.1574940186524842</v>
      </c>
      <c r="O1726">
        <f t="shared" si="105"/>
        <v>1.1896545258415949</v>
      </c>
      <c r="P1726">
        <f t="shared" si="106"/>
        <v>2.2635518382889939</v>
      </c>
      <c r="Q1726">
        <f t="shared" si="107"/>
        <v>1.4342017082511711</v>
      </c>
    </row>
    <row r="1727" spans="2:17" x14ac:dyDescent="0.25">
      <c r="B1727" s="29">
        <v>41264</v>
      </c>
      <c r="C1727">
        <v>5.0308407780712341E-3</v>
      </c>
      <c r="D1727">
        <v>5.6445449898495726E-3</v>
      </c>
      <c r="E1727">
        <v>7.7570738278824429E-3</v>
      </c>
      <c r="F1727">
        <v>1.0096496860843305E-2</v>
      </c>
      <c r="G1727">
        <v>7.2019262022845086E-3</v>
      </c>
      <c r="M1727" s="29">
        <v>41264</v>
      </c>
      <c r="N1727">
        <f t="shared" si="104"/>
        <v>1.1219883989279473</v>
      </c>
      <c r="O1727">
        <f t="shared" si="105"/>
        <v>1.5419040613836352</v>
      </c>
      <c r="P1727">
        <f t="shared" si="106"/>
        <v>2.0069203749903179</v>
      </c>
      <c r="Q1727">
        <f t="shared" si="107"/>
        <v>1.4315551853035673</v>
      </c>
    </row>
    <row r="1728" spans="2:17" x14ac:dyDescent="0.25">
      <c r="B1728" s="29">
        <v>41267</v>
      </c>
      <c r="C1728">
        <v>6.6443967133191914E-3</v>
      </c>
      <c r="D1728">
        <v>7.9650498133479932E-3</v>
      </c>
      <c r="E1728">
        <v>1.0653136606240643E-2</v>
      </c>
      <c r="F1728">
        <v>1.0019907199146383E-2</v>
      </c>
      <c r="G1728">
        <v>1.0412803759513374E-2</v>
      </c>
      <c r="M1728" s="29">
        <v>41267</v>
      </c>
      <c r="N1728">
        <f t="shared" si="104"/>
        <v>1.1987619278333357</v>
      </c>
      <c r="O1728">
        <f t="shared" si="105"/>
        <v>1.6033263915271092</v>
      </c>
      <c r="P1728">
        <f t="shared" si="106"/>
        <v>1.5080236222290473</v>
      </c>
      <c r="Q1728">
        <f t="shared" si="107"/>
        <v>1.5671556363635133</v>
      </c>
    </row>
    <row r="1729" spans="2:17" x14ac:dyDescent="0.25">
      <c r="B1729" s="29">
        <v>41269</v>
      </c>
      <c r="C1729">
        <v>6.1558366215651956E-3</v>
      </c>
      <c r="D1729">
        <v>7.8330799297596856E-3</v>
      </c>
      <c r="E1729">
        <v>1.0409979377784654E-2</v>
      </c>
      <c r="F1729">
        <v>3.2458403502068395E-3</v>
      </c>
      <c r="G1729">
        <v>1.0353851233257107E-2</v>
      </c>
      <c r="M1729" s="29">
        <v>41269</v>
      </c>
      <c r="N1729">
        <f t="shared" si="104"/>
        <v>1.2724639088566374</v>
      </c>
      <c r="O1729">
        <f t="shared" si="105"/>
        <v>1.6910746690898679</v>
      </c>
      <c r="P1729">
        <f t="shared" si="106"/>
        <v>0.52727850814558253</v>
      </c>
      <c r="Q1729">
        <f t="shared" si="107"/>
        <v>1.6819567947897414</v>
      </c>
    </row>
    <row r="1730" spans="2:17" x14ac:dyDescent="0.25">
      <c r="B1730" s="29">
        <v>41270</v>
      </c>
      <c r="C1730">
        <v>6.7553204979952375E-3</v>
      </c>
      <c r="D1730">
        <v>8.0620128050863347E-3</v>
      </c>
      <c r="E1730">
        <v>1.0315645140394316E-2</v>
      </c>
      <c r="F1730">
        <v>3.8059849276039352E-3</v>
      </c>
      <c r="G1730">
        <v>1.019244209481223E-2</v>
      </c>
      <c r="M1730" s="29">
        <v>41270</v>
      </c>
      <c r="N1730">
        <f t="shared" si="104"/>
        <v>1.1934315784837866</v>
      </c>
      <c r="O1730">
        <f t="shared" si="105"/>
        <v>1.5270400780326661</v>
      </c>
      <c r="P1730">
        <f t="shared" si="106"/>
        <v>0.56340553031250395</v>
      </c>
      <c r="Q1730">
        <f t="shared" si="107"/>
        <v>1.508802150517806</v>
      </c>
    </row>
    <row r="1731" spans="2:17" x14ac:dyDescent="0.25">
      <c r="B1731" s="29">
        <v>41271</v>
      </c>
      <c r="C1731">
        <v>6.8835340077013944E-3</v>
      </c>
      <c r="D1731">
        <v>8.0839881977364039E-3</v>
      </c>
      <c r="E1731">
        <v>1.0133364489972702E-2</v>
      </c>
      <c r="F1731">
        <v>3.7374280802677622E-3</v>
      </c>
      <c r="G1731">
        <v>1.0562802182626748E-2</v>
      </c>
      <c r="M1731" s="29">
        <v>41271</v>
      </c>
      <c r="N1731">
        <f t="shared" si="104"/>
        <v>1.1743950402063714</v>
      </c>
      <c r="O1731">
        <f t="shared" si="105"/>
        <v>1.4721165724808436</v>
      </c>
      <c r="P1731">
        <f t="shared" si="106"/>
        <v>0.5429519308085462</v>
      </c>
      <c r="Q1731">
        <f t="shared" si="107"/>
        <v>1.5345027962103386</v>
      </c>
    </row>
    <row r="1732" spans="2:17" x14ac:dyDescent="0.25">
      <c r="B1732" s="29">
        <v>41274</v>
      </c>
      <c r="C1732">
        <v>6.8850461129968798E-3</v>
      </c>
      <c r="D1732">
        <v>7.9874430410724166E-3</v>
      </c>
      <c r="E1732">
        <v>1.007237071123652E-2</v>
      </c>
      <c r="F1732">
        <v>3.628068646418665E-3</v>
      </c>
      <c r="G1732">
        <v>1.0454259315474636E-2</v>
      </c>
      <c r="M1732" s="29">
        <v>41274</v>
      </c>
      <c r="N1732">
        <f t="shared" ref="N1732:N1795" si="108">D1732/C1732</f>
        <v>1.160114676065066</v>
      </c>
      <c r="O1732">
        <f t="shared" ref="O1732:O1795" si="109">E1732/C1732</f>
        <v>1.4629343864847815</v>
      </c>
      <c r="P1732">
        <f t="shared" ref="P1732:P1795" si="110">F1732/C1732</f>
        <v>0.52694907003890235</v>
      </c>
      <c r="Q1732">
        <f t="shared" ref="Q1732:Q1795" si="111">G1732/C1732</f>
        <v>1.518400769421161</v>
      </c>
    </row>
    <row r="1733" spans="2:17" x14ac:dyDescent="0.25">
      <c r="B1733" s="29">
        <v>41275</v>
      </c>
      <c r="C1733">
        <v>6.5072577452050875E-3</v>
      </c>
      <c r="D1733">
        <v>7.8516262731469517E-3</v>
      </c>
      <c r="E1733">
        <v>6.9677572316570657E-3</v>
      </c>
      <c r="F1733">
        <v>3.4996170994825585E-3</v>
      </c>
      <c r="G1733">
        <v>8.2210723404507694E-3</v>
      </c>
      <c r="M1733" s="29">
        <v>41275</v>
      </c>
      <c r="N1733">
        <f t="shared" si="108"/>
        <v>1.2065952480416917</v>
      </c>
      <c r="O1733">
        <f t="shared" si="109"/>
        <v>1.0707670580270621</v>
      </c>
      <c r="P1733">
        <f t="shared" si="110"/>
        <v>0.53780213363475149</v>
      </c>
      <c r="Q1733">
        <f t="shared" si="111"/>
        <v>1.2633697115360947</v>
      </c>
    </row>
    <row r="1734" spans="2:17" x14ac:dyDescent="0.25">
      <c r="B1734" s="29">
        <v>41276</v>
      </c>
      <c r="C1734">
        <v>7.1902136584844978E-3</v>
      </c>
      <c r="D1734">
        <v>9.5624343661046742E-3</v>
      </c>
      <c r="E1734">
        <v>7.0315361601394344E-3</v>
      </c>
      <c r="F1734">
        <v>4.0701710564611561E-3</v>
      </c>
      <c r="G1734">
        <v>8.4657217822038233E-3</v>
      </c>
      <c r="M1734" s="29">
        <v>41276</v>
      </c>
      <c r="N1734">
        <f t="shared" si="108"/>
        <v>1.3299235350010692</v>
      </c>
      <c r="O1734">
        <f t="shared" si="109"/>
        <v>0.97793146269612963</v>
      </c>
      <c r="P1734">
        <f t="shared" si="110"/>
        <v>0.56607094723232998</v>
      </c>
      <c r="Q1734">
        <f t="shared" si="111"/>
        <v>1.1773950238897586</v>
      </c>
    </row>
    <row r="1735" spans="2:17" x14ac:dyDescent="0.25">
      <c r="B1735" s="29">
        <v>41277</v>
      </c>
      <c r="C1735">
        <v>5.1554880307990575E-3</v>
      </c>
      <c r="D1735">
        <v>6.9147304252687265E-3</v>
      </c>
      <c r="E1735">
        <v>3.0936375704644745E-3</v>
      </c>
      <c r="F1735">
        <v>3.8319542877847043E-3</v>
      </c>
      <c r="G1735">
        <v>4.3754280147401759E-3</v>
      </c>
      <c r="M1735" s="29">
        <v>41277</v>
      </c>
      <c r="N1735">
        <f t="shared" si="108"/>
        <v>1.3412368303368947</v>
      </c>
      <c r="O1735">
        <f t="shared" si="109"/>
        <v>0.60006687087293786</v>
      </c>
      <c r="P1735">
        <f t="shared" si="110"/>
        <v>0.74327673052337273</v>
      </c>
      <c r="Q1735">
        <f t="shared" si="111"/>
        <v>0.84869327376985904</v>
      </c>
    </row>
    <row r="1736" spans="2:17" x14ac:dyDescent="0.25">
      <c r="B1736" s="29">
        <v>41278</v>
      </c>
      <c r="C1736">
        <v>5.0326422797120247E-3</v>
      </c>
      <c r="D1736">
        <v>7.0300575886974694E-3</v>
      </c>
      <c r="E1736">
        <v>3.7537706062306291E-3</v>
      </c>
      <c r="F1736">
        <v>4.302647041572771E-3</v>
      </c>
      <c r="G1736">
        <v>3.5183602815677755E-3</v>
      </c>
      <c r="M1736" s="29">
        <v>41278</v>
      </c>
      <c r="N1736">
        <f t="shared" si="108"/>
        <v>1.3968919700566795</v>
      </c>
      <c r="O1736">
        <f t="shared" si="109"/>
        <v>0.74588464619532335</v>
      </c>
      <c r="P1736">
        <f t="shared" si="110"/>
        <v>0.85494791849560481</v>
      </c>
      <c r="Q1736">
        <f t="shared" si="111"/>
        <v>0.69910796079253645</v>
      </c>
    </row>
    <row r="1737" spans="2:17" x14ac:dyDescent="0.25">
      <c r="B1737" s="29">
        <v>41281</v>
      </c>
      <c r="C1737">
        <v>4.6509968964577849E-3</v>
      </c>
      <c r="D1737">
        <v>6.1258795027797795E-3</v>
      </c>
      <c r="E1737">
        <v>4.5080480137446579E-3</v>
      </c>
      <c r="F1737">
        <v>3.8224512367915262E-3</v>
      </c>
      <c r="G1737">
        <v>2.724749149487329E-3</v>
      </c>
      <c r="M1737" s="29">
        <v>41281</v>
      </c>
      <c r="N1737">
        <f t="shared" si="108"/>
        <v>1.3171110708427414</v>
      </c>
      <c r="O1737">
        <f t="shared" si="109"/>
        <v>0.96926489397961169</v>
      </c>
      <c r="P1737">
        <f t="shared" si="110"/>
        <v>0.82185632927485253</v>
      </c>
      <c r="Q1737">
        <f t="shared" si="111"/>
        <v>0.58584196251829523</v>
      </c>
    </row>
    <row r="1738" spans="2:17" x14ac:dyDescent="0.25">
      <c r="B1738" s="29">
        <v>41282</v>
      </c>
      <c r="C1738">
        <v>4.613496465873927E-3</v>
      </c>
      <c r="D1738">
        <v>7.0418960947194508E-3</v>
      </c>
      <c r="E1738">
        <v>4.3941993261314869E-3</v>
      </c>
      <c r="F1738">
        <v>5.0556429572355373E-3</v>
      </c>
      <c r="G1738">
        <v>2.1241963552025116E-3</v>
      </c>
      <c r="M1738" s="29">
        <v>41282</v>
      </c>
      <c r="N1738">
        <f t="shared" si="108"/>
        <v>1.5263685898121775</v>
      </c>
      <c r="O1738">
        <f t="shared" si="109"/>
        <v>0.95246617367877429</v>
      </c>
      <c r="P1738">
        <f t="shared" si="110"/>
        <v>1.0958376135393559</v>
      </c>
      <c r="Q1738">
        <f t="shared" si="111"/>
        <v>0.46043090547813575</v>
      </c>
    </row>
    <row r="1739" spans="2:17" x14ac:dyDescent="0.25">
      <c r="B1739" s="29">
        <v>41283</v>
      </c>
      <c r="C1739">
        <v>4.3422365901665703E-3</v>
      </c>
      <c r="D1739">
        <v>6.9703075859909756E-3</v>
      </c>
      <c r="E1739">
        <v>4.5054955416744761E-3</v>
      </c>
      <c r="F1739">
        <v>6.9277155478376096E-3</v>
      </c>
      <c r="G1739">
        <v>2.3720325829654429E-3</v>
      </c>
      <c r="M1739" s="29">
        <v>41283</v>
      </c>
      <c r="N1739">
        <f t="shared" si="108"/>
        <v>1.6052344088702895</v>
      </c>
      <c r="O1739">
        <f t="shared" si="109"/>
        <v>1.0375978941077559</v>
      </c>
      <c r="P1739">
        <f t="shared" si="110"/>
        <v>1.5954256300833805</v>
      </c>
      <c r="Q1739">
        <f t="shared" si="111"/>
        <v>0.54626976990087284</v>
      </c>
    </row>
    <row r="1740" spans="2:17" x14ac:dyDescent="0.25">
      <c r="B1740" s="29">
        <v>41284</v>
      </c>
      <c r="C1740">
        <v>4.805347800487662E-3</v>
      </c>
      <c r="D1740">
        <v>7.0993903991751995E-3</v>
      </c>
      <c r="E1740">
        <v>4.7622432229071764E-3</v>
      </c>
      <c r="F1740">
        <v>8.1960795141862632E-3</v>
      </c>
      <c r="G1740">
        <v>2.4023567015892052E-3</v>
      </c>
      <c r="M1740" s="29">
        <v>41284</v>
      </c>
      <c r="N1740">
        <f t="shared" si="108"/>
        <v>1.4773936651275754</v>
      </c>
      <c r="O1740">
        <f t="shared" si="109"/>
        <v>0.99102987351381489</v>
      </c>
      <c r="P1740">
        <f t="shared" si="110"/>
        <v>1.7056162955269334</v>
      </c>
      <c r="Q1740">
        <f t="shared" si="111"/>
        <v>0.49993399048980519</v>
      </c>
    </row>
    <row r="1741" spans="2:17" x14ac:dyDescent="0.25">
      <c r="B1741" s="29">
        <v>41285</v>
      </c>
      <c r="C1741">
        <v>3.9759160900083397E-3</v>
      </c>
      <c r="D1741">
        <v>5.1738551865518553E-3</v>
      </c>
      <c r="E1741">
        <v>4.2544908760236829E-3</v>
      </c>
      <c r="F1741">
        <v>7.6019592378025885E-3</v>
      </c>
      <c r="G1741">
        <v>4.3755514066927906E-3</v>
      </c>
      <c r="M1741" s="29">
        <v>41285</v>
      </c>
      <c r="N1741">
        <f t="shared" si="108"/>
        <v>1.3012988879604355</v>
      </c>
      <c r="O1741">
        <f t="shared" si="109"/>
        <v>1.0700655596619393</v>
      </c>
      <c r="P1741">
        <f t="shared" si="110"/>
        <v>1.9120019300474329</v>
      </c>
      <c r="Q1741">
        <f t="shared" si="111"/>
        <v>1.1005140218348051</v>
      </c>
    </row>
    <row r="1742" spans="2:17" x14ac:dyDescent="0.25">
      <c r="B1742" s="29">
        <v>41288</v>
      </c>
      <c r="C1742">
        <v>2.8892495165088951E-3</v>
      </c>
      <c r="D1742">
        <v>6.3715854042470047E-3</v>
      </c>
      <c r="E1742">
        <v>6.0352567323218023E-3</v>
      </c>
      <c r="F1742">
        <v>1.1046757196267187E-2</v>
      </c>
      <c r="G1742">
        <v>6.8421739662287498E-3</v>
      </c>
      <c r="M1742" s="29">
        <v>41288</v>
      </c>
      <c r="N1742">
        <f t="shared" si="108"/>
        <v>2.2052735036695084</v>
      </c>
      <c r="O1742">
        <f t="shared" si="109"/>
        <v>2.0888665716951489</v>
      </c>
      <c r="P1742">
        <f t="shared" si="110"/>
        <v>3.8234002058829031</v>
      </c>
      <c r="Q1742">
        <f t="shared" si="111"/>
        <v>2.3681492121511911</v>
      </c>
    </row>
    <row r="1743" spans="2:17" x14ac:dyDescent="0.25">
      <c r="B1743" s="29">
        <v>41289</v>
      </c>
      <c r="C1743">
        <v>5.6181565186960644E-3</v>
      </c>
      <c r="D1743">
        <v>7.9830647681971324E-3</v>
      </c>
      <c r="E1743">
        <v>6.2830652644073632E-3</v>
      </c>
      <c r="F1743">
        <v>1.3046589585142633E-2</v>
      </c>
      <c r="G1743">
        <v>6.798562419494782E-3</v>
      </c>
      <c r="M1743" s="29">
        <v>41289</v>
      </c>
      <c r="N1743">
        <f t="shared" si="108"/>
        <v>1.4209402571165723</v>
      </c>
      <c r="O1743">
        <f t="shared" si="109"/>
        <v>1.1183499860672481</v>
      </c>
      <c r="P1743">
        <f t="shared" si="110"/>
        <v>2.3222189594978846</v>
      </c>
      <c r="Q1743">
        <f t="shared" si="111"/>
        <v>1.2101055563102541</v>
      </c>
    </row>
    <row r="1744" spans="2:17" x14ac:dyDescent="0.25">
      <c r="B1744" s="29">
        <v>41290</v>
      </c>
      <c r="C1744">
        <v>5.731069547910049E-3</v>
      </c>
      <c r="D1744">
        <v>8.4754867051657946E-3</v>
      </c>
      <c r="E1744">
        <v>6.3227978177072975E-3</v>
      </c>
      <c r="F1744">
        <v>1.3596283775624258E-2</v>
      </c>
      <c r="G1744">
        <v>6.7557178170028782E-3</v>
      </c>
      <c r="M1744" s="29">
        <v>41290</v>
      </c>
      <c r="N1744">
        <f t="shared" si="108"/>
        <v>1.4788664898084429</v>
      </c>
      <c r="O1744">
        <f t="shared" si="109"/>
        <v>1.103249186709492</v>
      </c>
      <c r="P1744">
        <f t="shared" si="110"/>
        <v>2.3723815706585554</v>
      </c>
      <c r="Q1744">
        <f t="shared" si="111"/>
        <v>1.1787883152572258</v>
      </c>
    </row>
    <row r="1745" spans="2:17" x14ac:dyDescent="0.25">
      <c r="B1745" s="29">
        <v>41291</v>
      </c>
      <c r="C1745">
        <v>6.5304343479082238E-3</v>
      </c>
      <c r="D1745">
        <v>1.0523550848141983E-2</v>
      </c>
      <c r="E1745">
        <v>1.0874183217892958E-2</v>
      </c>
      <c r="F1745">
        <v>1.3172074656921185E-2</v>
      </c>
      <c r="G1745">
        <v>6.3640326461952374E-3</v>
      </c>
      <c r="M1745" s="29">
        <v>41291</v>
      </c>
      <c r="N1745">
        <f t="shared" si="108"/>
        <v>1.6114626206314748</v>
      </c>
      <c r="O1745">
        <f t="shared" si="109"/>
        <v>1.6651546648464643</v>
      </c>
      <c r="P1745">
        <f t="shared" si="110"/>
        <v>2.0170288766688786</v>
      </c>
      <c r="Q1745">
        <f t="shared" si="111"/>
        <v>0.97451904531185018</v>
      </c>
    </row>
    <row r="1746" spans="2:17" x14ac:dyDescent="0.25">
      <c r="B1746" s="29">
        <v>41292</v>
      </c>
      <c r="C1746">
        <v>6.9703025296078483E-3</v>
      </c>
      <c r="D1746">
        <v>1.0516781471043008E-2</v>
      </c>
      <c r="E1746">
        <v>1.1157758156620363E-2</v>
      </c>
      <c r="F1746">
        <v>1.2094865648590384E-2</v>
      </c>
      <c r="G1746">
        <v>4.9033295760693421E-3</v>
      </c>
      <c r="M1746" s="29">
        <v>41292</v>
      </c>
      <c r="N1746">
        <f t="shared" si="108"/>
        <v>1.5087984239379471</v>
      </c>
      <c r="O1746">
        <f t="shared" si="109"/>
        <v>1.600756654280844</v>
      </c>
      <c r="P1746">
        <f t="shared" si="110"/>
        <v>1.7351995264502309</v>
      </c>
      <c r="Q1746">
        <f t="shared" si="111"/>
        <v>0.70346008013876049</v>
      </c>
    </row>
    <row r="1747" spans="2:17" x14ac:dyDescent="0.25">
      <c r="B1747" s="29">
        <v>41295</v>
      </c>
      <c r="C1747">
        <v>6.5574890555200561E-3</v>
      </c>
      <c r="D1747">
        <v>1.0549579553022055E-2</v>
      </c>
      <c r="E1747">
        <v>1.0172097771053604E-2</v>
      </c>
      <c r="F1747">
        <v>1.137523804318474E-2</v>
      </c>
      <c r="G1747">
        <v>4.6498927597644468E-3</v>
      </c>
      <c r="M1747" s="29">
        <v>41295</v>
      </c>
      <c r="N1747">
        <f t="shared" si="108"/>
        <v>1.6087834022599672</v>
      </c>
      <c r="O1747">
        <f t="shared" si="109"/>
        <v>1.5512184137754361</v>
      </c>
      <c r="P1747">
        <f t="shared" si="110"/>
        <v>1.7346941713321093</v>
      </c>
      <c r="Q1747">
        <f t="shared" si="111"/>
        <v>0.70909653380972004</v>
      </c>
    </row>
    <row r="1748" spans="2:17" x14ac:dyDescent="0.25">
      <c r="B1748" s="29">
        <v>41296</v>
      </c>
      <c r="C1748">
        <v>6.4353797718011722E-3</v>
      </c>
      <c r="D1748">
        <v>1.0123758497090754E-2</v>
      </c>
      <c r="E1748">
        <v>9.5602193926421671E-3</v>
      </c>
      <c r="F1748">
        <v>1.2250773920540428E-2</v>
      </c>
      <c r="G1748">
        <v>4.4721516616803717E-3</v>
      </c>
      <c r="M1748" s="29">
        <v>41296</v>
      </c>
      <c r="N1748">
        <f t="shared" si="108"/>
        <v>1.5731408022649231</v>
      </c>
      <c r="O1748">
        <f t="shared" si="109"/>
        <v>1.485571905877809</v>
      </c>
      <c r="P1748">
        <f t="shared" si="110"/>
        <v>1.9036598234996795</v>
      </c>
      <c r="Q1748">
        <f t="shared" si="111"/>
        <v>0.69493205067347241</v>
      </c>
    </row>
    <row r="1749" spans="2:17" x14ac:dyDescent="0.25">
      <c r="B1749" s="29">
        <v>41297</v>
      </c>
      <c r="C1749">
        <v>7.2701010080256055E-3</v>
      </c>
      <c r="D1749">
        <v>8.9449745322618835E-3</v>
      </c>
      <c r="E1749">
        <v>9.2735807220180391E-3</v>
      </c>
      <c r="F1749">
        <v>8.5187331423547657E-3</v>
      </c>
      <c r="G1749">
        <v>2.2395279849864798E-3</v>
      </c>
      <c r="M1749" s="29">
        <v>41297</v>
      </c>
      <c r="N1749">
        <f t="shared" si="108"/>
        <v>1.2303783018127743</v>
      </c>
      <c r="O1749">
        <f t="shared" si="109"/>
        <v>1.2755779750213585</v>
      </c>
      <c r="P1749">
        <f t="shared" si="110"/>
        <v>1.1717489389694546</v>
      </c>
      <c r="Q1749">
        <f t="shared" si="111"/>
        <v>0.30804633697856759</v>
      </c>
    </row>
    <row r="1750" spans="2:17" x14ac:dyDescent="0.25">
      <c r="B1750" s="29">
        <v>41298</v>
      </c>
      <c r="C1750">
        <v>5.8021222982960526E-3</v>
      </c>
      <c r="D1750">
        <v>7.854527733267674E-3</v>
      </c>
      <c r="E1750">
        <v>9.3306535917953969E-3</v>
      </c>
      <c r="F1750">
        <v>7.4705954103896858E-3</v>
      </c>
      <c r="G1750">
        <v>2.0831857037254438E-3</v>
      </c>
      <c r="M1750" s="29">
        <v>41298</v>
      </c>
      <c r="N1750">
        <f t="shared" si="108"/>
        <v>1.3537335701411128</v>
      </c>
      <c r="O1750">
        <f t="shared" si="109"/>
        <v>1.6081449359548301</v>
      </c>
      <c r="P1750">
        <f t="shared" si="110"/>
        <v>1.2875625549264318</v>
      </c>
      <c r="Q1750">
        <f t="shared" si="111"/>
        <v>0.35903857185796079</v>
      </c>
    </row>
    <row r="1751" spans="2:17" x14ac:dyDescent="0.25">
      <c r="B1751" s="29">
        <v>41299</v>
      </c>
      <c r="C1751">
        <v>6.0008895502370301E-3</v>
      </c>
      <c r="D1751">
        <v>7.007745877086519E-3</v>
      </c>
      <c r="E1751">
        <v>1.0841984481975117E-2</v>
      </c>
      <c r="F1751">
        <v>8.2060688159719987E-3</v>
      </c>
      <c r="G1751">
        <v>3.9832137302261436E-3</v>
      </c>
      <c r="M1751" s="29">
        <v>41299</v>
      </c>
      <c r="N1751">
        <f t="shared" si="108"/>
        <v>1.1677845123494597</v>
      </c>
      <c r="O1751">
        <f t="shared" si="109"/>
        <v>1.8067295508791472</v>
      </c>
      <c r="P1751">
        <f t="shared" si="110"/>
        <v>1.3674753963181785</v>
      </c>
      <c r="Q1751">
        <f t="shared" si="111"/>
        <v>0.66377054549667724</v>
      </c>
    </row>
    <row r="1752" spans="2:17" x14ac:dyDescent="0.25">
      <c r="B1752" s="29">
        <v>41302</v>
      </c>
      <c r="C1752">
        <v>5.735208879118092E-3</v>
      </c>
      <c r="D1752">
        <v>6.3525962665391695E-3</v>
      </c>
      <c r="E1752">
        <v>1.418599755727158E-2</v>
      </c>
      <c r="F1752">
        <v>8.7572372292257557E-3</v>
      </c>
      <c r="G1752">
        <v>8.5344895429781166E-3</v>
      </c>
      <c r="M1752" s="29">
        <v>41302</v>
      </c>
      <c r="N1752">
        <f t="shared" si="108"/>
        <v>1.1076486315379002</v>
      </c>
      <c r="O1752">
        <f t="shared" si="109"/>
        <v>2.4734927456474738</v>
      </c>
      <c r="P1752">
        <f t="shared" si="110"/>
        <v>1.5269255948307088</v>
      </c>
      <c r="Q1752">
        <f t="shared" si="111"/>
        <v>1.488086959491957</v>
      </c>
    </row>
    <row r="1753" spans="2:17" x14ac:dyDescent="0.25">
      <c r="B1753" s="29">
        <v>41303</v>
      </c>
      <c r="C1753">
        <v>5.2516003796830597E-3</v>
      </c>
      <c r="D1753">
        <v>6.7863656638546795E-3</v>
      </c>
      <c r="E1753">
        <v>1.4899432473521539E-2</v>
      </c>
      <c r="F1753">
        <v>8.7433796909455689E-3</v>
      </c>
      <c r="G1753">
        <v>8.5508629833213872E-3</v>
      </c>
      <c r="M1753" s="29">
        <v>41303</v>
      </c>
      <c r="N1753">
        <f t="shared" si="108"/>
        <v>1.2922471576682011</v>
      </c>
      <c r="O1753">
        <f t="shared" si="109"/>
        <v>2.8371222858394143</v>
      </c>
      <c r="P1753">
        <f t="shared" si="110"/>
        <v>1.6648981374841858</v>
      </c>
      <c r="Q1753">
        <f t="shared" si="111"/>
        <v>1.6282394632314812</v>
      </c>
    </row>
    <row r="1754" spans="2:17" x14ac:dyDescent="0.25">
      <c r="B1754" s="29">
        <v>41304</v>
      </c>
      <c r="C1754">
        <v>5.6119765949437855E-3</v>
      </c>
      <c r="D1754">
        <v>7.2001967162991761E-3</v>
      </c>
      <c r="E1754">
        <v>1.5184767991717361E-2</v>
      </c>
      <c r="F1754">
        <v>8.865631313983496E-3</v>
      </c>
      <c r="G1754">
        <v>8.4690502676213145E-3</v>
      </c>
      <c r="M1754" s="29">
        <v>41304</v>
      </c>
      <c r="N1754">
        <f t="shared" si="108"/>
        <v>1.283005478459466</v>
      </c>
      <c r="O1754">
        <f t="shared" si="109"/>
        <v>2.7057789238462542</v>
      </c>
      <c r="P1754">
        <f t="shared" si="110"/>
        <v>1.5797698304677805</v>
      </c>
      <c r="Q1754">
        <f t="shared" si="111"/>
        <v>1.5091029202173905</v>
      </c>
    </row>
    <row r="1755" spans="2:17" x14ac:dyDescent="0.25">
      <c r="B1755" s="29">
        <v>41305</v>
      </c>
      <c r="C1755">
        <v>5.4345170093911292E-3</v>
      </c>
      <c r="D1755">
        <v>7.1914247508917629E-3</v>
      </c>
      <c r="E1755">
        <v>1.5202615654936363E-2</v>
      </c>
      <c r="F1755">
        <v>8.2599117038820082E-3</v>
      </c>
      <c r="G1755">
        <v>8.6318645412903211E-3</v>
      </c>
      <c r="M1755" s="29">
        <v>41305</v>
      </c>
      <c r="N1755">
        <f t="shared" si="108"/>
        <v>1.3232868235511279</v>
      </c>
      <c r="O1755">
        <f t="shared" si="109"/>
        <v>2.7974179910865029</v>
      </c>
      <c r="P1755">
        <f t="shared" si="110"/>
        <v>1.5198980313445425</v>
      </c>
      <c r="Q1755">
        <f t="shared" si="111"/>
        <v>1.5883406982394219</v>
      </c>
    </row>
    <row r="1756" spans="2:17" x14ac:dyDescent="0.25">
      <c r="B1756" s="29">
        <v>41306</v>
      </c>
      <c r="C1756">
        <v>5.3585549889267701E-3</v>
      </c>
      <c r="D1756">
        <v>6.949886994185083E-3</v>
      </c>
      <c r="E1756">
        <v>1.5195879958583331E-2</v>
      </c>
      <c r="F1756">
        <v>5.1670959028186168E-3</v>
      </c>
      <c r="G1756">
        <v>8.5765969081389778E-3</v>
      </c>
      <c r="M1756" s="29">
        <v>41306</v>
      </c>
      <c r="N1756">
        <f t="shared" si="108"/>
        <v>1.2969703602084395</v>
      </c>
      <c r="O1756">
        <f t="shared" si="109"/>
        <v>2.8358167435036092</v>
      </c>
      <c r="P1756">
        <f t="shared" si="110"/>
        <v>0.96427038884479199</v>
      </c>
      <c r="Q1756">
        <f t="shared" si="111"/>
        <v>1.600542856397323</v>
      </c>
    </row>
    <row r="1757" spans="2:17" x14ac:dyDescent="0.25">
      <c r="B1757" s="29">
        <v>41309</v>
      </c>
      <c r="C1757">
        <v>5.4945323913962296E-3</v>
      </c>
      <c r="D1757">
        <v>7.6169227232121888E-3</v>
      </c>
      <c r="E1757">
        <v>1.5303768735175676E-2</v>
      </c>
      <c r="F1757">
        <v>4.0824945906148928E-3</v>
      </c>
      <c r="G1757">
        <v>8.8981856702895525E-3</v>
      </c>
      <c r="M1757" s="29">
        <v>41309</v>
      </c>
      <c r="N1757">
        <f t="shared" si="108"/>
        <v>1.3862731494930061</v>
      </c>
      <c r="O1757">
        <f t="shared" si="109"/>
        <v>2.7852722752421153</v>
      </c>
      <c r="P1757">
        <f t="shared" si="110"/>
        <v>0.74301037828215988</v>
      </c>
      <c r="Q1757">
        <f t="shared" si="111"/>
        <v>1.6194618643477343</v>
      </c>
    </row>
    <row r="1758" spans="2:17" x14ac:dyDescent="0.25">
      <c r="B1758" s="29">
        <v>41310</v>
      </c>
      <c r="C1758">
        <v>5.289080235428947E-3</v>
      </c>
      <c r="D1758">
        <v>7.4022232698455733E-3</v>
      </c>
      <c r="E1758">
        <v>1.1829990276401466E-2</v>
      </c>
      <c r="F1758">
        <v>4.3963773524658004E-3</v>
      </c>
      <c r="G1758">
        <v>9.1183828518946845E-3</v>
      </c>
      <c r="M1758" s="29">
        <v>41310</v>
      </c>
      <c r="N1758">
        <f t="shared" si="108"/>
        <v>1.3995293964840465</v>
      </c>
      <c r="O1758">
        <f t="shared" si="109"/>
        <v>2.2366819465430265</v>
      </c>
      <c r="P1758">
        <f t="shared" si="110"/>
        <v>0.83121774614357913</v>
      </c>
      <c r="Q1758">
        <f t="shared" si="111"/>
        <v>1.724001612003373</v>
      </c>
    </row>
    <row r="1759" spans="2:17" x14ac:dyDescent="0.25">
      <c r="B1759" s="29">
        <v>41311</v>
      </c>
      <c r="C1759">
        <v>2.8185271424117386E-3</v>
      </c>
      <c r="D1759">
        <v>5.5113177089675088E-3</v>
      </c>
      <c r="E1759">
        <v>7.6620036890248612E-3</v>
      </c>
      <c r="F1759">
        <v>5.8354736327212798E-3</v>
      </c>
      <c r="G1759">
        <v>7.7855585289914207E-3</v>
      </c>
      <c r="M1759" s="29">
        <v>41311</v>
      </c>
      <c r="N1759">
        <f t="shared" si="108"/>
        <v>1.9553892620142097</v>
      </c>
      <c r="O1759">
        <f t="shared" si="109"/>
        <v>2.7184423998374871</v>
      </c>
      <c r="P1759">
        <f t="shared" si="110"/>
        <v>2.0703982391767992</v>
      </c>
      <c r="Q1759">
        <f t="shared" si="111"/>
        <v>2.7622790683255674</v>
      </c>
    </row>
    <row r="1760" spans="2:17" x14ac:dyDescent="0.25">
      <c r="B1760" s="29">
        <v>41312</v>
      </c>
      <c r="C1760">
        <v>2.6494615044494216E-3</v>
      </c>
      <c r="D1760">
        <v>3.668302610297916E-3</v>
      </c>
      <c r="E1760">
        <v>5.5938094732574471E-3</v>
      </c>
      <c r="F1760">
        <v>5.9253734535028579E-3</v>
      </c>
      <c r="G1760">
        <v>7.7922195775119588E-3</v>
      </c>
      <c r="M1760" s="29">
        <v>41312</v>
      </c>
      <c r="N1760">
        <f t="shared" si="108"/>
        <v>1.3845464839317292</v>
      </c>
      <c r="O1760">
        <f t="shared" si="109"/>
        <v>2.1113005279991355</v>
      </c>
      <c r="P1760">
        <f t="shared" si="110"/>
        <v>2.2364444410881132</v>
      </c>
      <c r="Q1760">
        <f t="shared" si="111"/>
        <v>2.9410578581443634</v>
      </c>
    </row>
    <row r="1761" spans="2:17" x14ac:dyDescent="0.25">
      <c r="B1761" s="29">
        <v>41313</v>
      </c>
      <c r="C1761">
        <v>2.4534634806131906E-3</v>
      </c>
      <c r="D1761">
        <v>3.6648106416848473E-3</v>
      </c>
      <c r="E1761">
        <v>4.8914085834751309E-3</v>
      </c>
      <c r="F1761">
        <v>5.2521449412545268E-3</v>
      </c>
      <c r="G1761">
        <v>8.4565753571063784E-3</v>
      </c>
      <c r="M1761" s="29">
        <v>41313</v>
      </c>
      <c r="N1761">
        <f t="shared" si="108"/>
        <v>1.4937294443726166</v>
      </c>
      <c r="O1761">
        <f t="shared" si="109"/>
        <v>1.9936749098269146</v>
      </c>
      <c r="P1761">
        <f t="shared" si="110"/>
        <v>2.1407063861989362</v>
      </c>
      <c r="Q1761">
        <f t="shared" si="111"/>
        <v>3.446790801627436</v>
      </c>
    </row>
    <row r="1762" spans="2:17" x14ac:dyDescent="0.25">
      <c r="B1762" s="29">
        <v>41316</v>
      </c>
      <c r="C1762">
        <v>1.9121766277923507E-3</v>
      </c>
      <c r="D1762">
        <v>1.4311497470760523E-3</v>
      </c>
      <c r="E1762">
        <v>6.2012859026550132E-3</v>
      </c>
      <c r="F1762">
        <v>6.3634060410749354E-3</v>
      </c>
      <c r="G1762">
        <v>9.1397028509439347E-3</v>
      </c>
      <c r="M1762" s="29">
        <v>41316</v>
      </c>
      <c r="N1762">
        <f t="shared" si="108"/>
        <v>0.74844014212659093</v>
      </c>
      <c r="O1762">
        <f t="shared" si="109"/>
        <v>3.2430507791607788</v>
      </c>
      <c r="P1762">
        <f t="shared" si="110"/>
        <v>3.3278338144011443</v>
      </c>
      <c r="Q1762">
        <f t="shared" si="111"/>
        <v>4.7797377700907893</v>
      </c>
    </row>
    <row r="1763" spans="2:17" x14ac:dyDescent="0.25">
      <c r="B1763" s="29">
        <v>41317</v>
      </c>
      <c r="C1763">
        <v>1.9418508483801027E-3</v>
      </c>
      <c r="D1763">
        <v>3.6390246995058363E-3</v>
      </c>
      <c r="E1763">
        <v>6.3437304669448705E-3</v>
      </c>
      <c r="F1763">
        <v>5.3886282357452422E-3</v>
      </c>
      <c r="G1763">
        <v>9.6279857462045464E-3</v>
      </c>
      <c r="M1763" s="29">
        <v>41317</v>
      </c>
      <c r="N1763">
        <f t="shared" si="108"/>
        <v>1.873998048069202</v>
      </c>
      <c r="O1763">
        <f t="shared" si="109"/>
        <v>3.2668474369372023</v>
      </c>
      <c r="P1763">
        <f t="shared" si="110"/>
        <v>2.7749959479331023</v>
      </c>
      <c r="Q1763">
        <f t="shared" si="111"/>
        <v>4.9581489506448131</v>
      </c>
    </row>
    <row r="1764" spans="2:17" x14ac:dyDescent="0.25">
      <c r="B1764" s="29">
        <v>41318</v>
      </c>
      <c r="C1764">
        <v>3.3701385734591209E-3</v>
      </c>
      <c r="D1764">
        <v>4.9760324018031593E-3</v>
      </c>
      <c r="E1764">
        <v>6.6711148855782805E-3</v>
      </c>
      <c r="F1764">
        <v>5.4905531876077197E-3</v>
      </c>
      <c r="G1764">
        <v>1.0384273987997112E-2</v>
      </c>
      <c r="M1764" s="29">
        <v>41318</v>
      </c>
      <c r="N1764">
        <f t="shared" si="108"/>
        <v>1.4765067647339332</v>
      </c>
      <c r="O1764">
        <f t="shared" si="109"/>
        <v>1.9794779176486583</v>
      </c>
      <c r="P1764">
        <f t="shared" si="110"/>
        <v>1.6291772780049809</v>
      </c>
      <c r="Q1764">
        <f t="shared" si="111"/>
        <v>3.0812602394977073</v>
      </c>
    </row>
    <row r="1765" spans="2:17" x14ac:dyDescent="0.25">
      <c r="B1765" s="29">
        <v>41319</v>
      </c>
      <c r="C1765">
        <v>3.6951332208856719E-3</v>
      </c>
      <c r="D1765">
        <v>4.7982027877826686E-3</v>
      </c>
      <c r="E1765">
        <v>6.4984536516780054E-3</v>
      </c>
      <c r="F1765">
        <v>5.7313077084743657E-3</v>
      </c>
      <c r="G1765">
        <v>8.6981400813434268E-3</v>
      </c>
      <c r="M1765" s="29">
        <v>41319</v>
      </c>
      <c r="N1765">
        <f t="shared" si="108"/>
        <v>1.2985195664021569</v>
      </c>
      <c r="O1765">
        <f t="shared" si="109"/>
        <v>1.7586520602146021</v>
      </c>
      <c r="P1765">
        <f t="shared" si="110"/>
        <v>1.5510422401227124</v>
      </c>
      <c r="Q1765">
        <f t="shared" si="111"/>
        <v>2.3539449219799993</v>
      </c>
    </row>
    <row r="1766" spans="2:17" x14ac:dyDescent="0.25">
      <c r="B1766" s="29">
        <v>41320</v>
      </c>
      <c r="C1766">
        <v>3.8780196217457273E-3</v>
      </c>
      <c r="D1766">
        <v>4.8661581244493404E-3</v>
      </c>
      <c r="E1766">
        <v>8.6772613188157641E-3</v>
      </c>
      <c r="F1766">
        <v>5.494838722838429E-3</v>
      </c>
      <c r="G1766">
        <v>8.9648132737464564E-3</v>
      </c>
      <c r="M1766" s="29">
        <v>41320</v>
      </c>
      <c r="N1766">
        <f t="shared" si="108"/>
        <v>1.2548049259892071</v>
      </c>
      <c r="O1766">
        <f t="shared" si="109"/>
        <v>2.2375496168607865</v>
      </c>
      <c r="P1766">
        <f t="shared" si="110"/>
        <v>1.4169187520420217</v>
      </c>
      <c r="Q1766">
        <f t="shared" si="111"/>
        <v>2.31169879169174</v>
      </c>
    </row>
    <row r="1767" spans="2:17" x14ac:dyDescent="0.25">
      <c r="B1767" s="29">
        <v>41323</v>
      </c>
      <c r="C1767">
        <v>3.8788768008085621E-3</v>
      </c>
      <c r="D1767">
        <v>5.0168817730184027E-3</v>
      </c>
      <c r="E1767">
        <v>8.9479783256034718E-3</v>
      </c>
      <c r="F1767">
        <v>5.2583130895394094E-3</v>
      </c>
      <c r="G1767">
        <v>8.9597520566747513E-3</v>
      </c>
      <c r="M1767" s="29">
        <v>41323</v>
      </c>
      <c r="N1767">
        <f t="shared" si="108"/>
        <v>1.2933851809814172</v>
      </c>
      <c r="O1767">
        <f t="shared" si="109"/>
        <v>2.3068477771034757</v>
      </c>
      <c r="P1767">
        <f t="shared" si="110"/>
        <v>1.3556277653477677</v>
      </c>
      <c r="Q1767">
        <f t="shared" si="111"/>
        <v>2.3098831225593623</v>
      </c>
    </row>
    <row r="1768" spans="2:17" x14ac:dyDescent="0.25">
      <c r="B1768" s="29">
        <v>41324</v>
      </c>
      <c r="C1768">
        <v>3.9277833555363987E-3</v>
      </c>
      <c r="D1768">
        <v>4.7538610550507156E-3</v>
      </c>
      <c r="E1768">
        <v>8.8470249202278559E-3</v>
      </c>
      <c r="F1768">
        <v>5.4445894935915692E-3</v>
      </c>
      <c r="G1768">
        <v>8.5499743301841961E-3</v>
      </c>
      <c r="M1768" s="29">
        <v>41324</v>
      </c>
      <c r="N1768">
        <f t="shared" si="108"/>
        <v>1.2103165130912632</v>
      </c>
      <c r="O1768">
        <f t="shared" si="109"/>
        <v>2.2524218164317924</v>
      </c>
      <c r="P1768">
        <f t="shared" si="110"/>
        <v>1.3861735744455355</v>
      </c>
      <c r="Q1768">
        <f t="shared" si="111"/>
        <v>2.1767937679486824</v>
      </c>
    </row>
    <row r="1769" spans="2:17" x14ac:dyDescent="0.25">
      <c r="B1769" s="29">
        <v>41325</v>
      </c>
      <c r="C1769">
        <v>4.2832090762226389E-3</v>
      </c>
      <c r="D1769">
        <v>4.4935613598413747E-3</v>
      </c>
      <c r="E1769">
        <v>8.2245548273095232E-3</v>
      </c>
      <c r="F1769">
        <v>4.8405822427378866E-3</v>
      </c>
      <c r="G1769">
        <v>8.9445020805108948E-3</v>
      </c>
      <c r="M1769" s="29">
        <v>41325</v>
      </c>
      <c r="N1769">
        <f t="shared" si="108"/>
        <v>1.0491109072369273</v>
      </c>
      <c r="O1769">
        <f t="shared" si="109"/>
        <v>1.920185235170158</v>
      </c>
      <c r="P1769">
        <f t="shared" si="110"/>
        <v>1.1301298060861402</v>
      </c>
      <c r="Q1769">
        <f t="shared" si="111"/>
        <v>2.0882711820360282</v>
      </c>
    </row>
    <row r="1770" spans="2:17" x14ac:dyDescent="0.25">
      <c r="B1770" s="29">
        <v>41326</v>
      </c>
      <c r="C1770">
        <v>4.1781212765130606E-3</v>
      </c>
      <c r="D1770">
        <v>4.7820093563722566E-3</v>
      </c>
      <c r="E1770">
        <v>8.4083986388801598E-3</v>
      </c>
      <c r="F1770">
        <v>5.1017107562960134E-3</v>
      </c>
      <c r="G1770">
        <v>8.7687495807939417E-3</v>
      </c>
      <c r="M1770" s="29">
        <v>41326</v>
      </c>
      <c r="N1770">
        <f t="shared" si="108"/>
        <v>1.1445357948927666</v>
      </c>
      <c r="O1770">
        <f t="shared" si="109"/>
        <v>2.0124831431167949</v>
      </c>
      <c r="P1770">
        <f t="shared" si="110"/>
        <v>1.2210537748089865</v>
      </c>
      <c r="Q1770">
        <f t="shared" si="111"/>
        <v>2.0987302666599681</v>
      </c>
    </row>
    <row r="1771" spans="2:17" x14ac:dyDescent="0.25">
      <c r="B1771" s="29">
        <v>41327</v>
      </c>
      <c r="C1771">
        <v>7.431351078848846E-3</v>
      </c>
      <c r="D1771">
        <v>1.0114286294520273E-2</v>
      </c>
      <c r="E1771">
        <v>9.5029489097423637E-3</v>
      </c>
      <c r="F1771">
        <v>7.4206891353475702E-3</v>
      </c>
      <c r="G1771">
        <v>7.5432580827847267E-3</v>
      </c>
      <c r="M1771" s="29">
        <v>41327</v>
      </c>
      <c r="N1771">
        <f t="shared" si="108"/>
        <v>1.3610292646928783</v>
      </c>
      <c r="O1771">
        <f t="shared" si="109"/>
        <v>1.2787646295960517</v>
      </c>
      <c r="P1771">
        <f t="shared" si="110"/>
        <v>0.99856527522544025</v>
      </c>
      <c r="Q1771">
        <f t="shared" si="111"/>
        <v>1.0150587696299791</v>
      </c>
    </row>
    <row r="1772" spans="2:17" x14ac:dyDescent="0.25">
      <c r="B1772" s="29">
        <v>41330</v>
      </c>
      <c r="C1772">
        <v>7.2447986273550136E-3</v>
      </c>
      <c r="D1772">
        <v>1.0338944879839397E-2</v>
      </c>
      <c r="E1772">
        <v>9.3239206377394492E-3</v>
      </c>
      <c r="F1772">
        <v>8.6668861409739829E-3</v>
      </c>
      <c r="G1772">
        <v>8.2586015735355706E-3</v>
      </c>
      <c r="M1772" s="29">
        <v>41330</v>
      </c>
      <c r="N1772">
        <f t="shared" si="108"/>
        <v>1.4270851974824341</v>
      </c>
      <c r="O1772">
        <f t="shared" si="109"/>
        <v>1.2869813389338465</v>
      </c>
      <c r="P1772">
        <f t="shared" si="110"/>
        <v>1.1962908269457526</v>
      </c>
      <c r="Q1772">
        <f t="shared" si="111"/>
        <v>1.1399352829977394</v>
      </c>
    </row>
    <row r="1773" spans="2:17" x14ac:dyDescent="0.25">
      <c r="B1773" s="29">
        <v>41331</v>
      </c>
      <c r="C1773">
        <v>7.1265536770270402E-3</v>
      </c>
      <c r="D1773">
        <v>1.0257868623188506E-2</v>
      </c>
      <c r="E1773">
        <v>8.5305356013622054E-3</v>
      </c>
      <c r="F1773">
        <v>8.1187760360898094E-3</v>
      </c>
      <c r="G1773">
        <v>6.6278354476704904E-3</v>
      </c>
      <c r="M1773" s="29">
        <v>41331</v>
      </c>
      <c r="N1773">
        <f t="shared" si="108"/>
        <v>1.4393869867640912</v>
      </c>
      <c r="O1773">
        <f t="shared" si="109"/>
        <v>1.1970071352806901</v>
      </c>
      <c r="P1773">
        <f t="shared" si="110"/>
        <v>1.1392289182162858</v>
      </c>
      <c r="Q1773">
        <f t="shared" si="111"/>
        <v>0.9300197189331213</v>
      </c>
    </row>
    <row r="1774" spans="2:17" x14ac:dyDescent="0.25">
      <c r="B1774" s="29">
        <v>41332</v>
      </c>
      <c r="C1774">
        <v>9.1597453551415173E-3</v>
      </c>
      <c r="D1774">
        <v>1.1142351720888287E-2</v>
      </c>
      <c r="E1774">
        <v>1.3104744558507584E-2</v>
      </c>
      <c r="F1774">
        <v>7.8672674082844469E-3</v>
      </c>
      <c r="G1774">
        <v>1.0377085175216991E-2</v>
      </c>
      <c r="M1774" s="29">
        <v>41332</v>
      </c>
      <c r="N1774">
        <f t="shared" si="108"/>
        <v>1.2164477601589545</v>
      </c>
      <c r="O1774">
        <f t="shared" si="109"/>
        <v>1.4306887419257428</v>
      </c>
      <c r="P1774">
        <f t="shared" si="110"/>
        <v>0.85889586481445346</v>
      </c>
      <c r="Q1774">
        <f t="shared" si="111"/>
        <v>1.132901054873994</v>
      </c>
    </row>
    <row r="1775" spans="2:17" x14ac:dyDescent="0.25">
      <c r="B1775" s="29">
        <v>41333</v>
      </c>
      <c r="C1775">
        <v>9.8743249924109801E-3</v>
      </c>
      <c r="D1775">
        <v>1.2101357411852632E-2</v>
      </c>
      <c r="E1775">
        <v>1.3602394936320169E-2</v>
      </c>
      <c r="F1775">
        <v>9.6013720515497857E-3</v>
      </c>
      <c r="G1775">
        <v>1.037259831078202E-2</v>
      </c>
      <c r="M1775" s="29">
        <v>41333</v>
      </c>
      <c r="N1775">
        <f t="shared" si="108"/>
        <v>1.2255376869966568</v>
      </c>
      <c r="O1775">
        <f t="shared" si="109"/>
        <v>1.3775518779029896</v>
      </c>
      <c r="P1775">
        <f t="shared" si="110"/>
        <v>0.97235730634033457</v>
      </c>
      <c r="Q1775">
        <f t="shared" si="111"/>
        <v>1.0504615068628989</v>
      </c>
    </row>
    <row r="1776" spans="2:17" x14ac:dyDescent="0.25">
      <c r="B1776" s="29">
        <v>41334</v>
      </c>
      <c r="C1776">
        <v>9.8860773946989593E-3</v>
      </c>
      <c r="D1776">
        <v>1.5804514320184031E-2</v>
      </c>
      <c r="E1776">
        <v>1.228196916191102E-2</v>
      </c>
      <c r="F1776">
        <v>8.3948411828412613E-3</v>
      </c>
      <c r="G1776">
        <v>8.3220657910473075E-3</v>
      </c>
      <c r="M1776" s="29">
        <v>41334</v>
      </c>
      <c r="N1776">
        <f t="shared" si="108"/>
        <v>1.5986638268337463</v>
      </c>
      <c r="O1776">
        <f t="shared" si="109"/>
        <v>1.2423500921100181</v>
      </c>
      <c r="P1776">
        <f t="shared" si="110"/>
        <v>0.84915794684580181</v>
      </c>
      <c r="Q1776">
        <f t="shared" si="111"/>
        <v>0.84179654465477938</v>
      </c>
    </row>
    <row r="1777" spans="2:17" x14ac:dyDescent="0.25">
      <c r="B1777" s="29">
        <v>41337</v>
      </c>
      <c r="C1777">
        <v>1.0203635282861291E-2</v>
      </c>
      <c r="D1777">
        <v>1.6475988342619412E-2</v>
      </c>
      <c r="E1777">
        <v>1.4771196766469969E-2</v>
      </c>
      <c r="F1777">
        <v>8.5292413820344647E-3</v>
      </c>
      <c r="G1777">
        <v>8.4951434391255225E-3</v>
      </c>
      <c r="M1777" s="29">
        <v>41337</v>
      </c>
      <c r="N1777">
        <f t="shared" si="108"/>
        <v>1.6147174890005709</v>
      </c>
      <c r="O1777">
        <f t="shared" si="109"/>
        <v>1.4476406062142049</v>
      </c>
      <c r="P1777">
        <f t="shared" si="110"/>
        <v>0.83590221970798484</v>
      </c>
      <c r="Q1777">
        <f t="shared" si="111"/>
        <v>0.83256047512738274</v>
      </c>
    </row>
    <row r="1778" spans="2:17" x14ac:dyDescent="0.25">
      <c r="B1778" s="29">
        <v>41338</v>
      </c>
      <c r="C1778">
        <v>9.0268000446855328E-3</v>
      </c>
      <c r="D1778">
        <v>1.5449841103147047E-2</v>
      </c>
      <c r="E1778">
        <v>1.4113112405411644E-2</v>
      </c>
      <c r="F1778">
        <v>7.4177110554041322E-3</v>
      </c>
      <c r="G1778">
        <v>8.483875729747235E-3</v>
      </c>
      <c r="M1778" s="29">
        <v>41338</v>
      </c>
      <c r="N1778">
        <f t="shared" si="108"/>
        <v>1.711552380319207</v>
      </c>
      <c r="O1778">
        <f t="shared" si="109"/>
        <v>1.5634679327721059</v>
      </c>
      <c r="P1778">
        <f t="shared" si="110"/>
        <v>0.82174314471175858</v>
      </c>
      <c r="Q1778">
        <f t="shared" si="111"/>
        <v>0.93985417731082443</v>
      </c>
    </row>
    <row r="1779" spans="2:17" x14ac:dyDescent="0.25">
      <c r="B1779" s="29">
        <v>41339</v>
      </c>
      <c r="C1779">
        <v>1.1194124174846866E-2</v>
      </c>
      <c r="D1779">
        <v>1.7995440525435578E-2</v>
      </c>
      <c r="E1779">
        <v>1.6028426993983085E-2</v>
      </c>
      <c r="F1779">
        <v>5.9826490992034524E-3</v>
      </c>
      <c r="G1779">
        <v>9.8615361408992096E-3</v>
      </c>
      <c r="M1779" s="29">
        <v>41339</v>
      </c>
      <c r="N1779">
        <f t="shared" si="108"/>
        <v>1.6075791410167874</v>
      </c>
      <c r="O1779">
        <f t="shared" si="109"/>
        <v>1.431860746193871</v>
      </c>
      <c r="P1779">
        <f t="shared" si="110"/>
        <v>0.53444548280484783</v>
      </c>
      <c r="Q1779">
        <f t="shared" si="111"/>
        <v>0.88095647206219363</v>
      </c>
    </row>
    <row r="1780" spans="2:17" x14ac:dyDescent="0.25">
      <c r="B1780" s="29">
        <v>41340</v>
      </c>
      <c r="C1780">
        <v>1.1494251339156216E-2</v>
      </c>
      <c r="D1780">
        <v>1.8374022777505952E-2</v>
      </c>
      <c r="E1780">
        <v>1.5762230234736403E-2</v>
      </c>
      <c r="F1780">
        <v>7.1773841412024961E-3</v>
      </c>
      <c r="G1780">
        <v>9.9325477660072246E-3</v>
      </c>
      <c r="M1780" s="29">
        <v>41340</v>
      </c>
      <c r="N1780">
        <f t="shared" si="108"/>
        <v>1.5985401950375984</v>
      </c>
      <c r="O1780">
        <f t="shared" si="109"/>
        <v>1.3713142134834766</v>
      </c>
      <c r="P1780">
        <f t="shared" si="110"/>
        <v>0.6244325036422409</v>
      </c>
      <c r="Q1780">
        <f t="shared" si="111"/>
        <v>0.86413177099852467</v>
      </c>
    </row>
    <row r="1781" spans="2:17" x14ac:dyDescent="0.25">
      <c r="B1781" s="29">
        <v>41341</v>
      </c>
      <c r="C1781">
        <v>9.4269429484171181E-3</v>
      </c>
      <c r="D1781">
        <v>1.7441668406357008E-2</v>
      </c>
      <c r="E1781">
        <v>1.0253560141991892E-2</v>
      </c>
      <c r="F1781">
        <v>7.3367352203119584E-3</v>
      </c>
      <c r="G1781">
        <v>6.5113114774753783E-3</v>
      </c>
      <c r="M1781" s="29">
        <v>41341</v>
      </c>
      <c r="N1781">
        <f t="shared" si="108"/>
        <v>1.8501934828496702</v>
      </c>
      <c r="O1781">
        <f t="shared" si="109"/>
        <v>1.0876866655603947</v>
      </c>
      <c r="P1781">
        <f t="shared" si="110"/>
        <v>0.77827300541199018</v>
      </c>
      <c r="Q1781">
        <f t="shared" si="111"/>
        <v>0.6907129398262345</v>
      </c>
    </row>
    <row r="1782" spans="2:17" x14ac:dyDescent="0.25">
      <c r="B1782" s="29">
        <v>41344</v>
      </c>
      <c r="C1782">
        <v>1.0227508006804092E-2</v>
      </c>
      <c r="D1782">
        <v>1.8407767188240779E-2</v>
      </c>
      <c r="E1782">
        <v>1.0232079289666459E-2</v>
      </c>
      <c r="F1782">
        <v>9.5858467975214884E-3</v>
      </c>
      <c r="G1782">
        <v>6.9368008496791698E-3</v>
      </c>
      <c r="M1782" s="29">
        <v>41344</v>
      </c>
      <c r="N1782">
        <f t="shared" si="108"/>
        <v>1.7998291642494513</v>
      </c>
      <c r="O1782">
        <f t="shared" si="109"/>
        <v>1.0004469595975214</v>
      </c>
      <c r="P1782">
        <f t="shared" si="110"/>
        <v>0.93726123618229162</v>
      </c>
      <c r="Q1782">
        <f t="shared" si="111"/>
        <v>0.67824936876747477</v>
      </c>
    </row>
    <row r="1783" spans="2:17" x14ac:dyDescent="0.25">
      <c r="B1783" s="29">
        <v>41345</v>
      </c>
      <c r="C1783">
        <v>6.7066186092107792E-3</v>
      </c>
      <c r="D1783">
        <v>7.9914256721924058E-3</v>
      </c>
      <c r="E1783">
        <v>9.3656893593826191E-3</v>
      </c>
      <c r="F1783">
        <v>9.3696382935617769E-3</v>
      </c>
      <c r="G1783">
        <v>5.2391396840349097E-3</v>
      </c>
      <c r="M1783" s="29">
        <v>41345</v>
      </c>
      <c r="N1783">
        <f t="shared" si="108"/>
        <v>1.1915730024094542</v>
      </c>
      <c r="O1783">
        <f t="shared" si="109"/>
        <v>1.3964845632521743</v>
      </c>
      <c r="P1783">
        <f t="shared" si="110"/>
        <v>1.397073374754551</v>
      </c>
      <c r="Q1783">
        <f t="shared" si="111"/>
        <v>0.78118944721853523</v>
      </c>
    </row>
    <row r="1784" spans="2:17" x14ac:dyDescent="0.25">
      <c r="B1784" s="29">
        <v>41346</v>
      </c>
      <c r="C1784">
        <v>7.6858091716588729E-3</v>
      </c>
      <c r="D1784">
        <v>1.0237642730934396E-2</v>
      </c>
      <c r="E1784">
        <v>8.3155900030558831E-3</v>
      </c>
      <c r="F1784">
        <v>9.3024706246298532E-3</v>
      </c>
      <c r="G1784">
        <v>6.1497407031043411E-3</v>
      </c>
      <c r="M1784" s="29">
        <v>41346</v>
      </c>
      <c r="N1784">
        <f t="shared" si="108"/>
        <v>1.3320188547856888</v>
      </c>
      <c r="O1784">
        <f t="shared" si="109"/>
        <v>1.0819407322418702</v>
      </c>
      <c r="P1784">
        <f t="shared" si="110"/>
        <v>1.2103436888509225</v>
      </c>
      <c r="Q1784">
        <f t="shared" si="111"/>
        <v>0.8001422577314663</v>
      </c>
    </row>
    <row r="1785" spans="2:17" x14ac:dyDescent="0.25">
      <c r="B1785" s="29">
        <v>41347</v>
      </c>
      <c r="C1785">
        <v>9.3677445288180682E-3</v>
      </c>
      <c r="D1785">
        <v>1.4787676295263081E-2</v>
      </c>
      <c r="E1785">
        <v>1.02175230265413E-2</v>
      </c>
      <c r="F1785">
        <v>8.9169905962480853E-3</v>
      </c>
      <c r="G1785">
        <v>6.227865446075953E-3</v>
      </c>
      <c r="M1785" s="29">
        <v>41347</v>
      </c>
      <c r="N1785">
        <f t="shared" si="108"/>
        <v>1.5785738231621957</v>
      </c>
      <c r="O1785">
        <f t="shared" si="109"/>
        <v>1.090713244272306</v>
      </c>
      <c r="P1785">
        <f t="shared" si="110"/>
        <v>0.9518823414554779</v>
      </c>
      <c r="Q1785">
        <f t="shared" si="111"/>
        <v>0.66482016315849779</v>
      </c>
    </row>
    <row r="1786" spans="2:17" x14ac:dyDescent="0.25">
      <c r="B1786" s="29">
        <v>41348</v>
      </c>
      <c r="C1786">
        <v>8.8237258933056232E-3</v>
      </c>
      <c r="D1786">
        <v>1.5139958162256682E-2</v>
      </c>
      <c r="E1786">
        <v>7.6339841940284373E-3</v>
      </c>
      <c r="F1786">
        <v>8.9206141548226758E-3</v>
      </c>
      <c r="G1786">
        <v>4.7761267738814055E-3</v>
      </c>
      <c r="M1786" s="29">
        <v>41348</v>
      </c>
      <c r="N1786">
        <f t="shared" si="108"/>
        <v>1.7158237172511277</v>
      </c>
      <c r="O1786">
        <f t="shared" si="109"/>
        <v>0.86516560989504243</v>
      </c>
      <c r="P1786">
        <f t="shared" si="110"/>
        <v>1.0109804251275032</v>
      </c>
      <c r="Q1786">
        <f t="shared" si="111"/>
        <v>0.54128231448179431</v>
      </c>
    </row>
    <row r="1787" spans="2:17" x14ac:dyDescent="0.25">
      <c r="B1787" s="29">
        <v>41351</v>
      </c>
      <c r="C1787">
        <v>9.5451358167572588E-3</v>
      </c>
      <c r="D1787">
        <v>1.6684725680493506E-2</v>
      </c>
      <c r="E1787">
        <v>7.987955390455494E-3</v>
      </c>
      <c r="F1787">
        <v>6.609053977696666E-3</v>
      </c>
      <c r="G1787">
        <v>4.9361535326352627E-3</v>
      </c>
      <c r="M1787" s="29">
        <v>41351</v>
      </c>
      <c r="N1787">
        <f t="shared" si="108"/>
        <v>1.747982008930886</v>
      </c>
      <c r="O1787">
        <f t="shared" si="109"/>
        <v>0.83686136518162391</v>
      </c>
      <c r="P1787">
        <f t="shared" si="110"/>
        <v>0.69240020305357375</v>
      </c>
      <c r="Q1787">
        <f t="shared" si="111"/>
        <v>0.51713811384112995</v>
      </c>
    </row>
    <row r="1788" spans="2:17" x14ac:dyDescent="0.25">
      <c r="B1788" s="29">
        <v>41352</v>
      </c>
      <c r="C1788">
        <v>9.4161278979652992E-3</v>
      </c>
      <c r="D1788">
        <v>1.6298862699736658E-2</v>
      </c>
      <c r="E1788">
        <v>8.1330174687353936E-3</v>
      </c>
      <c r="F1788">
        <v>6.6184233694618205E-3</v>
      </c>
      <c r="G1788">
        <v>4.5581019946477523E-3</v>
      </c>
      <c r="M1788" s="29">
        <v>41352</v>
      </c>
      <c r="N1788">
        <f t="shared" si="108"/>
        <v>1.7309517113991864</v>
      </c>
      <c r="O1788">
        <f t="shared" si="109"/>
        <v>0.86373268894242938</v>
      </c>
      <c r="P1788">
        <f t="shared" si="110"/>
        <v>0.7028816346995429</v>
      </c>
      <c r="Q1788">
        <f t="shared" si="111"/>
        <v>0.48407392550739436</v>
      </c>
    </row>
    <row r="1789" spans="2:17" x14ac:dyDescent="0.25">
      <c r="B1789" s="29">
        <v>41353</v>
      </c>
      <c r="C1789">
        <v>8.074735468002121E-3</v>
      </c>
      <c r="D1789">
        <v>1.4531385492208206E-2</v>
      </c>
      <c r="E1789">
        <v>7.5754655287317172E-3</v>
      </c>
      <c r="F1789">
        <v>4.1385609040976252E-3</v>
      </c>
      <c r="G1789">
        <v>3.228584585246302E-3</v>
      </c>
      <c r="M1789" s="29">
        <v>41353</v>
      </c>
      <c r="N1789">
        <f t="shared" si="108"/>
        <v>1.7996113370886206</v>
      </c>
      <c r="O1789">
        <f t="shared" si="109"/>
        <v>0.93816887980431451</v>
      </c>
      <c r="P1789">
        <f t="shared" si="110"/>
        <v>0.51253207247439425</v>
      </c>
      <c r="Q1789">
        <f t="shared" si="111"/>
        <v>0.39983781487830333</v>
      </c>
    </row>
    <row r="1790" spans="2:17" x14ac:dyDescent="0.25">
      <c r="B1790" s="29">
        <v>41354</v>
      </c>
      <c r="C1790">
        <v>7.9709565684260401E-3</v>
      </c>
      <c r="D1790">
        <v>1.5037908700102326E-2</v>
      </c>
      <c r="E1790">
        <v>8.1246583943988329E-3</v>
      </c>
      <c r="F1790">
        <v>4.0879767373957002E-3</v>
      </c>
      <c r="G1790">
        <v>2.2853570270791219E-3</v>
      </c>
      <c r="M1790" s="29">
        <v>41354</v>
      </c>
      <c r="N1790">
        <f t="shared" si="108"/>
        <v>1.8865877101462791</v>
      </c>
      <c r="O1790">
        <f t="shared" si="109"/>
        <v>1.0192827328380667</v>
      </c>
      <c r="P1790">
        <f t="shared" si="110"/>
        <v>0.5128589902984404</v>
      </c>
      <c r="Q1790">
        <f t="shared" si="111"/>
        <v>0.286710510521624</v>
      </c>
    </row>
    <row r="1791" spans="2:17" x14ac:dyDescent="0.25">
      <c r="B1791" s="29">
        <v>41355</v>
      </c>
      <c r="C1791">
        <v>7.9538410185295387E-3</v>
      </c>
      <c r="D1791">
        <v>1.5306875031009042E-2</v>
      </c>
      <c r="E1791">
        <v>9.298285664228384E-3</v>
      </c>
      <c r="F1791">
        <v>5.3561696332620609E-3</v>
      </c>
      <c r="G1791">
        <v>3.4484853232045476E-3</v>
      </c>
      <c r="M1791" s="29">
        <v>41355</v>
      </c>
      <c r="N1791">
        <f t="shared" si="108"/>
        <v>1.9244632870269376</v>
      </c>
      <c r="O1791">
        <f t="shared" si="109"/>
        <v>1.1690308672962888</v>
      </c>
      <c r="P1791">
        <f t="shared" si="110"/>
        <v>0.67340667493656781</v>
      </c>
      <c r="Q1791">
        <f t="shared" si="111"/>
        <v>0.43356226446704665</v>
      </c>
    </row>
    <row r="1792" spans="2:17" x14ac:dyDescent="0.25">
      <c r="B1792" s="29">
        <v>41358</v>
      </c>
      <c r="C1792">
        <v>7.7197386333916276E-3</v>
      </c>
      <c r="D1792">
        <v>1.4519558325671702E-2</v>
      </c>
      <c r="E1792">
        <v>9.5683556734396866E-3</v>
      </c>
      <c r="F1792">
        <v>5.4348354885331695E-3</v>
      </c>
      <c r="G1792">
        <v>3.7934413566318242E-3</v>
      </c>
      <c r="M1792" s="29">
        <v>41358</v>
      </c>
      <c r="N1792">
        <f t="shared" si="108"/>
        <v>1.8808354809925227</v>
      </c>
      <c r="O1792">
        <f t="shared" si="109"/>
        <v>1.2394662731263841</v>
      </c>
      <c r="P1792">
        <f t="shared" si="110"/>
        <v>0.70401806934562006</v>
      </c>
      <c r="Q1792">
        <f t="shared" si="111"/>
        <v>0.49139505063336519</v>
      </c>
    </row>
    <row r="1793" spans="2:17" x14ac:dyDescent="0.25">
      <c r="B1793" s="29">
        <v>41359</v>
      </c>
      <c r="C1793">
        <v>4.0196859621595242E-3</v>
      </c>
      <c r="D1793">
        <v>8.0695083256117368E-3</v>
      </c>
      <c r="E1793">
        <v>8.1557192543349009E-3</v>
      </c>
      <c r="F1793">
        <v>5.2531845396045912E-3</v>
      </c>
      <c r="G1793">
        <v>3.5509149772562729E-3</v>
      </c>
      <c r="M1793" s="29">
        <v>41359</v>
      </c>
      <c r="N1793">
        <f t="shared" si="108"/>
        <v>2.0074972029099749</v>
      </c>
      <c r="O1793">
        <f t="shared" si="109"/>
        <v>2.0289443829968614</v>
      </c>
      <c r="P1793">
        <f t="shared" si="110"/>
        <v>1.306864414050491</v>
      </c>
      <c r="Q1793">
        <f t="shared" si="111"/>
        <v>0.88338119213387256</v>
      </c>
    </row>
    <row r="1794" spans="2:17" x14ac:dyDescent="0.25">
      <c r="B1794" s="29">
        <v>41361</v>
      </c>
      <c r="C1794">
        <v>4.9611196996471024E-3</v>
      </c>
      <c r="D1794">
        <v>9.0630793817194043E-3</v>
      </c>
      <c r="E1794">
        <v>9.4859695615091468E-3</v>
      </c>
      <c r="F1794">
        <v>6.9034137488156715E-3</v>
      </c>
      <c r="G1794">
        <v>3.7104808869514185E-3</v>
      </c>
      <c r="M1794" s="29">
        <v>41361</v>
      </c>
      <c r="N1794">
        <f t="shared" si="108"/>
        <v>1.8268213488910749</v>
      </c>
      <c r="O1794">
        <f t="shared" si="109"/>
        <v>1.9120622230066147</v>
      </c>
      <c r="P1794">
        <f t="shared" si="110"/>
        <v>1.3915031619387717</v>
      </c>
      <c r="Q1794">
        <f t="shared" si="111"/>
        <v>0.74791198592030639</v>
      </c>
    </row>
    <row r="1795" spans="2:17" x14ac:dyDescent="0.25">
      <c r="B1795" s="29">
        <v>41365</v>
      </c>
      <c r="C1795">
        <v>6.7282689745578207E-3</v>
      </c>
      <c r="D1795">
        <v>1.3024125632153138E-2</v>
      </c>
      <c r="E1795">
        <v>9.0113995714302553E-3</v>
      </c>
      <c r="F1795">
        <v>6.601496065441104E-3</v>
      </c>
      <c r="G1795">
        <v>5.2624130041130993E-3</v>
      </c>
      <c r="M1795" s="29">
        <v>41365</v>
      </c>
      <c r="N1795">
        <f t="shared" si="108"/>
        <v>1.9357320109232226</v>
      </c>
      <c r="O1795">
        <f t="shared" si="109"/>
        <v>1.3393340256618502</v>
      </c>
      <c r="P1795">
        <f t="shared" si="110"/>
        <v>0.98115816867665462</v>
      </c>
      <c r="Q1795">
        <f t="shared" si="111"/>
        <v>0.78213475472106009</v>
      </c>
    </row>
    <row r="1796" spans="2:17" x14ac:dyDescent="0.25">
      <c r="B1796" s="29">
        <v>41366</v>
      </c>
      <c r="C1796">
        <v>4.6299416691482831E-3</v>
      </c>
      <c r="D1796">
        <v>1.165231738967761E-2</v>
      </c>
      <c r="E1796">
        <v>8.6122693935481946E-3</v>
      </c>
      <c r="F1796">
        <v>6.2903712344390345E-3</v>
      </c>
      <c r="G1796">
        <v>6.6473381662762324E-3</v>
      </c>
      <c r="M1796" s="29">
        <v>41366</v>
      </c>
      <c r="N1796">
        <f t="shared" ref="N1796:N1859" si="112">D1796/C1796</f>
        <v>2.5167309271568321</v>
      </c>
      <c r="O1796">
        <f t="shared" ref="O1796:O1859" si="113">E1796/C1796</f>
        <v>1.8601248155967578</v>
      </c>
      <c r="P1796">
        <f t="shared" ref="P1796:P1859" si="114">F1796/C1796</f>
        <v>1.3586286143419604</v>
      </c>
      <c r="Q1796">
        <f t="shared" ref="Q1796:Q1859" si="115">G1796/C1796</f>
        <v>1.4357282750603348</v>
      </c>
    </row>
    <row r="1797" spans="2:17" x14ac:dyDescent="0.25">
      <c r="B1797" s="29">
        <v>41367</v>
      </c>
      <c r="C1797">
        <v>5.3451543096312056E-3</v>
      </c>
      <c r="D1797">
        <v>8.010326273138961E-3</v>
      </c>
      <c r="E1797">
        <v>8.9725515854678986E-3</v>
      </c>
      <c r="F1797">
        <v>5.8206126920863415E-3</v>
      </c>
      <c r="G1797">
        <v>9.4237043184498756E-3</v>
      </c>
      <c r="M1797" s="29">
        <v>41367</v>
      </c>
      <c r="N1797">
        <f t="shared" si="112"/>
        <v>1.4986145972821581</v>
      </c>
      <c r="O1797">
        <f t="shared" si="113"/>
        <v>1.6786328449490486</v>
      </c>
      <c r="P1797">
        <f t="shared" si="114"/>
        <v>1.0889512921261091</v>
      </c>
      <c r="Q1797">
        <f t="shared" si="115"/>
        <v>1.7630369064312521</v>
      </c>
    </row>
    <row r="1798" spans="2:17" x14ac:dyDescent="0.25">
      <c r="B1798" s="29">
        <v>41368</v>
      </c>
      <c r="C1798">
        <v>7.2562621226877431E-3</v>
      </c>
      <c r="D1798">
        <v>1.0493648770523632E-2</v>
      </c>
      <c r="E1798">
        <v>8.9789421562797098E-3</v>
      </c>
      <c r="F1798">
        <v>5.1683997769149115E-3</v>
      </c>
      <c r="G1798">
        <v>8.1679670415833287E-3</v>
      </c>
      <c r="M1798" s="29">
        <v>41368</v>
      </c>
      <c r="N1798">
        <f t="shared" si="112"/>
        <v>1.4461507306514929</v>
      </c>
      <c r="O1798">
        <f t="shared" si="113"/>
        <v>1.2374059818216545</v>
      </c>
      <c r="P1798">
        <f t="shared" si="114"/>
        <v>0.71226751315324854</v>
      </c>
      <c r="Q1798">
        <f t="shared" si="115"/>
        <v>1.1256438788291578</v>
      </c>
    </row>
    <row r="1799" spans="2:17" x14ac:dyDescent="0.25">
      <c r="B1799" s="29">
        <v>41369</v>
      </c>
      <c r="C1799">
        <v>9.3782599380052983E-3</v>
      </c>
      <c r="D1799">
        <v>1.3079178193892177E-2</v>
      </c>
      <c r="E1799">
        <v>8.6801370352622212E-3</v>
      </c>
      <c r="F1799">
        <v>8.1595916366238256E-3</v>
      </c>
      <c r="G1799">
        <v>8.1289824537785875E-3</v>
      </c>
      <c r="M1799" s="29">
        <v>41369</v>
      </c>
      <c r="N1799">
        <f t="shared" si="112"/>
        <v>1.3946273914725851</v>
      </c>
      <c r="O1799">
        <f t="shared" si="113"/>
        <v>0.9255594420118447</v>
      </c>
      <c r="P1799">
        <f t="shared" si="114"/>
        <v>0.87005390025042573</v>
      </c>
      <c r="Q1799">
        <f t="shared" si="115"/>
        <v>0.86679005567290501</v>
      </c>
    </row>
    <row r="1800" spans="2:17" x14ac:dyDescent="0.25">
      <c r="B1800" s="29">
        <v>41372</v>
      </c>
      <c r="C1800">
        <v>9.3858795351037805E-3</v>
      </c>
      <c r="D1800">
        <v>1.2905156173328734E-2</v>
      </c>
      <c r="E1800">
        <v>9.6529427809715334E-3</v>
      </c>
      <c r="F1800">
        <v>1.0338249400689581E-2</v>
      </c>
      <c r="G1800">
        <v>7.769616861485841E-3</v>
      </c>
      <c r="M1800" s="29">
        <v>41372</v>
      </c>
      <c r="N1800">
        <f t="shared" si="112"/>
        <v>1.3749543796148924</v>
      </c>
      <c r="O1800">
        <f t="shared" si="113"/>
        <v>1.0284537261392412</v>
      </c>
      <c r="P1800">
        <f t="shared" si="114"/>
        <v>1.1014683666058016</v>
      </c>
      <c r="Q1800">
        <f t="shared" si="115"/>
        <v>0.82779848520609978</v>
      </c>
    </row>
    <row r="1801" spans="2:17" x14ac:dyDescent="0.25">
      <c r="B1801" s="29">
        <v>41373</v>
      </c>
      <c r="C1801">
        <v>9.3123585493264556E-3</v>
      </c>
      <c r="D1801">
        <v>1.3083112247667174E-2</v>
      </c>
      <c r="E1801">
        <v>9.6544658052587044E-3</v>
      </c>
      <c r="F1801">
        <v>9.5869324728878377E-3</v>
      </c>
      <c r="G1801">
        <v>7.582808428369287E-3</v>
      </c>
      <c r="M1801" s="29">
        <v>41373</v>
      </c>
      <c r="N1801">
        <f t="shared" si="112"/>
        <v>1.4049192992696196</v>
      </c>
      <c r="O1801">
        <f t="shared" si="113"/>
        <v>1.0367369076394715</v>
      </c>
      <c r="P1801">
        <f t="shared" si="114"/>
        <v>1.0294848960236009</v>
      </c>
      <c r="Q1801">
        <f t="shared" si="115"/>
        <v>0.81427367601924394</v>
      </c>
    </row>
    <row r="1802" spans="2:17" x14ac:dyDescent="0.25">
      <c r="B1802" s="29">
        <v>41374</v>
      </c>
      <c r="C1802">
        <v>8.9375957356876926E-3</v>
      </c>
      <c r="D1802">
        <v>1.0298750800068601E-2</v>
      </c>
      <c r="E1802">
        <v>9.9757031841565744E-3</v>
      </c>
      <c r="F1802">
        <v>9.8274607508884119E-3</v>
      </c>
      <c r="G1802">
        <v>8.696860561720806E-3</v>
      </c>
      <c r="M1802" s="29">
        <v>41374</v>
      </c>
      <c r="N1802">
        <f t="shared" si="112"/>
        <v>1.1522954387997026</v>
      </c>
      <c r="O1802">
        <f t="shared" si="113"/>
        <v>1.1161506381770809</v>
      </c>
      <c r="P1802">
        <f t="shared" si="114"/>
        <v>1.099564249885179</v>
      </c>
      <c r="Q1802">
        <f t="shared" si="115"/>
        <v>0.97306488444027128</v>
      </c>
    </row>
    <row r="1803" spans="2:17" x14ac:dyDescent="0.25">
      <c r="B1803" s="29">
        <v>41375</v>
      </c>
      <c r="C1803">
        <v>1.0439630828634252E-2</v>
      </c>
      <c r="D1803">
        <v>1.2913640035763566E-2</v>
      </c>
      <c r="E1803">
        <v>1.0265951393033108E-2</v>
      </c>
      <c r="F1803">
        <v>9.5962142899767185E-3</v>
      </c>
      <c r="G1803">
        <v>8.2884811872593576E-3</v>
      </c>
      <c r="M1803" s="29">
        <v>41375</v>
      </c>
      <c r="N1803">
        <f t="shared" si="112"/>
        <v>1.2369824419790305</v>
      </c>
      <c r="O1803">
        <f t="shared" si="113"/>
        <v>0.983363450446469</v>
      </c>
      <c r="P1803">
        <f t="shared" si="114"/>
        <v>0.91921011839382527</v>
      </c>
      <c r="Q1803">
        <f t="shared" si="115"/>
        <v>0.79394389737665516</v>
      </c>
    </row>
    <row r="1804" spans="2:17" x14ac:dyDescent="0.25">
      <c r="B1804" s="29">
        <v>41376</v>
      </c>
      <c r="C1804">
        <v>9.9803893201765373E-3</v>
      </c>
      <c r="D1804">
        <v>1.4113093550090126E-2</v>
      </c>
      <c r="E1804">
        <v>1.0703667992982828E-2</v>
      </c>
      <c r="F1804">
        <v>9.9813266316627659E-3</v>
      </c>
      <c r="G1804">
        <v>5.6409015824842989E-3</v>
      </c>
      <c r="M1804" s="29">
        <v>41376</v>
      </c>
      <c r="N1804">
        <f t="shared" si="112"/>
        <v>1.4140824668591674</v>
      </c>
      <c r="O1804">
        <f t="shared" si="113"/>
        <v>1.0724699858495597</v>
      </c>
      <c r="P1804">
        <f t="shared" si="114"/>
        <v>1.0000939153229558</v>
      </c>
      <c r="Q1804">
        <f t="shared" si="115"/>
        <v>0.56519855103052441</v>
      </c>
    </row>
    <row r="1805" spans="2:17" x14ac:dyDescent="0.25">
      <c r="B1805" s="29">
        <v>41379</v>
      </c>
      <c r="C1805">
        <v>1.0583871112331894E-2</v>
      </c>
      <c r="D1805">
        <v>1.3674411387885632E-2</v>
      </c>
      <c r="E1805">
        <v>5.0591006828022084E-3</v>
      </c>
      <c r="F1805">
        <v>1.3881881033221473E-2</v>
      </c>
      <c r="G1805">
        <v>5.8275642770012816E-3</v>
      </c>
      <c r="M1805" s="29">
        <v>41379</v>
      </c>
      <c r="N1805">
        <f t="shared" si="112"/>
        <v>1.2920047157370207</v>
      </c>
      <c r="O1805">
        <f t="shared" si="113"/>
        <v>0.47800097233870803</v>
      </c>
      <c r="P1805">
        <f t="shared" si="114"/>
        <v>1.3116071507188776</v>
      </c>
      <c r="Q1805">
        <f t="shared" si="115"/>
        <v>0.55060801621169042</v>
      </c>
    </row>
    <row r="1806" spans="2:17" x14ac:dyDescent="0.25">
      <c r="B1806" s="29">
        <v>41380</v>
      </c>
      <c r="C1806">
        <v>9.9048966168496701E-3</v>
      </c>
      <c r="D1806">
        <v>1.0900608423101893E-2</v>
      </c>
      <c r="E1806">
        <v>6.5538588809806965E-3</v>
      </c>
      <c r="F1806">
        <v>1.3987876729088539E-2</v>
      </c>
      <c r="G1806">
        <v>6.3126650748252114E-3</v>
      </c>
      <c r="M1806" s="29">
        <v>41380</v>
      </c>
      <c r="N1806">
        <f t="shared" si="112"/>
        <v>1.1005272285788801</v>
      </c>
      <c r="O1806">
        <f t="shared" si="113"/>
        <v>0.6616786761642347</v>
      </c>
      <c r="P1806">
        <f t="shared" si="114"/>
        <v>1.4122183471650906</v>
      </c>
      <c r="Q1806">
        <f t="shared" si="115"/>
        <v>0.63732770961853857</v>
      </c>
    </row>
    <row r="1807" spans="2:17" x14ac:dyDescent="0.25">
      <c r="B1807" s="29">
        <v>41381</v>
      </c>
      <c r="C1807">
        <v>1.2869807632645761E-2</v>
      </c>
      <c r="D1807">
        <v>1.3563311930567923E-2</v>
      </c>
      <c r="E1807">
        <v>1.1075122113523324E-2</v>
      </c>
      <c r="F1807">
        <v>1.2837662698288383E-2</v>
      </c>
      <c r="G1807">
        <v>8.2887824496821888E-3</v>
      </c>
      <c r="M1807" s="29">
        <v>41381</v>
      </c>
      <c r="N1807">
        <f t="shared" si="112"/>
        <v>1.0538861432678299</v>
      </c>
      <c r="O1807">
        <f t="shared" si="113"/>
        <v>0.86055071137427042</v>
      </c>
      <c r="P1807">
        <f t="shared" si="114"/>
        <v>0.99750229876973151</v>
      </c>
      <c r="Q1807">
        <f t="shared" si="115"/>
        <v>0.64404866694796048</v>
      </c>
    </row>
    <row r="1808" spans="2:17" x14ac:dyDescent="0.25">
      <c r="B1808" s="29">
        <v>41382</v>
      </c>
      <c r="C1808">
        <v>1.2872160267811966E-2</v>
      </c>
      <c r="D1808">
        <v>1.1300562897661912E-2</v>
      </c>
      <c r="E1808">
        <v>1.1328954851546016E-2</v>
      </c>
      <c r="F1808">
        <v>1.3025303370048017E-2</v>
      </c>
      <c r="G1808">
        <v>8.7595534268336168E-3</v>
      </c>
      <c r="M1808" s="29">
        <v>41382</v>
      </c>
      <c r="N1808">
        <f t="shared" si="112"/>
        <v>0.87790725585665841</v>
      </c>
      <c r="O1808">
        <f t="shared" si="113"/>
        <v>0.88011294264841633</v>
      </c>
      <c r="P1808">
        <f t="shared" si="114"/>
        <v>1.0118972339568362</v>
      </c>
      <c r="Q1808">
        <f t="shared" si="115"/>
        <v>0.68050375730153823</v>
      </c>
    </row>
    <row r="1809" spans="2:17" x14ac:dyDescent="0.25">
      <c r="B1809" s="29">
        <v>41386</v>
      </c>
      <c r="C1809">
        <v>1.2032750383226161E-2</v>
      </c>
      <c r="D1809">
        <v>8.0064148887391794E-3</v>
      </c>
      <c r="E1809">
        <v>1.2874685349261191E-2</v>
      </c>
      <c r="F1809">
        <v>9.1567470077505344E-3</v>
      </c>
      <c r="G1809">
        <v>7.8255145750082567E-3</v>
      </c>
      <c r="M1809" s="29">
        <v>41386</v>
      </c>
      <c r="N1809">
        <f t="shared" si="112"/>
        <v>0.66538527217353771</v>
      </c>
      <c r="O1809">
        <f t="shared" si="113"/>
        <v>1.0699702843672965</v>
      </c>
      <c r="P1809">
        <f t="shared" si="114"/>
        <v>0.76098537043660275</v>
      </c>
      <c r="Q1809">
        <f t="shared" si="115"/>
        <v>0.65035127678848426</v>
      </c>
    </row>
    <row r="1810" spans="2:17" x14ac:dyDescent="0.25">
      <c r="B1810" s="29">
        <v>41387</v>
      </c>
      <c r="C1810">
        <v>1.1932453164494454E-2</v>
      </c>
      <c r="D1810">
        <v>8.5125757112612006E-3</v>
      </c>
      <c r="E1810">
        <v>1.3031710889217988E-2</v>
      </c>
      <c r="F1810">
        <v>7.1882451125430012E-3</v>
      </c>
      <c r="G1810">
        <v>7.8619752827656497E-3</v>
      </c>
      <c r="M1810" s="29">
        <v>41387</v>
      </c>
      <c r="N1810">
        <f t="shared" si="112"/>
        <v>0.71339695148276372</v>
      </c>
      <c r="O1810">
        <f t="shared" si="113"/>
        <v>1.0921233638690848</v>
      </c>
      <c r="P1810">
        <f t="shared" si="114"/>
        <v>0.60241134102515859</v>
      </c>
      <c r="Q1810">
        <f t="shared" si="115"/>
        <v>0.65887334099573991</v>
      </c>
    </row>
    <row r="1811" spans="2:17" x14ac:dyDescent="0.25">
      <c r="B1811" s="29">
        <v>41389</v>
      </c>
      <c r="C1811">
        <v>1.2079374089861166E-2</v>
      </c>
      <c r="D1811">
        <v>1.1619876453412897E-2</v>
      </c>
      <c r="E1811">
        <v>1.3295385092772475E-2</v>
      </c>
      <c r="F1811">
        <v>7.9891434804088071E-3</v>
      </c>
      <c r="G1811">
        <v>7.7121672984782437E-3</v>
      </c>
      <c r="M1811" s="29">
        <v>41389</v>
      </c>
      <c r="N1811">
        <f t="shared" si="112"/>
        <v>0.96196014520040829</v>
      </c>
      <c r="O1811">
        <f t="shared" si="113"/>
        <v>1.1006683784991782</v>
      </c>
      <c r="P1811">
        <f t="shared" si="114"/>
        <v>0.66138720607340928</v>
      </c>
      <c r="Q1811">
        <f t="shared" si="115"/>
        <v>0.63845752611896167</v>
      </c>
    </row>
    <row r="1812" spans="2:17" x14ac:dyDescent="0.25">
      <c r="B1812" s="29">
        <v>41390</v>
      </c>
      <c r="C1812">
        <v>7.8337336610406275E-3</v>
      </c>
      <c r="D1812">
        <v>1.1415972788646653E-2</v>
      </c>
      <c r="E1812">
        <v>1.4223265168182571E-2</v>
      </c>
      <c r="F1812">
        <v>7.1718377334301069E-3</v>
      </c>
      <c r="G1812">
        <v>9.3634285066735833E-3</v>
      </c>
      <c r="M1812" s="29">
        <v>41390</v>
      </c>
      <c r="N1812">
        <f t="shared" si="112"/>
        <v>1.4572837528829341</v>
      </c>
      <c r="O1812">
        <f t="shared" si="113"/>
        <v>1.815643189264768</v>
      </c>
      <c r="P1812">
        <f t="shared" si="114"/>
        <v>0.91550696561177258</v>
      </c>
      <c r="Q1812">
        <f t="shared" si="115"/>
        <v>1.1952702136454498</v>
      </c>
    </row>
    <row r="1813" spans="2:17" x14ac:dyDescent="0.25">
      <c r="B1813" s="29">
        <v>41393</v>
      </c>
      <c r="C1813">
        <v>9.7209975851679613E-3</v>
      </c>
      <c r="D1813">
        <v>1.5942809987757843E-2</v>
      </c>
      <c r="E1813">
        <v>1.0916300768159479E-2</v>
      </c>
      <c r="F1813">
        <v>9.0707650511906747E-3</v>
      </c>
      <c r="G1813">
        <v>9.4190608614355322E-3</v>
      </c>
      <c r="M1813" s="29">
        <v>41393</v>
      </c>
      <c r="N1813">
        <f t="shared" si="112"/>
        <v>1.6400384680768727</v>
      </c>
      <c r="O1813">
        <f t="shared" si="113"/>
        <v>1.122960958741033</v>
      </c>
      <c r="P1813">
        <f t="shared" si="114"/>
        <v>0.93311051378416199</v>
      </c>
      <c r="Q1813">
        <f t="shared" si="115"/>
        <v>0.96893973883985773</v>
      </c>
    </row>
    <row r="1814" spans="2:17" x14ac:dyDescent="0.25">
      <c r="B1814" s="29">
        <v>41394</v>
      </c>
      <c r="C1814">
        <v>7.521355245372236E-3</v>
      </c>
      <c r="D1814">
        <v>1.4092019892689853E-2</v>
      </c>
      <c r="E1814">
        <v>1.0136881319093068E-2</v>
      </c>
      <c r="F1814">
        <v>9.7558778599797329E-3</v>
      </c>
      <c r="G1814">
        <v>9.107212119643545E-3</v>
      </c>
      <c r="M1814" s="29">
        <v>41394</v>
      </c>
      <c r="N1814">
        <f t="shared" si="112"/>
        <v>1.8736011573659463</v>
      </c>
      <c r="O1814">
        <f t="shared" si="113"/>
        <v>1.3477466478305384</v>
      </c>
      <c r="P1814">
        <f t="shared" si="114"/>
        <v>1.2970904234289906</v>
      </c>
      <c r="Q1814">
        <f t="shared" si="115"/>
        <v>1.2108472240088726</v>
      </c>
    </row>
    <row r="1815" spans="2:17" x14ac:dyDescent="0.25">
      <c r="B1815" s="29">
        <v>41396</v>
      </c>
      <c r="C1815">
        <v>7.10723708096279E-3</v>
      </c>
      <c r="D1815">
        <v>1.4764105748360429E-2</v>
      </c>
      <c r="E1815">
        <v>1.0443811363219849E-2</v>
      </c>
      <c r="F1815">
        <v>1.8251897408784801E-2</v>
      </c>
      <c r="G1815">
        <v>8.8781711078659044E-3</v>
      </c>
      <c r="M1815" s="29">
        <v>41396</v>
      </c>
      <c r="N1815">
        <f t="shared" si="112"/>
        <v>2.0773340723228544</v>
      </c>
      <c r="O1815">
        <f t="shared" si="113"/>
        <v>1.4694615142632987</v>
      </c>
      <c r="P1815">
        <f t="shared" si="114"/>
        <v>2.5680721215384428</v>
      </c>
      <c r="Q1815">
        <f t="shared" si="115"/>
        <v>1.2491733435552164</v>
      </c>
    </row>
    <row r="1816" spans="2:17" x14ac:dyDescent="0.25">
      <c r="B1816" s="29">
        <v>41397</v>
      </c>
      <c r="C1816">
        <v>6.4486797491618E-3</v>
      </c>
      <c r="D1816">
        <v>1.2762123344506271E-2</v>
      </c>
      <c r="E1816">
        <v>9.1565149381721556E-3</v>
      </c>
      <c r="F1816">
        <v>1.8068515594659693E-2</v>
      </c>
      <c r="G1816">
        <v>8.7928825938016174E-3</v>
      </c>
      <c r="M1816" s="29">
        <v>41397</v>
      </c>
      <c r="N1816">
        <f t="shared" si="112"/>
        <v>1.979028861863561</v>
      </c>
      <c r="O1816">
        <f t="shared" si="113"/>
        <v>1.4199053595989659</v>
      </c>
      <c r="P1816">
        <f t="shared" si="114"/>
        <v>2.8018937670161463</v>
      </c>
      <c r="Q1816">
        <f t="shared" si="115"/>
        <v>1.3635167097489245</v>
      </c>
    </row>
    <row r="1817" spans="2:17" x14ac:dyDescent="0.25">
      <c r="B1817" s="29">
        <v>41400</v>
      </c>
      <c r="C1817">
        <v>8.0162383409287229E-3</v>
      </c>
      <c r="D1817">
        <v>1.358110639388308E-2</v>
      </c>
      <c r="E1817">
        <v>1.260856433558882E-2</v>
      </c>
      <c r="F1817">
        <v>1.8874220377969386E-2</v>
      </c>
      <c r="G1817">
        <v>8.7831788253562408E-3</v>
      </c>
      <c r="M1817" s="29">
        <v>41400</v>
      </c>
      <c r="N1817">
        <f t="shared" si="112"/>
        <v>1.6941994257508115</v>
      </c>
      <c r="O1817">
        <f t="shared" si="113"/>
        <v>1.5728779259485006</v>
      </c>
      <c r="P1817">
        <f t="shared" si="114"/>
        <v>2.354498403771601</v>
      </c>
      <c r="Q1817">
        <f t="shared" si="115"/>
        <v>1.0956733634667184</v>
      </c>
    </row>
    <row r="1818" spans="2:17" x14ac:dyDescent="0.25">
      <c r="B1818" s="29">
        <v>41401</v>
      </c>
      <c r="C1818">
        <v>7.9602639587246643E-3</v>
      </c>
      <c r="D1818">
        <v>1.3585891705915397E-2</v>
      </c>
      <c r="E1818">
        <v>1.2852320007819574E-2</v>
      </c>
      <c r="F1818">
        <v>1.9741350459694357E-2</v>
      </c>
      <c r="G1818">
        <v>8.7527094371798522E-3</v>
      </c>
      <c r="M1818" s="29">
        <v>41401</v>
      </c>
      <c r="N1818">
        <f t="shared" si="112"/>
        <v>1.7067137190877812</v>
      </c>
      <c r="O1818">
        <f t="shared" si="113"/>
        <v>1.6145595264756369</v>
      </c>
      <c r="P1818">
        <f t="shared" si="114"/>
        <v>2.4799869152652034</v>
      </c>
      <c r="Q1818">
        <f t="shared" si="115"/>
        <v>1.0995501509201395</v>
      </c>
    </row>
    <row r="1819" spans="2:17" x14ac:dyDescent="0.25">
      <c r="B1819" s="29">
        <v>41402</v>
      </c>
      <c r="C1819">
        <v>7.8090663231258697E-3</v>
      </c>
      <c r="D1819">
        <v>1.4446026174652253E-2</v>
      </c>
      <c r="E1819">
        <v>9.4134501529443953E-3</v>
      </c>
      <c r="F1819">
        <v>2.0067546890711177E-2</v>
      </c>
      <c r="G1819">
        <v>5.8970944963910111E-3</v>
      </c>
      <c r="M1819" s="29">
        <v>41402</v>
      </c>
      <c r="N1819">
        <f t="shared" si="112"/>
        <v>1.8499044030233942</v>
      </c>
      <c r="O1819">
        <f t="shared" si="113"/>
        <v>1.2054514283054918</v>
      </c>
      <c r="P1819">
        <f t="shared" si="114"/>
        <v>2.5697754456615236</v>
      </c>
      <c r="Q1819">
        <f t="shared" si="115"/>
        <v>0.75515999639128173</v>
      </c>
    </row>
    <row r="1820" spans="2:17" x14ac:dyDescent="0.25">
      <c r="B1820" s="29">
        <v>41403</v>
      </c>
      <c r="C1820">
        <v>6.5254796295314173E-3</v>
      </c>
      <c r="D1820">
        <v>1.3281823038941659E-2</v>
      </c>
      <c r="E1820">
        <v>9.8117876200031224E-3</v>
      </c>
      <c r="F1820">
        <v>1.8200907077356679E-2</v>
      </c>
      <c r="G1820">
        <v>3.7188399218821603E-3</v>
      </c>
      <c r="M1820" s="29">
        <v>41403</v>
      </c>
      <c r="N1820">
        <f t="shared" si="112"/>
        <v>2.0353788216323649</v>
      </c>
      <c r="O1820">
        <f t="shared" si="113"/>
        <v>1.5036117154667585</v>
      </c>
      <c r="P1820">
        <f t="shared" si="114"/>
        <v>2.7892060217286514</v>
      </c>
      <c r="Q1820">
        <f t="shared" si="115"/>
        <v>0.56989526180609706</v>
      </c>
    </row>
    <row r="1821" spans="2:17" x14ac:dyDescent="0.25">
      <c r="B1821" s="29">
        <v>41404</v>
      </c>
      <c r="C1821">
        <v>7.144162448398118E-3</v>
      </c>
      <c r="D1821">
        <v>1.3267595046265847E-2</v>
      </c>
      <c r="E1821">
        <v>9.952184999555018E-3</v>
      </c>
      <c r="F1821">
        <v>1.8359751236399491E-2</v>
      </c>
      <c r="G1821">
        <v>8.5813832306188987E-3</v>
      </c>
      <c r="M1821" s="29">
        <v>41404</v>
      </c>
      <c r="N1821">
        <f t="shared" si="112"/>
        <v>1.8571239304952731</v>
      </c>
      <c r="O1821">
        <f t="shared" si="113"/>
        <v>1.3930513298709384</v>
      </c>
      <c r="P1821">
        <f t="shared" si="114"/>
        <v>2.5698955432510022</v>
      </c>
      <c r="Q1821">
        <f t="shared" si="115"/>
        <v>1.2011741463889918</v>
      </c>
    </row>
    <row r="1822" spans="2:17" x14ac:dyDescent="0.25">
      <c r="B1822" s="29">
        <v>41405</v>
      </c>
      <c r="C1822">
        <v>7.2124785198456028E-3</v>
      </c>
      <c r="D1822">
        <v>1.3916770720316555E-2</v>
      </c>
      <c r="E1822">
        <v>1.2652734934030284E-2</v>
      </c>
      <c r="F1822">
        <v>1.02847587831103E-2</v>
      </c>
      <c r="G1822">
        <v>8.1445218646596651E-3</v>
      </c>
      <c r="M1822" s="29">
        <v>41405</v>
      </c>
      <c r="N1822">
        <f t="shared" si="112"/>
        <v>1.9295406817536658</v>
      </c>
      <c r="O1822">
        <f t="shared" si="113"/>
        <v>1.7542838982765028</v>
      </c>
      <c r="P1822">
        <f t="shared" si="114"/>
        <v>1.4259673363062531</v>
      </c>
      <c r="Q1822">
        <f t="shared" si="115"/>
        <v>1.1292264985260594</v>
      </c>
    </row>
    <row r="1823" spans="2:17" x14ac:dyDescent="0.25">
      <c r="B1823" s="29">
        <v>41407</v>
      </c>
      <c r="C1823">
        <v>6.3809835921278821E-3</v>
      </c>
      <c r="D1823">
        <v>1.329345123104936E-2</v>
      </c>
      <c r="E1823">
        <v>1.2723677266305588E-2</v>
      </c>
      <c r="F1823">
        <v>1.030147665064522E-2</v>
      </c>
      <c r="G1823">
        <v>9.7119322347571074E-3</v>
      </c>
      <c r="M1823" s="29">
        <v>41407</v>
      </c>
      <c r="N1823">
        <f t="shared" si="112"/>
        <v>2.0832918685842223</v>
      </c>
      <c r="O1823">
        <f t="shared" si="113"/>
        <v>1.993999370567664</v>
      </c>
      <c r="P1823">
        <f t="shared" si="114"/>
        <v>1.6144026233438349</v>
      </c>
      <c r="Q1823">
        <f t="shared" si="115"/>
        <v>1.5220117861983791</v>
      </c>
    </row>
    <row r="1824" spans="2:17" x14ac:dyDescent="0.25">
      <c r="B1824" s="29">
        <v>41408</v>
      </c>
      <c r="C1824">
        <v>1.0688633571617905E-2</v>
      </c>
      <c r="D1824">
        <v>1.0990622153870882E-2</v>
      </c>
      <c r="E1824">
        <v>1.4163368216002179E-2</v>
      </c>
      <c r="F1824">
        <v>1.7621087443392747E-2</v>
      </c>
      <c r="G1824">
        <v>1.0740346721307586E-2</v>
      </c>
      <c r="M1824" s="29">
        <v>41408</v>
      </c>
      <c r="N1824">
        <f t="shared" si="112"/>
        <v>1.0282532449287871</v>
      </c>
      <c r="O1824">
        <f t="shared" si="113"/>
        <v>1.3250868898350974</v>
      </c>
      <c r="P1824">
        <f t="shared" si="114"/>
        <v>1.6485818627165734</v>
      </c>
      <c r="Q1824">
        <f t="shared" si="115"/>
        <v>1.0048381441222756</v>
      </c>
    </row>
    <row r="1825" spans="2:17" x14ac:dyDescent="0.25">
      <c r="B1825" s="29">
        <v>41409</v>
      </c>
      <c r="C1825">
        <v>1.0545980575819925E-2</v>
      </c>
      <c r="D1825">
        <v>1.0963257544442008E-2</v>
      </c>
      <c r="E1825">
        <v>1.333406828872943E-2</v>
      </c>
      <c r="F1825">
        <v>1.7181486325491047E-2</v>
      </c>
      <c r="G1825">
        <v>1.08970485610041E-2</v>
      </c>
      <c r="M1825" s="29">
        <v>41409</v>
      </c>
      <c r="N1825">
        <f t="shared" si="112"/>
        <v>1.0395673940059045</v>
      </c>
      <c r="O1825">
        <f t="shared" si="113"/>
        <v>1.264374440372297</v>
      </c>
      <c r="P1825">
        <f t="shared" si="114"/>
        <v>1.6291976077487917</v>
      </c>
      <c r="Q1825">
        <f t="shared" si="115"/>
        <v>1.0332892690878943</v>
      </c>
    </row>
    <row r="1826" spans="2:17" x14ac:dyDescent="0.25">
      <c r="B1826" s="29">
        <v>41410</v>
      </c>
      <c r="C1826">
        <v>1.3708761841069853E-2</v>
      </c>
      <c r="D1826">
        <v>1.7298210469915785E-2</v>
      </c>
      <c r="E1826">
        <v>1.5466603615425661E-2</v>
      </c>
      <c r="F1826">
        <v>1.6386493754405356E-2</v>
      </c>
      <c r="G1826">
        <v>1.290874292956725E-2</v>
      </c>
      <c r="M1826" s="29">
        <v>41410</v>
      </c>
      <c r="N1826">
        <f t="shared" si="112"/>
        <v>1.261836092162048</v>
      </c>
      <c r="O1826">
        <f t="shared" si="113"/>
        <v>1.1282276105409841</v>
      </c>
      <c r="P1826">
        <f t="shared" si="114"/>
        <v>1.1953299608220875</v>
      </c>
      <c r="Q1826">
        <f t="shared" si="115"/>
        <v>0.94164178203856175</v>
      </c>
    </row>
    <row r="1827" spans="2:17" x14ac:dyDescent="0.25">
      <c r="B1827" s="29">
        <v>41411</v>
      </c>
      <c r="C1827">
        <v>1.3657341618997091E-2</v>
      </c>
      <c r="D1827">
        <v>1.7312843812410165E-2</v>
      </c>
      <c r="E1827">
        <v>1.5579893067016974E-2</v>
      </c>
      <c r="F1827">
        <v>1.6029562117754768E-2</v>
      </c>
      <c r="G1827">
        <v>1.3630608941505659E-2</v>
      </c>
      <c r="M1827" s="29">
        <v>41411</v>
      </c>
      <c r="N1827">
        <f t="shared" si="112"/>
        <v>1.2676583990788033</v>
      </c>
      <c r="O1827">
        <f t="shared" si="113"/>
        <v>1.1407705468350922</v>
      </c>
      <c r="P1827">
        <f t="shared" si="114"/>
        <v>1.1736956257620419</v>
      </c>
      <c r="Q1827">
        <f t="shared" si="115"/>
        <v>0.99804261486333123</v>
      </c>
    </row>
    <row r="1828" spans="2:17" x14ac:dyDescent="0.25">
      <c r="B1828" s="29">
        <v>41414</v>
      </c>
      <c r="C1828">
        <v>1.3517492957769259E-2</v>
      </c>
      <c r="D1828">
        <v>1.677879307281219E-2</v>
      </c>
      <c r="E1828">
        <v>1.5454240921688558E-2</v>
      </c>
      <c r="F1828">
        <v>1.6004087966884455E-2</v>
      </c>
      <c r="G1828">
        <v>1.0945342019708129E-2</v>
      </c>
      <c r="M1828" s="29">
        <v>41414</v>
      </c>
      <c r="N1828">
        <f t="shared" si="112"/>
        <v>1.2412651610200012</v>
      </c>
      <c r="O1828">
        <f t="shared" si="113"/>
        <v>1.1432771572339635</v>
      </c>
      <c r="P1828">
        <f t="shared" si="114"/>
        <v>1.1839538601487498</v>
      </c>
      <c r="Q1828">
        <f t="shared" si="115"/>
        <v>0.80971686494700412</v>
      </c>
    </row>
    <row r="1829" spans="2:17" x14ac:dyDescent="0.25">
      <c r="B1829" s="29">
        <v>41415</v>
      </c>
      <c r="C1829">
        <v>1.3485129640999632E-2</v>
      </c>
      <c r="D1829">
        <v>1.7781080472779133E-2</v>
      </c>
      <c r="E1829">
        <v>1.3265489505720292E-2</v>
      </c>
      <c r="F1829">
        <v>1.4451504433627195E-2</v>
      </c>
      <c r="G1829">
        <v>1.4476485770934334E-2</v>
      </c>
      <c r="M1829" s="29">
        <v>41415</v>
      </c>
      <c r="N1829">
        <f t="shared" si="112"/>
        <v>1.3185694869939011</v>
      </c>
      <c r="O1829">
        <f t="shared" si="113"/>
        <v>0.9837124194481931</v>
      </c>
      <c r="P1829">
        <f t="shared" si="114"/>
        <v>1.071662254524379</v>
      </c>
      <c r="Q1829">
        <f t="shared" si="115"/>
        <v>1.0735147645092431</v>
      </c>
    </row>
    <row r="1830" spans="2:17" x14ac:dyDescent="0.25">
      <c r="B1830" s="29">
        <v>41416</v>
      </c>
      <c r="C1830">
        <v>1.3700523340739339E-2</v>
      </c>
      <c r="D1830">
        <v>1.8532996889651647E-2</v>
      </c>
      <c r="E1830">
        <v>1.4898592142144848E-2</v>
      </c>
      <c r="F1830">
        <v>1.40217186259756E-2</v>
      </c>
      <c r="G1830">
        <v>1.4092682130453438E-2</v>
      </c>
      <c r="M1830" s="29">
        <v>41416</v>
      </c>
      <c r="N1830">
        <f t="shared" si="112"/>
        <v>1.3527218215484262</v>
      </c>
      <c r="O1830">
        <f t="shared" si="113"/>
        <v>1.0874469369971422</v>
      </c>
      <c r="P1830">
        <f t="shared" si="114"/>
        <v>1.0234440157684463</v>
      </c>
      <c r="Q1830">
        <f t="shared" si="115"/>
        <v>1.0286236357517813</v>
      </c>
    </row>
    <row r="1831" spans="2:17" x14ac:dyDescent="0.25">
      <c r="B1831" s="29">
        <v>41417</v>
      </c>
      <c r="C1831">
        <v>1.0188088098616991E-2</v>
      </c>
      <c r="D1831">
        <v>1.6938513886691448E-2</v>
      </c>
      <c r="E1831">
        <v>1.2618145278499108E-2</v>
      </c>
      <c r="F1831">
        <v>8.2111010074220944E-3</v>
      </c>
      <c r="G1831">
        <v>1.3444994222088599E-2</v>
      </c>
      <c r="M1831" s="29">
        <v>41417</v>
      </c>
      <c r="N1831">
        <f t="shared" si="112"/>
        <v>1.6625802331833792</v>
      </c>
      <c r="O1831">
        <f t="shared" si="113"/>
        <v>1.2385194509862936</v>
      </c>
      <c r="P1831">
        <f t="shared" si="114"/>
        <v>0.80595111937996811</v>
      </c>
      <c r="Q1831">
        <f t="shared" si="115"/>
        <v>1.3196778524042923</v>
      </c>
    </row>
    <row r="1832" spans="2:17" x14ac:dyDescent="0.25">
      <c r="B1832" s="29">
        <v>41418</v>
      </c>
      <c r="C1832">
        <v>1.3198085759736786E-2</v>
      </c>
      <c r="D1832">
        <v>2.1206223260379457E-2</v>
      </c>
      <c r="E1832">
        <v>1.4032536723131228E-2</v>
      </c>
      <c r="F1832">
        <v>9.0259979343215845E-3</v>
      </c>
      <c r="G1832">
        <v>1.4401445978230773E-2</v>
      </c>
      <c r="M1832" s="29">
        <v>41418</v>
      </c>
      <c r="N1832">
        <f t="shared" si="112"/>
        <v>1.6067650753621396</v>
      </c>
      <c r="O1832">
        <f t="shared" si="113"/>
        <v>1.0632251508730222</v>
      </c>
      <c r="P1832">
        <f t="shared" si="114"/>
        <v>0.68388689834529404</v>
      </c>
      <c r="Q1832">
        <f t="shared" si="115"/>
        <v>1.091176875222698</v>
      </c>
    </row>
    <row r="1833" spans="2:17" x14ac:dyDescent="0.25">
      <c r="B1833" s="29">
        <v>41421</v>
      </c>
      <c r="C1833">
        <v>7.5034298618203953E-3</v>
      </c>
      <c r="D1833">
        <v>1.3856735090782767E-2</v>
      </c>
      <c r="E1833">
        <v>9.1037967552483889E-3</v>
      </c>
      <c r="F1833">
        <v>6.5183499243815952E-3</v>
      </c>
      <c r="G1833">
        <v>1.1558317970249433E-2</v>
      </c>
      <c r="M1833" s="29">
        <v>41421</v>
      </c>
      <c r="N1833">
        <f t="shared" si="112"/>
        <v>1.8467201461147538</v>
      </c>
      <c r="O1833">
        <f t="shared" si="113"/>
        <v>1.2132847141773284</v>
      </c>
      <c r="P1833">
        <f t="shared" si="114"/>
        <v>0.86871604645081457</v>
      </c>
      <c r="Q1833">
        <f t="shared" si="115"/>
        <v>1.5404046127040478</v>
      </c>
    </row>
    <row r="1834" spans="2:17" x14ac:dyDescent="0.25">
      <c r="B1834" s="29">
        <v>41422</v>
      </c>
      <c r="C1834">
        <v>1.0685948248191012E-2</v>
      </c>
      <c r="D1834">
        <v>1.4543441785558999E-2</v>
      </c>
      <c r="E1834">
        <v>9.8765929921114624E-3</v>
      </c>
      <c r="F1834">
        <v>6.0994269575919665E-3</v>
      </c>
      <c r="G1834">
        <v>1.1657131489475347E-2</v>
      </c>
      <c r="M1834" s="29">
        <v>41422</v>
      </c>
      <c r="N1834">
        <f t="shared" si="112"/>
        <v>1.3609874807339637</v>
      </c>
      <c r="O1834">
        <f t="shared" si="113"/>
        <v>0.92425985628214491</v>
      </c>
      <c r="P1834">
        <f t="shared" si="114"/>
        <v>0.5707894906401515</v>
      </c>
      <c r="Q1834">
        <f t="shared" si="115"/>
        <v>1.0908841423079831</v>
      </c>
    </row>
    <row r="1835" spans="2:17" x14ac:dyDescent="0.25">
      <c r="B1835" s="29">
        <v>41423</v>
      </c>
      <c r="C1835">
        <v>1.1062165279574527E-2</v>
      </c>
      <c r="D1835">
        <v>1.4118304561630804E-2</v>
      </c>
      <c r="E1835">
        <v>1.1748703427209409E-2</v>
      </c>
      <c r="F1835">
        <v>6.6039840900518334E-3</v>
      </c>
      <c r="G1835">
        <v>1.1654688303773812E-2</v>
      </c>
      <c r="M1835" s="29">
        <v>41423</v>
      </c>
      <c r="N1835">
        <f t="shared" si="112"/>
        <v>1.2762695371853838</v>
      </c>
      <c r="O1835">
        <f t="shared" si="113"/>
        <v>1.062061823366762</v>
      </c>
      <c r="P1835">
        <f t="shared" si="114"/>
        <v>0.59698837642984803</v>
      </c>
      <c r="Q1835">
        <f t="shared" si="115"/>
        <v>1.0535630239853073</v>
      </c>
    </row>
    <row r="1836" spans="2:17" x14ac:dyDescent="0.25">
      <c r="B1836" s="29">
        <v>41424</v>
      </c>
      <c r="C1836">
        <v>1.1018576708689517E-2</v>
      </c>
      <c r="D1836">
        <v>1.4059835080421018E-2</v>
      </c>
      <c r="E1836">
        <v>1.121304675049567E-2</v>
      </c>
      <c r="F1836">
        <v>6.5814979968973871E-3</v>
      </c>
      <c r="G1836">
        <v>1.318428724370598E-2</v>
      </c>
      <c r="M1836" s="29">
        <v>41424</v>
      </c>
      <c r="N1836">
        <f t="shared" si="112"/>
        <v>1.2760119071760958</v>
      </c>
      <c r="O1836">
        <f t="shared" si="113"/>
        <v>1.0176492887373365</v>
      </c>
      <c r="P1836">
        <f t="shared" si="114"/>
        <v>0.59730926878305957</v>
      </c>
      <c r="Q1836">
        <f t="shared" si="115"/>
        <v>1.1965508424793676</v>
      </c>
    </row>
    <row r="1837" spans="2:17" x14ac:dyDescent="0.25">
      <c r="B1837" s="29">
        <v>41425</v>
      </c>
      <c r="C1837">
        <v>1.0849215125968701E-2</v>
      </c>
      <c r="D1837">
        <v>1.3882516264730619E-2</v>
      </c>
      <c r="E1837">
        <v>1.2389187453593598E-2</v>
      </c>
      <c r="F1837">
        <v>8.2645065186321559E-3</v>
      </c>
      <c r="G1837">
        <v>1.2830000549856757E-2</v>
      </c>
      <c r="M1837" s="29">
        <v>41425</v>
      </c>
      <c r="N1837">
        <f t="shared" si="112"/>
        <v>1.2795871501802376</v>
      </c>
      <c r="O1837">
        <f t="shared" si="113"/>
        <v>1.1419432013970132</v>
      </c>
      <c r="P1837">
        <f t="shared" si="114"/>
        <v>0.76176077464352399</v>
      </c>
      <c r="Q1837">
        <f t="shared" si="115"/>
        <v>1.1825740757178687</v>
      </c>
    </row>
    <row r="1838" spans="2:17" x14ac:dyDescent="0.25">
      <c r="B1838" s="29">
        <v>41428</v>
      </c>
      <c r="C1838">
        <v>1.4030250919122406E-2</v>
      </c>
      <c r="D1838">
        <v>1.6133574510973147E-2</v>
      </c>
      <c r="E1838">
        <v>1.46828292141786E-2</v>
      </c>
      <c r="F1838">
        <v>1.3263798846228209E-2</v>
      </c>
      <c r="G1838">
        <v>1.3135181107370213E-2</v>
      </c>
      <c r="M1838" s="29">
        <v>41428</v>
      </c>
      <c r="N1838">
        <f t="shared" si="112"/>
        <v>1.1499134694008954</v>
      </c>
      <c r="O1838">
        <f t="shared" si="113"/>
        <v>1.0465122326619809</v>
      </c>
      <c r="P1838">
        <f t="shared" si="114"/>
        <v>0.94537146361013635</v>
      </c>
      <c r="Q1838">
        <f t="shared" si="115"/>
        <v>0.93620429050686005</v>
      </c>
    </row>
    <row r="1839" spans="2:17" x14ac:dyDescent="0.25">
      <c r="B1839" s="29">
        <v>41429</v>
      </c>
      <c r="C1839">
        <v>1.2205582543478371E-2</v>
      </c>
      <c r="D1839">
        <v>1.2770766826488965E-2</v>
      </c>
      <c r="E1839">
        <v>1.3439462628979841E-2</v>
      </c>
      <c r="F1839">
        <v>1.2685397860744244E-2</v>
      </c>
      <c r="G1839">
        <v>1.225210057978879E-2</v>
      </c>
      <c r="M1839" s="29">
        <v>41429</v>
      </c>
      <c r="N1839">
        <f t="shared" si="112"/>
        <v>1.0463053918972987</v>
      </c>
      <c r="O1839">
        <f t="shared" si="113"/>
        <v>1.1010914539397181</v>
      </c>
      <c r="P1839">
        <f t="shared" si="114"/>
        <v>1.0393111361589411</v>
      </c>
      <c r="Q1839">
        <f t="shared" si="115"/>
        <v>1.0038112098414569</v>
      </c>
    </row>
    <row r="1840" spans="2:17" x14ac:dyDescent="0.25">
      <c r="B1840" s="29">
        <v>41430</v>
      </c>
      <c r="C1840">
        <v>1.2214967952260422E-2</v>
      </c>
      <c r="D1840">
        <v>1.1720028569856314E-2</v>
      </c>
      <c r="E1840">
        <v>1.3685960314823114E-2</v>
      </c>
      <c r="F1840">
        <v>1.2687951960105205E-2</v>
      </c>
      <c r="G1840">
        <v>1.2744979515621455E-2</v>
      </c>
      <c r="M1840" s="29">
        <v>41430</v>
      </c>
      <c r="N1840">
        <f t="shared" si="112"/>
        <v>0.95948091027839999</v>
      </c>
      <c r="O1840">
        <f t="shared" si="113"/>
        <v>1.1204253968010192</v>
      </c>
      <c r="P1840">
        <f t="shared" si="114"/>
        <v>1.0387216740717895</v>
      </c>
      <c r="Q1840">
        <f t="shared" si="115"/>
        <v>1.0433903359740664</v>
      </c>
    </row>
    <row r="1841" spans="2:17" x14ac:dyDescent="0.25">
      <c r="B1841" s="29">
        <v>41431</v>
      </c>
      <c r="C1841">
        <v>9.6136606455024219E-3</v>
      </c>
      <c r="D1841">
        <v>8.4710853143011699E-3</v>
      </c>
      <c r="E1841">
        <v>1.3612986821616092E-2</v>
      </c>
      <c r="F1841">
        <v>1.2754299831268428E-2</v>
      </c>
      <c r="G1841">
        <v>1.1687101583483886E-2</v>
      </c>
      <c r="M1841" s="29">
        <v>41431</v>
      </c>
      <c r="N1841">
        <f t="shared" si="112"/>
        <v>0.8811508567513473</v>
      </c>
      <c r="O1841">
        <f t="shared" si="113"/>
        <v>1.4160045089572288</v>
      </c>
      <c r="P1841">
        <f t="shared" si="114"/>
        <v>1.3266850476187027</v>
      </c>
      <c r="Q1841">
        <f t="shared" si="115"/>
        <v>1.2156765268130705</v>
      </c>
    </row>
    <row r="1842" spans="2:17" x14ac:dyDescent="0.25">
      <c r="B1842" s="29">
        <v>41432</v>
      </c>
      <c r="C1842">
        <v>8.6401646646047277E-3</v>
      </c>
      <c r="D1842">
        <v>1.014031132868695E-2</v>
      </c>
      <c r="E1842">
        <v>1.2592302632308377E-2</v>
      </c>
      <c r="F1842">
        <v>1.2411856734956506E-2</v>
      </c>
      <c r="G1842">
        <v>1.2474470355429692E-2</v>
      </c>
      <c r="M1842" s="29">
        <v>41432</v>
      </c>
      <c r="N1842">
        <f t="shared" si="112"/>
        <v>1.1736247771095982</v>
      </c>
      <c r="O1842">
        <f t="shared" si="113"/>
        <v>1.4574146582985814</v>
      </c>
      <c r="P1842">
        <f t="shared" si="114"/>
        <v>1.4365301145015072</v>
      </c>
      <c r="Q1842">
        <f t="shared" si="115"/>
        <v>1.4437769232029303</v>
      </c>
    </row>
    <row r="1843" spans="2:17" x14ac:dyDescent="0.25">
      <c r="B1843" s="29">
        <v>41435</v>
      </c>
      <c r="C1843">
        <v>8.4684439359812517E-3</v>
      </c>
      <c r="D1843">
        <v>1.0507607657627507E-2</v>
      </c>
      <c r="E1843">
        <v>1.3406356148523972E-2</v>
      </c>
      <c r="F1843">
        <v>1.2070281083294932E-2</v>
      </c>
      <c r="G1843">
        <v>1.0092930023003663E-2</v>
      </c>
      <c r="M1843" s="29">
        <v>41435</v>
      </c>
      <c r="N1843">
        <f t="shared" si="112"/>
        <v>1.2407955625687181</v>
      </c>
      <c r="O1843">
        <f t="shared" si="113"/>
        <v>1.5830955781099538</v>
      </c>
      <c r="P1843">
        <f t="shared" si="114"/>
        <v>1.4253245548464897</v>
      </c>
      <c r="Q1843">
        <f t="shared" si="115"/>
        <v>1.1918281681148284</v>
      </c>
    </row>
    <row r="1844" spans="2:17" x14ac:dyDescent="0.25">
      <c r="B1844" s="29">
        <v>41436</v>
      </c>
      <c r="C1844">
        <v>8.0616610353555097E-3</v>
      </c>
      <c r="D1844">
        <v>1.0536028478206705E-2</v>
      </c>
      <c r="E1844">
        <v>7.1657703755741162E-3</v>
      </c>
      <c r="F1844">
        <v>8.3133626567066382E-3</v>
      </c>
      <c r="G1844">
        <v>1.0672704089417874E-2</v>
      </c>
      <c r="M1844" s="29">
        <v>41436</v>
      </c>
      <c r="N1844">
        <f t="shared" si="112"/>
        <v>1.3069302259174034</v>
      </c>
      <c r="O1844">
        <f t="shared" si="113"/>
        <v>0.88887021472965144</v>
      </c>
      <c r="P1844">
        <f t="shared" si="114"/>
        <v>1.031222054641997</v>
      </c>
      <c r="Q1844">
        <f t="shared" si="115"/>
        <v>1.3238840038809967</v>
      </c>
    </row>
    <row r="1845" spans="2:17" x14ac:dyDescent="0.25">
      <c r="B1845" s="29">
        <v>41437</v>
      </c>
      <c r="C1845">
        <v>5.6322249218096147E-3</v>
      </c>
      <c r="D1845">
        <v>9.9820169305837748E-3</v>
      </c>
      <c r="E1845">
        <v>6.0093586250420878E-3</v>
      </c>
      <c r="F1845">
        <v>3.3926608666401139E-3</v>
      </c>
      <c r="G1845">
        <v>1.0369815232571165E-2</v>
      </c>
      <c r="M1845" s="29">
        <v>41437</v>
      </c>
      <c r="N1845">
        <f t="shared" si="112"/>
        <v>1.7723043857731071</v>
      </c>
      <c r="O1845">
        <f t="shared" si="113"/>
        <v>1.0669599862342325</v>
      </c>
      <c r="P1845">
        <f t="shared" si="114"/>
        <v>0.60236601232005904</v>
      </c>
      <c r="Q1845">
        <f t="shared" si="115"/>
        <v>1.841157868610009</v>
      </c>
    </row>
    <row r="1846" spans="2:17" x14ac:dyDescent="0.25">
      <c r="B1846" s="29">
        <v>41438</v>
      </c>
      <c r="C1846">
        <v>5.4897489811142133E-3</v>
      </c>
      <c r="D1846">
        <v>1.0389245318072756E-2</v>
      </c>
      <c r="E1846">
        <v>5.9271909241391261E-3</v>
      </c>
      <c r="F1846">
        <v>4.4519136878628371E-3</v>
      </c>
      <c r="G1846">
        <v>1.0543453055497903E-2</v>
      </c>
      <c r="M1846" s="29">
        <v>41438</v>
      </c>
      <c r="N1846">
        <f t="shared" si="112"/>
        <v>1.8924809410801382</v>
      </c>
      <c r="O1846">
        <f t="shared" si="113"/>
        <v>1.0796834144019694</v>
      </c>
      <c r="P1846">
        <f t="shared" si="114"/>
        <v>0.81095031907256088</v>
      </c>
      <c r="Q1846">
        <f t="shared" si="115"/>
        <v>1.9205710665040239</v>
      </c>
    </row>
    <row r="1847" spans="2:17" x14ac:dyDescent="0.25">
      <c r="B1847" s="29">
        <v>41439</v>
      </c>
      <c r="C1847">
        <v>6.0654606979715095E-3</v>
      </c>
      <c r="D1847">
        <v>1.0531812376360507E-2</v>
      </c>
      <c r="E1847">
        <v>8.8101378408291537E-3</v>
      </c>
      <c r="F1847">
        <v>4.9154633382416891E-3</v>
      </c>
      <c r="G1847">
        <v>8.3681330834188012E-3</v>
      </c>
      <c r="M1847" s="29">
        <v>41439</v>
      </c>
      <c r="N1847">
        <f t="shared" si="112"/>
        <v>1.7363581928546157</v>
      </c>
      <c r="O1847">
        <f t="shared" si="113"/>
        <v>1.452509261790379</v>
      </c>
      <c r="P1847">
        <f t="shared" si="114"/>
        <v>0.81040230627256105</v>
      </c>
      <c r="Q1847">
        <f t="shared" si="115"/>
        <v>1.3796368487256676</v>
      </c>
    </row>
    <row r="1848" spans="2:17" x14ac:dyDescent="0.25">
      <c r="B1848" s="29">
        <v>41442</v>
      </c>
      <c r="C1848">
        <v>1.0869909019107536E-2</v>
      </c>
      <c r="D1848">
        <v>1.461608452757711E-2</v>
      </c>
      <c r="E1848">
        <v>1.6937537265502314E-2</v>
      </c>
      <c r="F1848">
        <v>7.2689100094286427E-3</v>
      </c>
      <c r="G1848">
        <v>9.9399650092306269E-3</v>
      </c>
      <c r="M1848" s="29">
        <v>41442</v>
      </c>
      <c r="N1848">
        <f t="shared" si="112"/>
        <v>1.3446372459865492</v>
      </c>
      <c r="O1848">
        <f t="shared" si="113"/>
        <v>1.5582041428064275</v>
      </c>
      <c r="P1848">
        <f t="shared" si="114"/>
        <v>0.6687185694609844</v>
      </c>
      <c r="Q1848">
        <f t="shared" si="115"/>
        <v>0.91444785708489207</v>
      </c>
    </row>
    <row r="1849" spans="2:17" x14ac:dyDescent="0.25">
      <c r="B1849" s="29">
        <v>41443</v>
      </c>
      <c r="C1849">
        <v>1.1582918088996889E-2</v>
      </c>
      <c r="D1849">
        <v>1.4110841601976667E-2</v>
      </c>
      <c r="E1849">
        <v>1.9161195757824941E-2</v>
      </c>
      <c r="F1849">
        <v>7.9965773068286436E-3</v>
      </c>
      <c r="G1849">
        <v>9.9158806472095812E-3</v>
      </c>
      <c r="M1849" s="29">
        <v>41443</v>
      </c>
      <c r="N1849">
        <f t="shared" si="112"/>
        <v>1.2182458248911525</v>
      </c>
      <c r="O1849">
        <f t="shared" si="113"/>
        <v>1.6542632530594326</v>
      </c>
      <c r="P1849">
        <f t="shared" si="114"/>
        <v>0.69037674663562854</v>
      </c>
      <c r="Q1849">
        <f t="shared" si="115"/>
        <v>0.8560779391705361</v>
      </c>
    </row>
    <row r="1850" spans="2:17" x14ac:dyDescent="0.25">
      <c r="B1850" s="29">
        <v>41444</v>
      </c>
      <c r="C1850">
        <v>1.1617837772332426E-2</v>
      </c>
      <c r="D1850">
        <v>1.397597765801761E-2</v>
      </c>
      <c r="E1850">
        <v>1.8418964895334837E-2</v>
      </c>
      <c r="F1850">
        <v>8.0019157333235547E-3</v>
      </c>
      <c r="G1850">
        <v>9.9501158174907355E-3</v>
      </c>
      <c r="M1850" s="29">
        <v>41444</v>
      </c>
      <c r="N1850">
        <f t="shared" si="112"/>
        <v>1.2029757973812503</v>
      </c>
      <c r="O1850">
        <f t="shared" si="113"/>
        <v>1.5854038639788133</v>
      </c>
      <c r="P1850">
        <f t="shared" si="114"/>
        <v>0.688761186903462</v>
      </c>
      <c r="Q1850">
        <f t="shared" si="115"/>
        <v>0.85645160592504344</v>
      </c>
    </row>
    <row r="1851" spans="2:17" x14ac:dyDescent="0.25">
      <c r="B1851" s="29">
        <v>41445</v>
      </c>
      <c r="C1851">
        <v>1.1636290830867542E-2</v>
      </c>
      <c r="D1851">
        <v>1.3879826239115068E-2</v>
      </c>
      <c r="E1851">
        <v>1.8467175575650453E-2</v>
      </c>
      <c r="F1851">
        <v>7.9884408654489359E-3</v>
      </c>
      <c r="G1851">
        <v>9.2742149463329246E-3</v>
      </c>
      <c r="M1851" s="29">
        <v>41445</v>
      </c>
      <c r="N1851">
        <f t="shared" si="112"/>
        <v>1.1928050304738094</v>
      </c>
      <c r="O1851">
        <f t="shared" si="113"/>
        <v>1.587032830656196</v>
      </c>
      <c r="P1851">
        <f t="shared" si="114"/>
        <v>0.68651093218279069</v>
      </c>
      <c r="Q1851">
        <f t="shared" si="115"/>
        <v>0.79700783360718797</v>
      </c>
    </row>
    <row r="1852" spans="2:17" x14ac:dyDescent="0.25">
      <c r="B1852" s="29">
        <v>41446</v>
      </c>
      <c r="C1852">
        <v>1.4557789313023385E-2</v>
      </c>
      <c r="D1852">
        <v>1.8707095028366146E-2</v>
      </c>
      <c r="E1852">
        <v>1.9129535585684716E-2</v>
      </c>
      <c r="F1852">
        <v>9.5928870518728355E-3</v>
      </c>
      <c r="G1852">
        <v>9.3463237955385744E-3</v>
      </c>
      <c r="M1852" s="29">
        <v>41446</v>
      </c>
      <c r="N1852">
        <f t="shared" si="112"/>
        <v>1.2850230640191225</v>
      </c>
      <c r="O1852">
        <f t="shared" si="113"/>
        <v>1.3140412444746299</v>
      </c>
      <c r="P1852">
        <f t="shared" si="114"/>
        <v>0.65895218330238148</v>
      </c>
      <c r="Q1852">
        <f t="shared" si="115"/>
        <v>0.64201532214629331</v>
      </c>
    </row>
    <row r="1853" spans="2:17" x14ac:dyDescent="0.25">
      <c r="B1853" s="29">
        <v>41449</v>
      </c>
      <c r="C1853">
        <v>1.4681882063292706E-2</v>
      </c>
      <c r="D1853">
        <v>1.8582112572573993E-2</v>
      </c>
      <c r="E1853">
        <v>1.9068098557536897E-2</v>
      </c>
      <c r="F1853">
        <v>9.2579049195060537E-3</v>
      </c>
      <c r="G1853">
        <v>9.0150986010710567E-3</v>
      </c>
      <c r="M1853" s="29">
        <v>41449</v>
      </c>
      <c r="N1853">
        <f t="shared" si="112"/>
        <v>1.2656492193894235</v>
      </c>
      <c r="O1853">
        <f t="shared" si="113"/>
        <v>1.2987502879627746</v>
      </c>
      <c r="P1853">
        <f t="shared" si="114"/>
        <v>0.63056663168902904</v>
      </c>
      <c r="Q1853">
        <f t="shared" si="115"/>
        <v>0.61402881198796666</v>
      </c>
    </row>
    <row r="1854" spans="2:17" x14ac:dyDescent="0.25">
      <c r="B1854" s="29">
        <v>41450</v>
      </c>
      <c r="C1854">
        <v>1.4814253952050303E-2</v>
      </c>
      <c r="D1854">
        <v>1.8773686908109734E-2</v>
      </c>
      <c r="E1854">
        <v>1.7636583170515176E-2</v>
      </c>
      <c r="F1854">
        <v>1.1081654654671348E-2</v>
      </c>
      <c r="G1854">
        <v>6.624323421666232E-3</v>
      </c>
      <c r="M1854" s="29">
        <v>41450</v>
      </c>
      <c r="N1854">
        <f t="shared" si="112"/>
        <v>1.2672718429746808</v>
      </c>
      <c r="O1854">
        <f t="shared" si="113"/>
        <v>1.1905144347869276</v>
      </c>
      <c r="P1854">
        <f t="shared" si="114"/>
        <v>0.74804000866595377</v>
      </c>
      <c r="Q1854">
        <f t="shared" si="115"/>
        <v>0.44715875960459156</v>
      </c>
    </row>
    <row r="1855" spans="2:17" x14ac:dyDescent="0.25">
      <c r="B1855" s="29">
        <v>41451</v>
      </c>
      <c r="C1855">
        <v>1.2293631525384343E-2</v>
      </c>
      <c r="D1855">
        <v>1.547655390534739E-2</v>
      </c>
      <c r="E1855">
        <v>1.2730628201030601E-2</v>
      </c>
      <c r="F1855">
        <v>1.0486962886203433E-2</v>
      </c>
      <c r="G1855">
        <v>4.6695023236348566E-3</v>
      </c>
      <c r="M1855" s="29">
        <v>41451</v>
      </c>
      <c r="N1855">
        <f t="shared" si="112"/>
        <v>1.258908230118239</v>
      </c>
      <c r="O1855">
        <f t="shared" si="113"/>
        <v>1.0355465896910878</v>
      </c>
      <c r="P1855">
        <f t="shared" si="114"/>
        <v>0.85304028061598935</v>
      </c>
      <c r="Q1855">
        <f t="shared" si="115"/>
        <v>0.37983099737397336</v>
      </c>
    </row>
    <row r="1856" spans="2:17" x14ac:dyDescent="0.25">
      <c r="B1856" s="29">
        <v>41452</v>
      </c>
      <c r="C1856">
        <v>1.1163952731099141E-2</v>
      </c>
      <c r="D1856">
        <v>1.4338811177363704E-2</v>
      </c>
      <c r="E1856">
        <v>9.8437301408718907E-3</v>
      </c>
      <c r="F1856">
        <v>1.0675054764948193E-2</v>
      </c>
      <c r="G1856">
        <v>4.0174942058218283E-3</v>
      </c>
      <c r="M1856" s="29">
        <v>41452</v>
      </c>
      <c r="N1856">
        <f t="shared" si="112"/>
        <v>1.2843847983537622</v>
      </c>
      <c r="O1856">
        <f t="shared" si="113"/>
        <v>0.8817423701061059</v>
      </c>
      <c r="P1856">
        <f t="shared" si="114"/>
        <v>0.95620744928549928</v>
      </c>
      <c r="Q1856">
        <f t="shared" si="115"/>
        <v>0.35986306128208484</v>
      </c>
    </row>
    <row r="1857" spans="2:17" x14ac:dyDescent="0.25">
      <c r="B1857" s="29">
        <v>41453</v>
      </c>
      <c r="C1857">
        <v>1.4217323662110308E-2</v>
      </c>
      <c r="D1857">
        <v>1.7338405574112595E-2</v>
      </c>
      <c r="E1857">
        <v>1.0696675316305108E-2</v>
      </c>
      <c r="F1857">
        <v>1.0854824085805317E-2</v>
      </c>
      <c r="G1857">
        <v>1.2170812001099854E-2</v>
      </c>
      <c r="M1857" s="29">
        <v>41453</v>
      </c>
      <c r="N1857">
        <f t="shared" si="112"/>
        <v>1.2195266835149914</v>
      </c>
      <c r="O1857">
        <f t="shared" si="113"/>
        <v>0.75236912168020365</v>
      </c>
      <c r="P1857">
        <f t="shared" si="114"/>
        <v>0.76349278836028922</v>
      </c>
      <c r="Q1857">
        <f t="shared" si="115"/>
        <v>0.85605506988178914</v>
      </c>
    </row>
    <row r="1858" spans="2:17" x14ac:dyDescent="0.25">
      <c r="B1858" s="29">
        <v>41456</v>
      </c>
      <c r="C1858">
        <v>1.8271918866766018E-2</v>
      </c>
      <c r="D1858">
        <v>2.2740879583026209E-2</v>
      </c>
      <c r="E1858">
        <v>1.7751876494182861E-2</v>
      </c>
      <c r="F1858">
        <v>1.1074753645600658E-2</v>
      </c>
      <c r="G1858">
        <v>1.5297520246083702E-2</v>
      </c>
      <c r="M1858" s="29">
        <v>41456</v>
      </c>
      <c r="N1858">
        <f t="shared" si="112"/>
        <v>1.2445808099765912</v>
      </c>
      <c r="O1858">
        <f t="shared" si="113"/>
        <v>0.97153871050023988</v>
      </c>
      <c r="P1858">
        <f t="shared" si="114"/>
        <v>0.60610786017357132</v>
      </c>
      <c r="Q1858">
        <f t="shared" si="115"/>
        <v>0.83721476423079366</v>
      </c>
    </row>
    <row r="1859" spans="2:17" x14ac:dyDescent="0.25">
      <c r="B1859" s="29">
        <v>41457</v>
      </c>
      <c r="C1859">
        <v>1.3279522039419036E-2</v>
      </c>
      <c r="D1859">
        <v>1.6064853124134543E-2</v>
      </c>
      <c r="E1859">
        <v>1.7363474107756082E-2</v>
      </c>
      <c r="F1859">
        <v>1.2518940426086806E-2</v>
      </c>
      <c r="G1859">
        <v>1.5210772979416082E-2</v>
      </c>
      <c r="M1859" s="29">
        <v>41457</v>
      </c>
      <c r="N1859">
        <f t="shared" si="112"/>
        <v>1.2097463354816167</v>
      </c>
      <c r="O1859">
        <f t="shared" si="113"/>
        <v>1.3075375797573294</v>
      </c>
      <c r="P1859">
        <f t="shared" si="114"/>
        <v>0.94272522677589499</v>
      </c>
      <c r="Q1859">
        <f t="shared" si="115"/>
        <v>1.1454307567896123</v>
      </c>
    </row>
    <row r="1860" spans="2:17" x14ac:dyDescent="0.25">
      <c r="B1860" s="29">
        <v>41458</v>
      </c>
      <c r="C1860">
        <v>1.4057943248419779E-2</v>
      </c>
      <c r="D1860">
        <v>1.6464692983034653E-2</v>
      </c>
      <c r="E1860">
        <v>1.7933068054111833E-2</v>
      </c>
      <c r="F1860">
        <v>1.248655940293732E-2</v>
      </c>
      <c r="G1860">
        <v>1.4882522311101695E-2</v>
      </c>
      <c r="M1860" s="29">
        <v>41458</v>
      </c>
      <c r="N1860">
        <f t="shared" ref="N1860:N1923" si="116">D1860/C1860</f>
        <v>1.1712021233892385</v>
      </c>
      <c r="O1860">
        <f t="shared" ref="O1860:O1923" si="117">E1860/C1860</f>
        <v>1.2756537522747253</v>
      </c>
      <c r="P1860">
        <f t="shared" ref="P1860:P1923" si="118">F1860/C1860</f>
        <v>0.88822092835955258</v>
      </c>
      <c r="Q1860">
        <f t="shared" ref="Q1860:Q1923" si="119">G1860/C1860</f>
        <v>1.0586557398981251</v>
      </c>
    </row>
    <row r="1861" spans="2:17" x14ac:dyDescent="0.25">
      <c r="B1861" s="29">
        <v>41459</v>
      </c>
      <c r="C1861">
        <v>1.4550765645639769E-2</v>
      </c>
      <c r="D1861">
        <v>1.8253383429731984E-2</v>
      </c>
      <c r="E1861">
        <v>1.6872419559783788E-2</v>
      </c>
      <c r="F1861">
        <v>7.2029068755135907E-3</v>
      </c>
      <c r="G1861">
        <v>1.360666434363038E-2</v>
      </c>
      <c r="M1861" s="29">
        <v>41459</v>
      </c>
      <c r="N1861">
        <f t="shared" si="116"/>
        <v>1.2544620588540458</v>
      </c>
      <c r="O1861">
        <f t="shared" si="117"/>
        <v>1.1595554468186846</v>
      </c>
      <c r="P1861">
        <f t="shared" si="118"/>
        <v>0.49501909734021371</v>
      </c>
      <c r="Q1861">
        <f t="shared" si="119"/>
        <v>0.93511672684438463</v>
      </c>
    </row>
    <row r="1862" spans="2:17" x14ac:dyDescent="0.25">
      <c r="B1862" s="29">
        <v>41460</v>
      </c>
      <c r="C1862">
        <v>1.4802842609427394E-2</v>
      </c>
      <c r="D1862">
        <v>1.8247664563221268E-2</v>
      </c>
      <c r="E1862">
        <v>1.6904931248491642E-2</v>
      </c>
      <c r="F1862">
        <v>1.0746900418924158E-2</v>
      </c>
      <c r="G1862">
        <v>1.2472550517813149E-2</v>
      </c>
      <c r="M1862" s="29">
        <v>41460</v>
      </c>
      <c r="N1862">
        <f t="shared" si="116"/>
        <v>1.2327135432487806</v>
      </c>
      <c r="O1862">
        <f t="shared" si="117"/>
        <v>1.1420057413652094</v>
      </c>
      <c r="P1862">
        <f t="shared" si="118"/>
        <v>0.7260024782050879</v>
      </c>
      <c r="Q1862">
        <f t="shared" si="119"/>
        <v>0.84257806739563879</v>
      </c>
    </row>
    <row r="1863" spans="2:17" x14ac:dyDescent="0.25">
      <c r="B1863" s="29">
        <v>41463</v>
      </c>
      <c r="C1863">
        <v>1.4169228152854102E-2</v>
      </c>
      <c r="D1863">
        <v>1.736888380800547E-2</v>
      </c>
      <c r="E1863">
        <v>1.4178491348358401E-2</v>
      </c>
      <c r="F1863">
        <v>1.0705400253809559E-2</v>
      </c>
      <c r="G1863">
        <v>9.7142240852058966E-3</v>
      </c>
      <c r="M1863" s="29">
        <v>41463</v>
      </c>
      <c r="N1863">
        <f t="shared" si="116"/>
        <v>1.2258172160568155</v>
      </c>
      <c r="O1863">
        <f t="shared" si="117"/>
        <v>1.0006537544179803</v>
      </c>
      <c r="P1863">
        <f t="shared" si="118"/>
        <v>0.75553870248416988</v>
      </c>
      <c r="Q1863">
        <f t="shared" si="119"/>
        <v>0.68558597408491617</v>
      </c>
    </row>
    <row r="1864" spans="2:17" x14ac:dyDescent="0.25">
      <c r="B1864" s="29">
        <v>41464</v>
      </c>
      <c r="C1864">
        <v>1.4469790125219652E-2</v>
      </c>
      <c r="D1864">
        <v>1.7449954347947352E-2</v>
      </c>
      <c r="E1864">
        <v>1.6386795300276567E-2</v>
      </c>
      <c r="F1864">
        <v>1.0175827116547824E-2</v>
      </c>
      <c r="G1864">
        <v>8.1095210367617271E-3</v>
      </c>
      <c r="M1864" s="29">
        <v>41464</v>
      </c>
      <c r="N1864">
        <f t="shared" si="116"/>
        <v>1.2059576674532078</v>
      </c>
      <c r="O1864">
        <f t="shared" si="117"/>
        <v>1.1324832743576378</v>
      </c>
      <c r="P1864">
        <f t="shared" si="118"/>
        <v>0.70324635177756967</v>
      </c>
      <c r="Q1864">
        <f t="shared" si="119"/>
        <v>0.56044496613862427</v>
      </c>
    </row>
    <row r="1865" spans="2:17" x14ac:dyDescent="0.25">
      <c r="B1865" s="29">
        <v>41465</v>
      </c>
      <c r="C1865">
        <v>1.0127966654286266E-2</v>
      </c>
      <c r="D1865">
        <v>1.2573327662472402E-2</v>
      </c>
      <c r="E1865">
        <v>1.1147452183609779E-2</v>
      </c>
      <c r="F1865">
        <v>1.0389066408415738E-2</v>
      </c>
      <c r="G1865">
        <v>5.5754110989167938E-3</v>
      </c>
      <c r="M1865" s="29">
        <v>41465</v>
      </c>
      <c r="N1865">
        <f t="shared" si="116"/>
        <v>1.2414463921197088</v>
      </c>
      <c r="O1865">
        <f t="shared" si="117"/>
        <v>1.1006604350234561</v>
      </c>
      <c r="P1865">
        <f t="shared" si="118"/>
        <v>1.0257800764005252</v>
      </c>
      <c r="Q1865">
        <f t="shared" si="119"/>
        <v>0.55049658921983302</v>
      </c>
    </row>
    <row r="1866" spans="2:17" x14ac:dyDescent="0.25">
      <c r="B1866" s="29">
        <v>41466</v>
      </c>
      <c r="C1866">
        <v>9.6222014491832205E-3</v>
      </c>
      <c r="D1866">
        <v>1.1543724321605961E-2</v>
      </c>
      <c r="E1866">
        <v>8.5709191394048659E-3</v>
      </c>
      <c r="F1866">
        <v>1.05792503212357E-2</v>
      </c>
      <c r="G1866">
        <v>4.9844699242449532E-3</v>
      </c>
      <c r="M1866" s="29">
        <v>41466</v>
      </c>
      <c r="N1866">
        <f t="shared" si="116"/>
        <v>1.1996968035403008</v>
      </c>
      <c r="O1866">
        <f t="shared" si="117"/>
        <v>0.8907440968337248</v>
      </c>
      <c r="P1866">
        <f t="shared" si="118"/>
        <v>1.0994625686343034</v>
      </c>
      <c r="Q1866">
        <f t="shared" si="119"/>
        <v>0.51801762315712685</v>
      </c>
    </row>
    <row r="1867" spans="2:17" x14ac:dyDescent="0.25">
      <c r="B1867" s="29">
        <v>41467</v>
      </c>
      <c r="C1867">
        <v>1.2413603795119212E-2</v>
      </c>
      <c r="D1867">
        <v>1.5706239678682572E-2</v>
      </c>
      <c r="E1867">
        <v>9.3400254853578928E-3</v>
      </c>
      <c r="F1867">
        <v>1.0606344925015351E-2</v>
      </c>
      <c r="G1867">
        <v>5.0923246144205219E-3</v>
      </c>
      <c r="M1867" s="29">
        <v>41467</v>
      </c>
      <c r="N1867">
        <f t="shared" si="116"/>
        <v>1.2652441577729394</v>
      </c>
      <c r="O1867">
        <f t="shared" si="117"/>
        <v>0.75240241589071899</v>
      </c>
      <c r="P1867">
        <f t="shared" si="118"/>
        <v>0.85441303750854036</v>
      </c>
      <c r="Q1867">
        <f t="shared" si="119"/>
        <v>0.41022129419199965</v>
      </c>
    </row>
    <row r="1868" spans="2:17" x14ac:dyDescent="0.25">
      <c r="B1868" s="29">
        <v>41470</v>
      </c>
      <c r="C1868">
        <v>1.0802157737138909E-2</v>
      </c>
      <c r="D1868">
        <v>1.1752300826532371E-2</v>
      </c>
      <c r="E1868">
        <v>9.1129781878393091E-3</v>
      </c>
      <c r="F1868">
        <v>1.1136135071412052E-2</v>
      </c>
      <c r="G1868">
        <v>5.5014694976101373E-3</v>
      </c>
      <c r="M1868" s="29">
        <v>41470</v>
      </c>
      <c r="N1868">
        <f t="shared" si="116"/>
        <v>1.0879586386826008</v>
      </c>
      <c r="O1868">
        <f t="shared" si="117"/>
        <v>0.84362572826611948</v>
      </c>
      <c r="P1868">
        <f t="shared" si="118"/>
        <v>1.0309176501954693</v>
      </c>
      <c r="Q1868">
        <f t="shared" si="119"/>
        <v>0.50929357184773649</v>
      </c>
    </row>
    <row r="1869" spans="2:17" x14ac:dyDescent="0.25">
      <c r="B1869" s="29">
        <v>41471</v>
      </c>
      <c r="C1869">
        <v>1.0433979581750652E-2</v>
      </c>
      <c r="D1869">
        <v>1.1768054740519309E-2</v>
      </c>
      <c r="E1869">
        <v>9.0064351058435511E-3</v>
      </c>
      <c r="F1869">
        <v>7.6232441075581104E-3</v>
      </c>
      <c r="G1869">
        <v>5.5159455689636353E-3</v>
      </c>
      <c r="M1869" s="29">
        <v>41471</v>
      </c>
      <c r="N1869">
        <f t="shared" si="116"/>
        <v>1.1278587089725569</v>
      </c>
      <c r="O1869">
        <f t="shared" si="117"/>
        <v>0.86318312541037368</v>
      </c>
      <c r="P1869">
        <f t="shared" si="118"/>
        <v>0.73061711955919451</v>
      </c>
      <c r="Q1869">
        <f t="shared" si="119"/>
        <v>0.52865213370852204</v>
      </c>
    </row>
    <row r="1870" spans="2:17" x14ac:dyDescent="0.25">
      <c r="B1870" s="29">
        <v>41472</v>
      </c>
      <c r="C1870">
        <v>1.1656922434993321E-2</v>
      </c>
      <c r="D1870">
        <v>2.3494228270442463E-2</v>
      </c>
      <c r="E1870">
        <v>9.0239665662750039E-3</v>
      </c>
      <c r="F1870">
        <v>9.0490564825548934E-3</v>
      </c>
      <c r="G1870">
        <v>6.6806583543211886E-3</v>
      </c>
      <c r="M1870" s="29">
        <v>41472</v>
      </c>
      <c r="N1870">
        <f t="shared" si="116"/>
        <v>2.0154743588165536</v>
      </c>
      <c r="O1870">
        <f t="shared" si="117"/>
        <v>0.77412941679920977</v>
      </c>
      <c r="P1870">
        <f t="shared" si="118"/>
        <v>0.77628177874721171</v>
      </c>
      <c r="Q1870">
        <f t="shared" si="119"/>
        <v>0.57310652889533586</v>
      </c>
    </row>
    <row r="1871" spans="2:17" x14ac:dyDescent="0.25">
      <c r="B1871" s="29">
        <v>41473</v>
      </c>
      <c r="C1871">
        <v>1.0514888955964889E-2</v>
      </c>
      <c r="D1871">
        <v>2.4695908161314589E-2</v>
      </c>
      <c r="E1871">
        <v>7.7632859250708411E-3</v>
      </c>
      <c r="F1871">
        <v>1.3806273611008574E-2</v>
      </c>
      <c r="G1871">
        <v>6.7986564815850558E-3</v>
      </c>
      <c r="M1871" s="29">
        <v>41473</v>
      </c>
      <c r="N1871">
        <f t="shared" si="116"/>
        <v>2.3486608622057856</v>
      </c>
      <c r="O1871">
        <f t="shared" si="117"/>
        <v>0.73831363864921107</v>
      </c>
      <c r="P1871">
        <f t="shared" si="118"/>
        <v>1.3130213422916415</v>
      </c>
      <c r="Q1871">
        <f t="shared" si="119"/>
        <v>0.64657425390387147</v>
      </c>
    </row>
    <row r="1872" spans="2:17" x14ac:dyDescent="0.25">
      <c r="B1872" s="29">
        <v>41474</v>
      </c>
      <c r="C1872">
        <v>1.0643347387013117E-2</v>
      </c>
      <c r="D1872">
        <v>2.5715068314889629E-2</v>
      </c>
      <c r="E1872">
        <v>7.7113391855063865E-3</v>
      </c>
      <c r="F1872">
        <v>1.3392347649251861E-2</v>
      </c>
      <c r="G1872">
        <v>5.5179571279614578E-3</v>
      </c>
      <c r="M1872" s="29">
        <v>41474</v>
      </c>
      <c r="N1872">
        <f t="shared" si="116"/>
        <v>2.4160696235722647</v>
      </c>
      <c r="O1872">
        <f t="shared" si="117"/>
        <v>0.7245219859041403</v>
      </c>
      <c r="P1872">
        <f t="shared" si="118"/>
        <v>1.2582834292896463</v>
      </c>
      <c r="Q1872">
        <f t="shared" si="119"/>
        <v>0.51844188931523572</v>
      </c>
    </row>
    <row r="1873" spans="2:17" x14ac:dyDescent="0.25">
      <c r="B1873" s="29">
        <v>41477</v>
      </c>
      <c r="C1873">
        <v>9.3847335536772977E-3</v>
      </c>
      <c r="D1873">
        <v>2.6389092642179989E-2</v>
      </c>
      <c r="E1873">
        <v>8.2729590595361936E-3</v>
      </c>
      <c r="F1873">
        <v>1.2496054431273136E-2</v>
      </c>
      <c r="G1873">
        <v>7.5615649179984895E-3</v>
      </c>
      <c r="M1873" s="29">
        <v>41477</v>
      </c>
      <c r="N1873">
        <f t="shared" si="116"/>
        <v>2.811917087602315</v>
      </c>
      <c r="O1873">
        <f t="shared" si="117"/>
        <v>0.88153371773613454</v>
      </c>
      <c r="P1873">
        <f t="shared" si="118"/>
        <v>1.3315300173201725</v>
      </c>
      <c r="Q1873">
        <f t="shared" si="119"/>
        <v>0.80573037846509543</v>
      </c>
    </row>
    <row r="1874" spans="2:17" x14ac:dyDescent="0.25">
      <c r="B1874" s="29">
        <v>41478</v>
      </c>
      <c r="C1874">
        <v>7.3633317710340368E-3</v>
      </c>
      <c r="D1874">
        <v>2.4120810808076324E-2</v>
      </c>
      <c r="E1874">
        <v>8.8241167236254824E-3</v>
      </c>
      <c r="F1874">
        <v>1.3245122139804517E-2</v>
      </c>
      <c r="G1874">
        <v>7.3420263302429317E-3</v>
      </c>
      <c r="M1874" s="29">
        <v>41478</v>
      </c>
      <c r="N1874">
        <f t="shared" si="116"/>
        <v>3.2758011669341127</v>
      </c>
      <c r="O1874">
        <f t="shared" si="117"/>
        <v>1.1983864095785959</v>
      </c>
      <c r="P1874">
        <f t="shared" si="118"/>
        <v>1.7987946967035138</v>
      </c>
      <c r="Q1874">
        <f t="shared" si="119"/>
        <v>0.99710654884859096</v>
      </c>
    </row>
    <row r="1875" spans="2:17" x14ac:dyDescent="0.25">
      <c r="B1875" s="29">
        <v>41479</v>
      </c>
      <c r="C1875">
        <v>5.9557902759226431E-3</v>
      </c>
      <c r="D1875">
        <v>2.4895028322321655E-2</v>
      </c>
      <c r="E1875">
        <v>8.6379060438595955E-3</v>
      </c>
      <c r="F1875">
        <v>1.2301379429224301E-2</v>
      </c>
      <c r="G1875">
        <v>5.8958412349233505E-3</v>
      </c>
      <c r="M1875" s="29">
        <v>41479</v>
      </c>
      <c r="N1875">
        <f t="shared" si="116"/>
        <v>4.1799706116187973</v>
      </c>
      <c r="O1875">
        <f t="shared" si="117"/>
        <v>1.4503375108388032</v>
      </c>
      <c r="P1875">
        <f t="shared" si="118"/>
        <v>2.0654487245722617</v>
      </c>
      <c r="Q1875">
        <f t="shared" si="119"/>
        <v>0.9899343263913023</v>
      </c>
    </row>
    <row r="1876" spans="2:17" x14ac:dyDescent="0.25">
      <c r="B1876" s="29">
        <v>41480</v>
      </c>
      <c r="C1876">
        <v>7.6135386243541539E-3</v>
      </c>
      <c r="D1876">
        <v>2.8236444338801597E-2</v>
      </c>
      <c r="E1876">
        <v>1.0500190280138528E-2</v>
      </c>
      <c r="F1876">
        <v>1.3641419525689409E-2</v>
      </c>
      <c r="G1876">
        <v>5.4290443520469151E-3</v>
      </c>
      <c r="M1876" s="29">
        <v>41480</v>
      </c>
      <c r="N1876">
        <f t="shared" si="116"/>
        <v>3.7087149263916497</v>
      </c>
      <c r="O1876">
        <f t="shared" si="117"/>
        <v>1.3791471742916712</v>
      </c>
      <c r="P1876">
        <f t="shared" si="118"/>
        <v>1.7917318344000115</v>
      </c>
      <c r="Q1876">
        <f t="shared" si="119"/>
        <v>0.71307766597262823</v>
      </c>
    </row>
    <row r="1877" spans="2:17" x14ac:dyDescent="0.25">
      <c r="B1877" s="29">
        <v>41481</v>
      </c>
      <c r="C1877">
        <v>8.8251343080899668E-3</v>
      </c>
      <c r="D1877">
        <v>2.3638825394395758E-2</v>
      </c>
      <c r="E1877">
        <v>1.0031611835156351E-2</v>
      </c>
      <c r="F1877">
        <v>2.0519084787851135E-2</v>
      </c>
      <c r="G1877">
        <v>7.7789147437747029E-3</v>
      </c>
      <c r="M1877" s="29">
        <v>41481</v>
      </c>
      <c r="N1877">
        <f t="shared" si="116"/>
        <v>2.6785796758612657</v>
      </c>
      <c r="O1877">
        <f t="shared" si="117"/>
        <v>1.1367092539272079</v>
      </c>
      <c r="P1877">
        <f t="shared" si="118"/>
        <v>2.325073372429173</v>
      </c>
      <c r="Q1877">
        <f t="shared" si="119"/>
        <v>0.88145001222744013</v>
      </c>
    </row>
    <row r="1878" spans="2:17" x14ac:dyDescent="0.25">
      <c r="B1878" s="29">
        <v>41484</v>
      </c>
      <c r="C1878">
        <v>8.5443305215734556E-3</v>
      </c>
      <c r="D1878">
        <v>2.2899437222185286E-2</v>
      </c>
      <c r="E1878">
        <v>9.7688415200874006E-3</v>
      </c>
      <c r="F1878">
        <v>1.5190085951277037E-2</v>
      </c>
      <c r="G1878">
        <v>8.0551245675286962E-3</v>
      </c>
      <c r="M1878" s="29">
        <v>41484</v>
      </c>
      <c r="N1878">
        <f t="shared" si="116"/>
        <v>2.680073899806056</v>
      </c>
      <c r="O1878">
        <f t="shared" si="117"/>
        <v>1.1433126908447881</v>
      </c>
      <c r="P1878">
        <f t="shared" si="118"/>
        <v>1.7777970916415056</v>
      </c>
      <c r="Q1878">
        <f t="shared" si="119"/>
        <v>0.94274496371487848</v>
      </c>
    </row>
    <row r="1879" spans="2:17" x14ac:dyDescent="0.25">
      <c r="B1879" s="29">
        <v>41485</v>
      </c>
      <c r="C1879">
        <v>7.4197771954228019E-3</v>
      </c>
      <c r="D1879">
        <v>1.9613359453935181E-2</v>
      </c>
      <c r="E1879">
        <v>9.783770153028705E-3</v>
      </c>
      <c r="F1879">
        <v>1.6925272199186124E-2</v>
      </c>
      <c r="G1879">
        <v>6.6508554746103074E-3</v>
      </c>
      <c r="M1879" s="29">
        <v>41485</v>
      </c>
      <c r="N1879">
        <f t="shared" si="116"/>
        <v>2.6433892740114215</v>
      </c>
      <c r="O1879">
        <f t="shared" si="117"/>
        <v>1.3186070006339585</v>
      </c>
      <c r="P1879">
        <f t="shared" si="118"/>
        <v>2.281102485075587</v>
      </c>
      <c r="Q1879">
        <f t="shared" si="119"/>
        <v>0.89636862394104833</v>
      </c>
    </row>
    <row r="1880" spans="2:17" x14ac:dyDescent="0.25">
      <c r="B1880" s="29">
        <v>41486</v>
      </c>
      <c r="C1880">
        <v>7.6981761260656858E-3</v>
      </c>
      <c r="D1880">
        <v>1.9373937455188412E-2</v>
      </c>
      <c r="E1880">
        <v>1.0852637517516625E-2</v>
      </c>
      <c r="F1880">
        <v>1.7301461700244592E-2</v>
      </c>
      <c r="G1880">
        <v>6.8071931416757011E-3</v>
      </c>
      <c r="M1880" s="29">
        <v>41486</v>
      </c>
      <c r="N1880">
        <f t="shared" si="116"/>
        <v>2.5166918940174821</v>
      </c>
      <c r="O1880">
        <f t="shared" si="117"/>
        <v>1.4097673708412661</v>
      </c>
      <c r="P1880">
        <f t="shared" si="118"/>
        <v>2.2474754301428104</v>
      </c>
      <c r="Q1880">
        <f t="shared" si="119"/>
        <v>0.88426050926879218</v>
      </c>
    </row>
    <row r="1881" spans="2:17" x14ac:dyDescent="0.25">
      <c r="B1881" s="29">
        <v>41487</v>
      </c>
      <c r="C1881">
        <v>7.620808454705569E-3</v>
      </c>
      <c r="D1881">
        <v>1.7335467548857522E-2</v>
      </c>
      <c r="E1881">
        <v>1.0637019127192768E-2</v>
      </c>
      <c r="F1881">
        <v>1.7415050715225092E-2</v>
      </c>
      <c r="G1881">
        <v>7.3978362566754037E-3</v>
      </c>
      <c r="M1881" s="29">
        <v>41487</v>
      </c>
      <c r="N1881">
        <f t="shared" si="116"/>
        <v>2.2747543980263023</v>
      </c>
      <c r="O1881">
        <f t="shared" si="117"/>
        <v>1.3957861807463223</v>
      </c>
      <c r="P1881">
        <f t="shared" si="118"/>
        <v>2.285197275162052</v>
      </c>
      <c r="Q1881">
        <f t="shared" si="119"/>
        <v>0.97074166089393199</v>
      </c>
    </row>
    <row r="1882" spans="2:17" x14ac:dyDescent="0.25">
      <c r="B1882" s="29">
        <v>41488</v>
      </c>
      <c r="C1882">
        <v>5.6231893227233582E-3</v>
      </c>
      <c r="D1882">
        <v>1.7110858652203728E-2</v>
      </c>
      <c r="E1882">
        <v>1.1054189540009168E-2</v>
      </c>
      <c r="F1882">
        <v>1.3573354715582906E-2</v>
      </c>
      <c r="G1882">
        <v>7.0586785444341675E-3</v>
      </c>
      <c r="M1882" s="29">
        <v>41488</v>
      </c>
      <c r="N1882">
        <f t="shared" si="116"/>
        <v>3.042909934235825</v>
      </c>
      <c r="O1882">
        <f t="shared" si="117"/>
        <v>1.9658220461009714</v>
      </c>
      <c r="P1882">
        <f t="shared" si="118"/>
        <v>2.4138178419020786</v>
      </c>
      <c r="Q1882">
        <f t="shared" si="119"/>
        <v>1.2552802581108171</v>
      </c>
    </row>
    <row r="1883" spans="2:17" x14ac:dyDescent="0.25">
      <c r="B1883" s="29">
        <v>41491</v>
      </c>
      <c r="C1883">
        <v>5.4522863690710357E-3</v>
      </c>
      <c r="D1883">
        <v>1.0006091055829027E-2</v>
      </c>
      <c r="E1883">
        <v>1.0617122986964924E-2</v>
      </c>
      <c r="F1883">
        <v>1.2628584108353704E-2</v>
      </c>
      <c r="G1883">
        <v>7.0405506080949802E-3</v>
      </c>
      <c r="M1883" s="29">
        <v>41491</v>
      </c>
      <c r="N1883">
        <f t="shared" si="116"/>
        <v>1.8352101079264975</v>
      </c>
      <c r="O1883">
        <f t="shared" si="117"/>
        <v>1.947279043740668</v>
      </c>
      <c r="P1883">
        <f t="shared" si="118"/>
        <v>2.3161997102704222</v>
      </c>
      <c r="Q1883">
        <f t="shared" si="119"/>
        <v>1.2913024246183449</v>
      </c>
    </row>
    <row r="1884" spans="2:17" x14ac:dyDescent="0.25">
      <c r="B1884" s="29">
        <v>41492</v>
      </c>
      <c r="C1884">
        <v>4.9593955894119161E-3</v>
      </c>
      <c r="D1884">
        <v>1.2428148113107919E-2</v>
      </c>
      <c r="E1884">
        <v>1.0271920145422548E-2</v>
      </c>
      <c r="F1884">
        <v>1.2688412347915569E-2</v>
      </c>
      <c r="G1884">
        <v>4.9519405172579623E-3</v>
      </c>
      <c r="M1884" s="29">
        <v>41492</v>
      </c>
      <c r="N1884">
        <f t="shared" si="116"/>
        <v>2.5059803939902374</v>
      </c>
      <c r="O1884">
        <f t="shared" si="117"/>
        <v>2.0712040328770365</v>
      </c>
      <c r="P1884">
        <f t="shared" si="118"/>
        <v>2.558459416910551</v>
      </c>
      <c r="Q1884">
        <f t="shared" si="119"/>
        <v>0.99849677808121018</v>
      </c>
    </row>
    <row r="1885" spans="2:17" x14ac:dyDescent="0.25">
      <c r="B1885" s="29">
        <v>41493</v>
      </c>
      <c r="C1885">
        <v>8.5701186737432346E-3</v>
      </c>
      <c r="D1885">
        <v>1.7348024230166039E-2</v>
      </c>
      <c r="E1885">
        <v>1.0284201138647633E-2</v>
      </c>
      <c r="F1885">
        <v>1.1776972589868498E-2</v>
      </c>
      <c r="G1885">
        <v>4.9135282876415854E-3</v>
      </c>
      <c r="M1885" s="29">
        <v>41493</v>
      </c>
      <c r="N1885">
        <f t="shared" si="116"/>
        <v>2.0242455082117097</v>
      </c>
      <c r="O1885">
        <f t="shared" si="117"/>
        <v>1.200006852898774</v>
      </c>
      <c r="P1885">
        <f t="shared" si="118"/>
        <v>1.3741901411412523</v>
      </c>
      <c r="Q1885">
        <f t="shared" si="119"/>
        <v>0.57333258437779222</v>
      </c>
    </row>
    <row r="1886" spans="2:17" x14ac:dyDescent="0.25">
      <c r="B1886" s="29">
        <v>41494</v>
      </c>
      <c r="C1886">
        <v>8.6868584772996082E-3</v>
      </c>
      <c r="D1886">
        <v>1.829516172828792E-2</v>
      </c>
      <c r="E1886">
        <v>9.8045346623618738E-3</v>
      </c>
      <c r="F1886">
        <v>1.0416615424959282E-2</v>
      </c>
      <c r="G1886">
        <v>4.9214672503070361E-3</v>
      </c>
      <c r="M1886" s="29">
        <v>41494</v>
      </c>
      <c r="N1886">
        <f t="shared" si="116"/>
        <v>2.1060734183821013</v>
      </c>
      <c r="O1886">
        <f t="shared" si="117"/>
        <v>1.1286628748451426</v>
      </c>
      <c r="P1886">
        <f t="shared" si="118"/>
        <v>1.1991234175369443</v>
      </c>
      <c r="Q1886">
        <f t="shared" si="119"/>
        <v>0.56654166326845934</v>
      </c>
    </row>
    <row r="1887" spans="2:17" x14ac:dyDescent="0.25">
      <c r="B1887" s="29">
        <v>41498</v>
      </c>
      <c r="C1887">
        <v>9.5929687822394489E-3</v>
      </c>
      <c r="D1887">
        <v>1.8855537521672735E-2</v>
      </c>
      <c r="E1887">
        <v>1.1177183311915122E-2</v>
      </c>
      <c r="F1887">
        <v>1.1731521971319391E-2</v>
      </c>
      <c r="G1887">
        <v>4.2132190750249704E-3</v>
      </c>
      <c r="M1887" s="29">
        <v>41498</v>
      </c>
      <c r="N1887">
        <f t="shared" si="116"/>
        <v>1.9655581029912377</v>
      </c>
      <c r="O1887">
        <f t="shared" si="117"/>
        <v>1.1651433008526735</v>
      </c>
      <c r="P1887">
        <f t="shared" si="118"/>
        <v>1.2229292346952372</v>
      </c>
      <c r="Q1887">
        <f t="shared" si="119"/>
        <v>0.43919866421595999</v>
      </c>
    </row>
    <row r="1888" spans="2:17" x14ac:dyDescent="0.25">
      <c r="B1888" s="29">
        <v>41499</v>
      </c>
      <c r="C1888">
        <v>1.0667124419467851E-2</v>
      </c>
      <c r="D1888">
        <v>1.8181457845962361E-2</v>
      </c>
      <c r="E1888">
        <v>1.0758548585325741E-2</v>
      </c>
      <c r="F1888">
        <v>1.4994148452940052E-2</v>
      </c>
      <c r="G1888">
        <v>9.8640214762635171E-3</v>
      </c>
      <c r="M1888" s="29">
        <v>41499</v>
      </c>
      <c r="N1888">
        <f t="shared" si="116"/>
        <v>1.7044385282298391</v>
      </c>
      <c r="O1888">
        <f t="shared" si="117"/>
        <v>1.0085706477456133</v>
      </c>
      <c r="P1888">
        <f t="shared" si="118"/>
        <v>1.4056410953241758</v>
      </c>
      <c r="Q1888">
        <f t="shared" si="119"/>
        <v>0.92471232999414121</v>
      </c>
    </row>
    <row r="1889" spans="2:17" x14ac:dyDescent="0.25">
      <c r="B1889" s="29">
        <v>41500</v>
      </c>
      <c r="C1889">
        <v>1.2654598202040694E-2</v>
      </c>
      <c r="D1889">
        <v>2.1590375549200642E-2</v>
      </c>
      <c r="E1889">
        <v>1.3431443647188197E-2</v>
      </c>
      <c r="F1889">
        <v>1.5387819869952007E-2</v>
      </c>
      <c r="G1889">
        <v>1.1949978126384039E-2</v>
      </c>
      <c r="M1889" s="29">
        <v>41500</v>
      </c>
      <c r="N1889">
        <f t="shared" si="116"/>
        <v>1.7061288872624145</v>
      </c>
      <c r="O1889">
        <f t="shared" si="117"/>
        <v>1.0613883927995618</v>
      </c>
      <c r="P1889">
        <f t="shared" si="118"/>
        <v>1.2159864441583417</v>
      </c>
      <c r="Q1889">
        <f t="shared" si="119"/>
        <v>0.94431904795341282</v>
      </c>
    </row>
    <row r="1890" spans="2:17" x14ac:dyDescent="0.25">
      <c r="B1890" s="29">
        <v>41502</v>
      </c>
      <c r="C1890">
        <v>1.2477891219346473E-2</v>
      </c>
      <c r="D1890">
        <v>2.0988139498499547E-2</v>
      </c>
      <c r="E1890">
        <v>1.729251137939471E-2</v>
      </c>
      <c r="F1890">
        <v>1.4273214610083466E-2</v>
      </c>
      <c r="G1890">
        <v>1.1599909655707225E-2</v>
      </c>
      <c r="M1890" s="29">
        <v>41502</v>
      </c>
      <c r="N1890">
        <f t="shared" si="116"/>
        <v>1.6820261636804681</v>
      </c>
      <c r="O1890">
        <f t="shared" si="117"/>
        <v>1.3858520703068289</v>
      </c>
      <c r="P1890">
        <f t="shared" si="118"/>
        <v>1.1438803527917774</v>
      </c>
      <c r="Q1890">
        <f t="shared" si="119"/>
        <v>0.92963702374019963</v>
      </c>
    </row>
    <row r="1891" spans="2:17" x14ac:dyDescent="0.25">
      <c r="B1891" s="29">
        <v>41505</v>
      </c>
      <c r="C1891">
        <v>2.0014453142162131E-2</v>
      </c>
      <c r="D1891">
        <v>2.9079095532794069E-2</v>
      </c>
      <c r="E1891">
        <v>2.0723303222210259E-2</v>
      </c>
      <c r="F1891">
        <v>2.0323052367925719E-2</v>
      </c>
      <c r="G1891">
        <v>1.3009631581220019E-2</v>
      </c>
      <c r="M1891" s="29">
        <v>41505</v>
      </c>
      <c r="N1891">
        <f t="shared" si="116"/>
        <v>1.4529048246407745</v>
      </c>
      <c r="O1891">
        <f t="shared" si="117"/>
        <v>1.0354169097208494</v>
      </c>
      <c r="P1891">
        <f t="shared" si="118"/>
        <v>1.0154188187691973</v>
      </c>
      <c r="Q1891">
        <f t="shared" si="119"/>
        <v>0.65001184338202744</v>
      </c>
    </row>
    <row r="1892" spans="2:17" x14ac:dyDescent="0.25">
      <c r="B1892" s="29">
        <v>41506</v>
      </c>
      <c r="C1892">
        <v>1.8958627087421881E-2</v>
      </c>
      <c r="D1892">
        <v>2.8275010092495178E-2</v>
      </c>
      <c r="E1892">
        <v>2.4651795129624877E-2</v>
      </c>
      <c r="F1892">
        <v>2.0384776687669713E-2</v>
      </c>
      <c r="G1892">
        <v>1.5861579149406856E-2</v>
      </c>
      <c r="M1892" s="29">
        <v>41506</v>
      </c>
      <c r="N1892">
        <f t="shared" si="116"/>
        <v>1.4914059948599474</v>
      </c>
      <c r="O1892">
        <f t="shared" si="117"/>
        <v>1.3002943206779005</v>
      </c>
      <c r="P1892">
        <f t="shared" si="118"/>
        <v>1.0752243078399919</v>
      </c>
      <c r="Q1892">
        <f t="shared" si="119"/>
        <v>0.83664176083352759</v>
      </c>
    </row>
    <row r="1893" spans="2:17" x14ac:dyDescent="0.25">
      <c r="B1893" s="29">
        <v>41507</v>
      </c>
      <c r="C1893">
        <v>1.8957646549283131E-2</v>
      </c>
      <c r="D1893">
        <v>2.8475684468052792E-2</v>
      </c>
      <c r="E1893">
        <v>2.5662142235504698E-2</v>
      </c>
      <c r="F1893">
        <v>2.0119833912130566E-2</v>
      </c>
      <c r="G1893">
        <v>1.6779199834667656E-2</v>
      </c>
      <c r="M1893" s="29">
        <v>41507</v>
      </c>
      <c r="N1893">
        <f t="shared" si="116"/>
        <v>1.5020685396800786</v>
      </c>
      <c r="O1893">
        <f t="shared" si="117"/>
        <v>1.3536565400558696</v>
      </c>
      <c r="P1893">
        <f t="shared" si="118"/>
        <v>1.0613044113796595</v>
      </c>
      <c r="Q1893">
        <f t="shared" si="119"/>
        <v>0.88508875777632579</v>
      </c>
    </row>
    <row r="1894" spans="2:17" x14ac:dyDescent="0.25">
      <c r="B1894" s="29">
        <v>41508</v>
      </c>
      <c r="C1894">
        <v>1.9200484186461218E-2</v>
      </c>
      <c r="D1894">
        <v>2.8397782362086479E-2</v>
      </c>
      <c r="E1894">
        <v>2.5422955888643139E-2</v>
      </c>
      <c r="F1894">
        <v>2.226440965723013E-2</v>
      </c>
      <c r="G1894">
        <v>1.8818303994433086E-2</v>
      </c>
      <c r="M1894" s="29">
        <v>41508</v>
      </c>
      <c r="N1894">
        <f t="shared" si="116"/>
        <v>1.4790138668539685</v>
      </c>
      <c r="O1894">
        <f t="shared" si="117"/>
        <v>1.3240788951858595</v>
      </c>
      <c r="P1894">
        <f t="shared" si="118"/>
        <v>1.1595754274222609</v>
      </c>
      <c r="Q1894">
        <f t="shared" si="119"/>
        <v>0.98009528362323184</v>
      </c>
    </row>
    <row r="1895" spans="2:17" x14ac:dyDescent="0.25">
      <c r="B1895" s="29">
        <v>41509</v>
      </c>
      <c r="C1895">
        <v>2.1683210578992498E-2</v>
      </c>
      <c r="D1895">
        <v>2.8629424257741964E-2</v>
      </c>
      <c r="E1895">
        <v>2.6780127803893994E-2</v>
      </c>
      <c r="F1895">
        <v>2.088789181753218E-2</v>
      </c>
      <c r="G1895">
        <v>2.0408020077891217E-2</v>
      </c>
      <c r="M1895" s="29">
        <v>41509</v>
      </c>
      <c r="N1895">
        <f t="shared" si="116"/>
        <v>1.3203498694736293</v>
      </c>
      <c r="O1895">
        <f t="shared" si="117"/>
        <v>1.2350628476504111</v>
      </c>
      <c r="P1895">
        <f t="shared" si="118"/>
        <v>0.96332098705756919</v>
      </c>
      <c r="Q1895">
        <f t="shared" si="119"/>
        <v>0.94118995909504599</v>
      </c>
    </row>
    <row r="1896" spans="2:17" x14ac:dyDescent="0.25">
      <c r="B1896" s="29">
        <v>41512</v>
      </c>
      <c r="C1896">
        <v>2.1171477014747711E-2</v>
      </c>
      <c r="D1896">
        <v>2.6754684901749922E-2</v>
      </c>
      <c r="E1896">
        <v>2.5638438267297694E-2</v>
      </c>
      <c r="F1896">
        <v>2.1006896719680056E-2</v>
      </c>
      <c r="G1896">
        <v>1.8671336333386839E-2</v>
      </c>
      <c r="M1896" s="29">
        <v>41512</v>
      </c>
      <c r="N1896">
        <f t="shared" si="116"/>
        <v>1.2637136692500499</v>
      </c>
      <c r="O1896">
        <f t="shared" si="117"/>
        <v>1.2109895898825751</v>
      </c>
      <c r="P1896">
        <f t="shared" si="118"/>
        <v>0.99222631963972041</v>
      </c>
      <c r="Q1896">
        <f t="shared" si="119"/>
        <v>0.88190995462341559</v>
      </c>
    </row>
    <row r="1897" spans="2:17" x14ac:dyDescent="0.25">
      <c r="B1897" s="29">
        <v>41513</v>
      </c>
      <c r="C1897">
        <v>2.0761759114280413E-2</v>
      </c>
      <c r="D1897">
        <v>2.6390334674190209E-2</v>
      </c>
      <c r="E1897">
        <v>2.0140935297023418E-2</v>
      </c>
      <c r="F1897">
        <v>2.132802358414173E-2</v>
      </c>
      <c r="G1897">
        <v>1.9933582906498808E-2</v>
      </c>
      <c r="M1897" s="29">
        <v>41513</v>
      </c>
      <c r="N1897">
        <f t="shared" si="116"/>
        <v>1.2711030182427236</v>
      </c>
      <c r="O1897">
        <f t="shared" si="117"/>
        <v>0.97009772563876928</v>
      </c>
      <c r="P1897">
        <f t="shared" si="118"/>
        <v>1.027274397450832</v>
      </c>
      <c r="Q1897">
        <f t="shared" si="119"/>
        <v>0.96011049915264812</v>
      </c>
    </row>
    <row r="1898" spans="2:17" x14ac:dyDescent="0.25">
      <c r="B1898" s="29">
        <v>41514</v>
      </c>
      <c r="C1898">
        <v>1.8723918227715564E-2</v>
      </c>
      <c r="D1898">
        <v>2.5769517655544052E-2</v>
      </c>
      <c r="E1898">
        <v>2.0410419402356186E-2</v>
      </c>
      <c r="F1898">
        <v>1.9532894486869293E-2</v>
      </c>
      <c r="G1898">
        <v>2.0429341346647832E-2</v>
      </c>
      <c r="M1898" s="29">
        <v>41514</v>
      </c>
      <c r="N1898">
        <f t="shared" si="116"/>
        <v>1.376288730923821</v>
      </c>
      <c r="O1898">
        <f t="shared" si="117"/>
        <v>1.090072022005748</v>
      </c>
      <c r="P1898">
        <f t="shared" si="118"/>
        <v>1.0432055005429506</v>
      </c>
      <c r="Q1898">
        <f t="shared" si="119"/>
        <v>1.0910825981074763</v>
      </c>
    </row>
    <row r="1899" spans="2:17" x14ac:dyDescent="0.25">
      <c r="B1899" s="29">
        <v>41515</v>
      </c>
      <c r="C1899">
        <v>1.8180436780859593E-2</v>
      </c>
      <c r="D1899">
        <v>2.3499843274016257E-2</v>
      </c>
      <c r="E1899">
        <v>1.7930394562490556E-2</v>
      </c>
      <c r="F1899">
        <v>1.8658676154470387E-2</v>
      </c>
      <c r="G1899">
        <v>1.9541468548312905E-2</v>
      </c>
      <c r="M1899" s="29">
        <v>41515</v>
      </c>
      <c r="N1899">
        <f t="shared" si="116"/>
        <v>1.2925895872181106</v>
      </c>
      <c r="O1899">
        <f t="shared" si="117"/>
        <v>0.98624663304941707</v>
      </c>
      <c r="P1899">
        <f t="shared" si="118"/>
        <v>1.0263051641374361</v>
      </c>
      <c r="Q1899">
        <f t="shared" si="119"/>
        <v>1.0748624350371059</v>
      </c>
    </row>
    <row r="1900" spans="2:17" x14ac:dyDescent="0.25">
      <c r="B1900" s="29">
        <v>41516</v>
      </c>
      <c r="C1900">
        <v>2.0419651802359821E-2</v>
      </c>
      <c r="D1900">
        <v>2.4573988958336776E-2</v>
      </c>
      <c r="E1900">
        <v>1.7988181973951196E-2</v>
      </c>
      <c r="F1900">
        <v>2.1499299733967515E-2</v>
      </c>
      <c r="G1900">
        <v>1.9259209641328753E-2</v>
      </c>
      <c r="M1900" s="29">
        <v>41516</v>
      </c>
      <c r="N1900">
        <f t="shared" si="116"/>
        <v>1.203447991972951</v>
      </c>
      <c r="O1900">
        <f t="shared" si="117"/>
        <v>0.880925010282123</v>
      </c>
      <c r="P1900">
        <f t="shared" si="118"/>
        <v>1.0528729844199851</v>
      </c>
      <c r="Q1900">
        <f t="shared" si="119"/>
        <v>0.9431703257106</v>
      </c>
    </row>
    <row r="1901" spans="2:17" x14ac:dyDescent="0.25">
      <c r="B1901" s="29">
        <v>41519</v>
      </c>
      <c r="C1901">
        <v>1.8608254639374634E-2</v>
      </c>
      <c r="D1901">
        <v>2.5631320114498035E-2</v>
      </c>
      <c r="E1901">
        <v>1.6313521780874987E-2</v>
      </c>
      <c r="F1901">
        <v>1.7683696350269538E-2</v>
      </c>
      <c r="G1901">
        <v>1.4483778473436629E-2</v>
      </c>
      <c r="M1901" s="29">
        <v>41519</v>
      </c>
      <c r="N1901">
        <f t="shared" si="116"/>
        <v>1.3774166686360125</v>
      </c>
      <c r="O1901">
        <f t="shared" si="117"/>
        <v>0.87668199393380797</v>
      </c>
      <c r="P1901">
        <f t="shared" si="118"/>
        <v>0.95031461536705586</v>
      </c>
      <c r="Q1901">
        <f t="shared" si="119"/>
        <v>0.77835233632225187</v>
      </c>
    </row>
    <row r="1902" spans="2:17" x14ac:dyDescent="0.25">
      <c r="B1902" s="29">
        <v>41520</v>
      </c>
      <c r="C1902">
        <v>1.7570444660790278E-2</v>
      </c>
      <c r="D1902">
        <v>2.5995295336431915E-2</v>
      </c>
      <c r="E1902">
        <v>1.4838059909733551E-2</v>
      </c>
      <c r="F1902">
        <v>1.9959248278790014E-2</v>
      </c>
      <c r="G1902">
        <v>1.2434094244814833E-2</v>
      </c>
      <c r="M1902" s="29">
        <v>41520</v>
      </c>
      <c r="N1902">
        <f t="shared" si="116"/>
        <v>1.4794898955768776</v>
      </c>
      <c r="O1902">
        <f t="shared" si="117"/>
        <v>0.84448972101689368</v>
      </c>
      <c r="P1902">
        <f t="shared" si="118"/>
        <v>1.1359557862147067</v>
      </c>
      <c r="Q1902">
        <f t="shared" si="119"/>
        <v>0.70767100576358299</v>
      </c>
    </row>
    <row r="1903" spans="2:17" x14ac:dyDescent="0.25">
      <c r="B1903" s="29">
        <v>41521</v>
      </c>
      <c r="C1903">
        <v>2.24793927517669E-2</v>
      </c>
      <c r="D1903">
        <v>2.9545167008397287E-2</v>
      </c>
      <c r="E1903">
        <v>1.486740629645803E-2</v>
      </c>
      <c r="F1903">
        <v>2.6337574781119092E-2</v>
      </c>
      <c r="G1903">
        <v>1.6566579626399007E-2</v>
      </c>
      <c r="M1903" s="29">
        <v>41521</v>
      </c>
      <c r="N1903">
        <f t="shared" si="116"/>
        <v>1.3143222921835827</v>
      </c>
      <c r="O1903">
        <f t="shared" si="117"/>
        <v>0.66137935577861362</v>
      </c>
      <c r="P1903">
        <f t="shared" si="118"/>
        <v>1.1716319507362554</v>
      </c>
      <c r="Q1903">
        <f t="shared" si="119"/>
        <v>0.7369673998465488</v>
      </c>
    </row>
    <row r="1904" spans="2:17" x14ac:dyDescent="0.25">
      <c r="B1904" s="29">
        <v>41522</v>
      </c>
      <c r="C1904">
        <v>2.3762494996980837E-2</v>
      </c>
      <c r="D1904">
        <v>3.2124734858665953E-2</v>
      </c>
      <c r="E1904">
        <v>1.8072545529347488E-2</v>
      </c>
      <c r="F1904">
        <v>2.6285630394651507E-2</v>
      </c>
      <c r="G1904">
        <v>1.8598069843707515E-2</v>
      </c>
      <c r="M1904" s="29">
        <v>41522</v>
      </c>
      <c r="N1904">
        <f t="shared" si="116"/>
        <v>1.3519091687445948</v>
      </c>
      <c r="O1904">
        <f t="shared" si="117"/>
        <v>0.76054915662870037</v>
      </c>
      <c r="P1904">
        <f t="shared" si="118"/>
        <v>1.1061814173129232</v>
      </c>
      <c r="Q1904">
        <f t="shared" si="119"/>
        <v>0.7826648609950474</v>
      </c>
    </row>
    <row r="1905" spans="2:17" x14ac:dyDescent="0.25">
      <c r="B1905" s="29">
        <v>41527</v>
      </c>
      <c r="C1905">
        <v>2.0079674082477364E-2</v>
      </c>
      <c r="D1905">
        <v>4.3244677901778314E-2</v>
      </c>
      <c r="E1905">
        <v>1.3570172723182127E-2</v>
      </c>
      <c r="F1905">
        <v>2.4445833892982081E-2</v>
      </c>
      <c r="G1905">
        <v>1.5610593827799897E-2</v>
      </c>
      <c r="M1905" s="29">
        <v>41527</v>
      </c>
      <c r="N1905">
        <f t="shared" si="116"/>
        <v>2.1536543732806908</v>
      </c>
      <c r="O1905">
        <f t="shared" si="117"/>
        <v>0.67581638364460361</v>
      </c>
      <c r="P1905">
        <f t="shared" si="118"/>
        <v>1.2174417668618869</v>
      </c>
      <c r="Q1905">
        <f t="shared" si="119"/>
        <v>0.77743262981656491</v>
      </c>
    </row>
    <row r="1906" spans="2:17" x14ac:dyDescent="0.25">
      <c r="B1906" s="29">
        <v>41528</v>
      </c>
      <c r="C1906">
        <v>2.6035532021043858E-2</v>
      </c>
      <c r="D1906">
        <v>4.3670203344900883E-2</v>
      </c>
      <c r="E1906">
        <v>2.3931597312136087E-2</v>
      </c>
      <c r="F1906">
        <v>2.9655448698572083E-2</v>
      </c>
      <c r="G1906">
        <v>1.6772382524104772E-2</v>
      </c>
      <c r="M1906" s="29">
        <v>41528</v>
      </c>
      <c r="N1906">
        <f t="shared" si="116"/>
        <v>1.6773309379506196</v>
      </c>
      <c r="O1906">
        <f t="shared" si="117"/>
        <v>0.91918987070411262</v>
      </c>
      <c r="P1906">
        <f t="shared" si="118"/>
        <v>1.1390375535480641</v>
      </c>
      <c r="Q1906">
        <f t="shared" si="119"/>
        <v>0.64421124602132507</v>
      </c>
    </row>
    <row r="1907" spans="2:17" x14ac:dyDescent="0.25">
      <c r="B1907" s="29">
        <v>41529</v>
      </c>
      <c r="C1907">
        <v>2.6407140675045682E-2</v>
      </c>
      <c r="D1907">
        <v>4.363813663963325E-2</v>
      </c>
      <c r="E1907">
        <v>2.4241975504564542E-2</v>
      </c>
      <c r="F1907">
        <v>3.1197268361136021E-2</v>
      </c>
      <c r="G1907">
        <v>1.6544609730069455E-2</v>
      </c>
      <c r="M1907" s="29">
        <v>41529</v>
      </c>
      <c r="N1907">
        <f t="shared" si="116"/>
        <v>1.6525127493591376</v>
      </c>
      <c r="O1907">
        <f t="shared" si="117"/>
        <v>0.91800834489713667</v>
      </c>
      <c r="P1907">
        <f t="shared" si="118"/>
        <v>1.181395166748096</v>
      </c>
      <c r="Q1907">
        <f t="shared" si="119"/>
        <v>0.62652030121927749</v>
      </c>
    </row>
    <row r="1908" spans="2:17" x14ac:dyDescent="0.25">
      <c r="B1908" s="29">
        <v>41530</v>
      </c>
      <c r="C1908">
        <v>2.7811961033023597E-2</v>
      </c>
      <c r="D1908">
        <v>4.6372077937175495E-2</v>
      </c>
      <c r="E1908">
        <v>2.6543899651464947E-2</v>
      </c>
      <c r="F1908">
        <v>3.1301755527751149E-2</v>
      </c>
      <c r="G1908">
        <v>1.6580079665058152E-2</v>
      </c>
      <c r="M1908" s="29">
        <v>41530</v>
      </c>
      <c r="N1908">
        <f t="shared" si="116"/>
        <v>1.6673429781565503</v>
      </c>
      <c r="O1908">
        <f t="shared" si="117"/>
        <v>0.95440589823734578</v>
      </c>
      <c r="P1908">
        <f t="shared" si="118"/>
        <v>1.1254781887039109</v>
      </c>
      <c r="Q1908">
        <f t="shared" si="119"/>
        <v>0.59614924835293559</v>
      </c>
    </row>
    <row r="1909" spans="2:17" x14ac:dyDescent="0.25">
      <c r="B1909" s="29">
        <v>41533</v>
      </c>
      <c r="C1909">
        <v>2.8002863957261037E-2</v>
      </c>
      <c r="D1909">
        <v>4.6704294374755824E-2</v>
      </c>
      <c r="E1909">
        <v>2.6437618368846134E-2</v>
      </c>
      <c r="F1909">
        <v>3.0529017240894411E-2</v>
      </c>
      <c r="G1909">
        <v>1.664481878008349E-2</v>
      </c>
      <c r="M1909" s="29">
        <v>41533</v>
      </c>
      <c r="N1909">
        <f t="shared" si="116"/>
        <v>1.6678399197324092</v>
      </c>
      <c r="O1909">
        <f t="shared" si="117"/>
        <v>0.94410408911017685</v>
      </c>
      <c r="P1909">
        <f t="shared" si="118"/>
        <v>1.090210533018654</v>
      </c>
      <c r="Q1909">
        <f t="shared" si="119"/>
        <v>0.59439701615832585</v>
      </c>
    </row>
    <row r="1910" spans="2:17" x14ac:dyDescent="0.25">
      <c r="B1910" s="29">
        <v>41534</v>
      </c>
      <c r="C1910">
        <v>2.1899229808230201E-2</v>
      </c>
      <c r="D1910">
        <v>3.6274887284393882E-2</v>
      </c>
      <c r="E1910">
        <v>2.4294973256505599E-2</v>
      </c>
      <c r="F1910">
        <v>2.4065231118840527E-2</v>
      </c>
      <c r="G1910">
        <v>1.744877106836636E-2</v>
      </c>
      <c r="M1910" s="29">
        <v>41534</v>
      </c>
      <c r="N1910">
        <f t="shared" si="116"/>
        <v>1.6564458020693038</v>
      </c>
      <c r="O1910">
        <f t="shared" si="117"/>
        <v>1.1093985253935745</v>
      </c>
      <c r="P1910">
        <f t="shared" si="118"/>
        <v>1.0989076478751914</v>
      </c>
      <c r="Q1910">
        <f t="shared" si="119"/>
        <v>0.79677555882849982</v>
      </c>
    </row>
    <row r="1911" spans="2:17" x14ac:dyDescent="0.25">
      <c r="B1911" s="29">
        <v>41535</v>
      </c>
      <c r="C1911">
        <v>2.1881552041657926E-2</v>
      </c>
      <c r="D1911">
        <v>3.8583424101485221E-2</v>
      </c>
      <c r="E1911">
        <v>2.3732066852125304E-2</v>
      </c>
      <c r="F1911">
        <v>2.383030744571411E-2</v>
      </c>
      <c r="G1911">
        <v>1.4866691072585297E-2</v>
      </c>
      <c r="M1911" s="29">
        <v>41535</v>
      </c>
      <c r="N1911">
        <f t="shared" si="116"/>
        <v>1.7632855305707018</v>
      </c>
      <c r="O1911">
        <f t="shared" si="117"/>
        <v>1.0845696323069032</v>
      </c>
      <c r="P1911">
        <f t="shared" si="118"/>
        <v>1.0890592861213024</v>
      </c>
      <c r="Q1911">
        <f t="shared" si="119"/>
        <v>0.67941666314538418</v>
      </c>
    </row>
    <row r="1912" spans="2:17" x14ac:dyDescent="0.25">
      <c r="B1912" s="29">
        <v>41536</v>
      </c>
      <c r="C1912">
        <v>2.1148607881804206E-2</v>
      </c>
      <c r="D1912">
        <v>2.2778700232107967E-2</v>
      </c>
      <c r="E1912">
        <v>2.4035366202651516E-2</v>
      </c>
      <c r="F1912">
        <v>2.275086744907296E-2</v>
      </c>
      <c r="G1912">
        <v>1.5029484077027406E-2</v>
      </c>
      <c r="M1912" s="29">
        <v>41536</v>
      </c>
      <c r="N1912">
        <f t="shared" si="116"/>
        <v>1.077077997729877</v>
      </c>
      <c r="O1912">
        <f t="shared" si="117"/>
        <v>1.1364987396324566</v>
      </c>
      <c r="P1912">
        <f t="shared" si="118"/>
        <v>1.0757619402763292</v>
      </c>
      <c r="Q1912">
        <f t="shared" si="119"/>
        <v>0.71066068088379664</v>
      </c>
    </row>
    <row r="1913" spans="2:17" x14ac:dyDescent="0.25">
      <c r="B1913" s="29">
        <v>41537</v>
      </c>
      <c r="C1913">
        <v>1.4257363007445314E-2</v>
      </c>
      <c r="D1913">
        <v>2.7792434296966036E-2</v>
      </c>
      <c r="E1913">
        <v>1.380326703098087E-2</v>
      </c>
      <c r="F1913">
        <v>1.4661784685090305E-2</v>
      </c>
      <c r="G1913">
        <v>1.2901832177276321E-2</v>
      </c>
      <c r="M1913" s="29">
        <v>41537</v>
      </c>
      <c r="N1913">
        <f t="shared" si="116"/>
        <v>1.9493390385341662</v>
      </c>
      <c r="O1913">
        <f t="shared" si="117"/>
        <v>0.96815007261670261</v>
      </c>
      <c r="P1913">
        <f t="shared" si="118"/>
        <v>1.0283658119270582</v>
      </c>
      <c r="Q1913">
        <f t="shared" si="119"/>
        <v>0.90492415536722159</v>
      </c>
    </row>
    <row r="1914" spans="2:17" x14ac:dyDescent="0.25">
      <c r="B1914" s="29">
        <v>41540</v>
      </c>
      <c r="C1914">
        <v>1.6770548624715647E-2</v>
      </c>
      <c r="D1914">
        <v>3.4557328034934214E-2</v>
      </c>
      <c r="E1914">
        <v>1.5810804004130617E-2</v>
      </c>
      <c r="F1914">
        <v>1.4562333420247979E-2</v>
      </c>
      <c r="G1914">
        <v>1.2057004788318356E-2</v>
      </c>
      <c r="M1914" s="29">
        <v>41540</v>
      </c>
      <c r="N1914">
        <f t="shared" si="116"/>
        <v>2.0605961562882471</v>
      </c>
      <c r="O1914">
        <f t="shared" si="117"/>
        <v>0.94277202004169358</v>
      </c>
      <c r="P1914">
        <f t="shared" si="118"/>
        <v>0.86832778975320435</v>
      </c>
      <c r="Q1914">
        <f t="shared" si="119"/>
        <v>0.71893919859898381</v>
      </c>
    </row>
    <row r="1915" spans="2:17" x14ac:dyDescent="0.25">
      <c r="B1915" s="29">
        <v>41541</v>
      </c>
      <c r="C1915">
        <v>1.7856633259135415E-2</v>
      </c>
      <c r="D1915">
        <v>3.8567771714301917E-2</v>
      </c>
      <c r="E1915">
        <v>1.4593635970290541E-2</v>
      </c>
      <c r="F1915">
        <v>1.6139510629482257E-2</v>
      </c>
      <c r="G1915">
        <v>1.2330093170954957E-2</v>
      </c>
      <c r="M1915" s="29">
        <v>41541</v>
      </c>
      <c r="N1915">
        <f t="shared" si="116"/>
        <v>2.1598568528908286</v>
      </c>
      <c r="O1915">
        <f t="shared" si="117"/>
        <v>0.81726693708202069</v>
      </c>
      <c r="P1915">
        <f t="shared" si="118"/>
        <v>0.9038383885285497</v>
      </c>
      <c r="Q1915">
        <f t="shared" si="119"/>
        <v>0.6905049228497151</v>
      </c>
    </row>
    <row r="1916" spans="2:17" x14ac:dyDescent="0.25">
      <c r="B1916" s="29">
        <v>41542</v>
      </c>
      <c r="C1916">
        <v>1.7792186848635972E-2</v>
      </c>
      <c r="D1916">
        <v>3.8599503340945251E-2</v>
      </c>
      <c r="E1916">
        <v>1.4732859267654809E-2</v>
      </c>
      <c r="F1916">
        <v>1.5214623450154986E-2</v>
      </c>
      <c r="G1916">
        <v>1.2357462341803845E-2</v>
      </c>
      <c r="M1916" s="29">
        <v>41542</v>
      </c>
      <c r="N1916">
        <f t="shared" si="116"/>
        <v>2.1694636904009617</v>
      </c>
      <c r="O1916">
        <f t="shared" si="117"/>
        <v>0.82805218903061906</v>
      </c>
      <c r="P1916">
        <f t="shared" si="118"/>
        <v>0.85512947787648752</v>
      </c>
      <c r="Q1916">
        <f t="shared" si="119"/>
        <v>0.69454432144473699</v>
      </c>
    </row>
    <row r="1917" spans="2:17" x14ac:dyDescent="0.25">
      <c r="B1917" s="29">
        <v>41543</v>
      </c>
      <c r="C1917">
        <v>1.7881507687943495E-2</v>
      </c>
      <c r="D1917">
        <v>3.7886099722094856E-2</v>
      </c>
      <c r="E1917">
        <v>1.4804949005097762E-2</v>
      </c>
      <c r="F1917">
        <v>1.6382693893593942E-2</v>
      </c>
      <c r="G1917">
        <v>7.8537420455258126E-3</v>
      </c>
      <c r="M1917" s="29">
        <v>41543</v>
      </c>
      <c r="N1917">
        <f t="shared" si="116"/>
        <v>2.1187307235641737</v>
      </c>
      <c r="O1917">
        <f t="shared" si="117"/>
        <v>0.82794746748787373</v>
      </c>
      <c r="P1917">
        <f t="shared" si="118"/>
        <v>0.91618079300102195</v>
      </c>
      <c r="Q1917">
        <f t="shared" si="119"/>
        <v>0.43921028263299933</v>
      </c>
    </row>
    <row r="1918" spans="2:17" x14ac:dyDescent="0.25">
      <c r="B1918" s="29">
        <v>41544</v>
      </c>
      <c r="C1918">
        <v>1.7862827464167334E-2</v>
      </c>
      <c r="D1918">
        <v>3.7843132544080796E-2</v>
      </c>
      <c r="E1918">
        <v>1.466252264276512E-2</v>
      </c>
      <c r="F1918">
        <v>1.6338979651448662E-2</v>
      </c>
      <c r="G1918">
        <v>7.366114798742311E-3</v>
      </c>
      <c r="M1918" s="29">
        <v>41544</v>
      </c>
      <c r="N1918">
        <f t="shared" si="116"/>
        <v>2.1185410103744085</v>
      </c>
      <c r="O1918">
        <f t="shared" si="117"/>
        <v>0.82083996344800414</v>
      </c>
      <c r="P1918">
        <f t="shared" si="118"/>
        <v>0.9146916793673624</v>
      </c>
      <c r="Q1918">
        <f t="shared" si="119"/>
        <v>0.4123711553234598</v>
      </c>
    </row>
    <row r="1919" spans="2:17" x14ac:dyDescent="0.25">
      <c r="B1919" s="29">
        <v>41547</v>
      </c>
      <c r="C1919">
        <v>1.7833515780985229E-2</v>
      </c>
      <c r="D1919">
        <v>3.7376803961116679E-2</v>
      </c>
      <c r="E1919">
        <v>1.4754653588822506E-2</v>
      </c>
      <c r="F1919">
        <v>1.5633197880122168E-2</v>
      </c>
      <c r="G1919">
        <v>7.5685480107316218E-3</v>
      </c>
      <c r="M1919" s="29">
        <v>41547</v>
      </c>
      <c r="N1919">
        <f t="shared" si="116"/>
        <v>2.0958741069424596</v>
      </c>
      <c r="O1919">
        <f t="shared" si="117"/>
        <v>0.82735528821268534</v>
      </c>
      <c r="P1919">
        <f t="shared" si="118"/>
        <v>0.87661895007774493</v>
      </c>
      <c r="Q1919">
        <f t="shared" si="119"/>
        <v>0.42440021943410028</v>
      </c>
    </row>
    <row r="1920" spans="2:17" x14ac:dyDescent="0.25">
      <c r="B1920" s="29">
        <v>41548</v>
      </c>
      <c r="C1920">
        <v>9.0969194842717115E-3</v>
      </c>
      <c r="D1920">
        <v>1.8042691798607093E-2</v>
      </c>
      <c r="E1920">
        <v>9.6244073600166968E-3</v>
      </c>
      <c r="F1920">
        <v>8.2682491139406747E-3</v>
      </c>
      <c r="G1920">
        <v>6.5524876461284564E-3</v>
      </c>
      <c r="M1920" s="29">
        <v>41548</v>
      </c>
      <c r="N1920">
        <f t="shared" si="116"/>
        <v>1.9833847963370832</v>
      </c>
      <c r="O1920">
        <f t="shared" si="117"/>
        <v>1.0579853297214508</v>
      </c>
      <c r="P1920">
        <f t="shared" si="118"/>
        <v>0.90890648512787409</v>
      </c>
      <c r="Q1920">
        <f t="shared" si="119"/>
        <v>0.72029742128173191</v>
      </c>
    </row>
    <row r="1921" spans="2:17" x14ac:dyDescent="0.25">
      <c r="B1921" s="29">
        <v>41550</v>
      </c>
      <c r="C1921">
        <v>9.7364173929742198E-3</v>
      </c>
      <c r="D1921">
        <v>2.2627111469684692E-2</v>
      </c>
      <c r="E1921">
        <v>9.5133036153410219E-3</v>
      </c>
      <c r="F1921">
        <v>8.1451098544467037E-3</v>
      </c>
      <c r="G1921">
        <v>6.5396755315241823E-3</v>
      </c>
      <c r="M1921" s="29">
        <v>41550</v>
      </c>
      <c r="N1921">
        <f t="shared" si="116"/>
        <v>2.323966871635184</v>
      </c>
      <c r="O1921">
        <f t="shared" si="117"/>
        <v>0.97708461247828216</v>
      </c>
      <c r="P1921">
        <f t="shared" si="118"/>
        <v>0.83656128591243417</v>
      </c>
      <c r="Q1921">
        <f t="shared" si="119"/>
        <v>0.67167164959908143</v>
      </c>
    </row>
    <row r="1922" spans="2:17" x14ac:dyDescent="0.25">
      <c r="B1922" s="29">
        <v>41551</v>
      </c>
      <c r="C1922">
        <v>1.1792854994684143E-2</v>
      </c>
      <c r="D1922">
        <v>2.2760118496869229E-2</v>
      </c>
      <c r="E1922">
        <v>1.2169242337837992E-2</v>
      </c>
      <c r="F1922">
        <v>7.5577732938542216E-3</v>
      </c>
      <c r="G1922">
        <v>5.296936238251497E-3</v>
      </c>
      <c r="M1922" s="29">
        <v>41551</v>
      </c>
      <c r="N1922">
        <f t="shared" si="116"/>
        <v>1.9299922289495455</v>
      </c>
      <c r="O1922">
        <f t="shared" si="117"/>
        <v>1.0319165582315319</v>
      </c>
      <c r="P1922">
        <f t="shared" si="118"/>
        <v>0.64087731912764412</v>
      </c>
      <c r="Q1922">
        <f t="shared" si="119"/>
        <v>0.44916487488731044</v>
      </c>
    </row>
    <row r="1923" spans="2:17" x14ac:dyDescent="0.25">
      <c r="B1923" s="29">
        <v>41554</v>
      </c>
      <c r="C1923">
        <v>1.1789863819725362E-2</v>
      </c>
      <c r="D1923">
        <v>2.2754072480508238E-2</v>
      </c>
      <c r="E1923">
        <v>1.2073390069676502E-2</v>
      </c>
      <c r="F1923">
        <v>7.7968675227243489E-3</v>
      </c>
      <c r="G1923">
        <v>5.6651784640123657E-3</v>
      </c>
      <c r="M1923" s="29">
        <v>41554</v>
      </c>
      <c r="N1923">
        <f t="shared" si="116"/>
        <v>1.9299690673643659</v>
      </c>
      <c r="O1923">
        <f t="shared" si="117"/>
        <v>1.024048305755388</v>
      </c>
      <c r="P1923">
        <f t="shared" si="118"/>
        <v>0.66131955737093262</v>
      </c>
      <c r="Q1923">
        <f t="shared" si="119"/>
        <v>0.48051262937694666</v>
      </c>
    </row>
    <row r="1924" spans="2:17" x14ac:dyDescent="0.25">
      <c r="B1924" s="29">
        <v>41555</v>
      </c>
      <c r="C1924">
        <v>1.1718890141052391E-2</v>
      </c>
      <c r="D1924">
        <v>2.2933139755101511E-2</v>
      </c>
      <c r="E1924">
        <v>1.2152778173342911E-2</v>
      </c>
      <c r="F1924">
        <v>6.8853008759933217E-3</v>
      </c>
      <c r="G1924">
        <v>4.8442538811954306E-3</v>
      </c>
      <c r="M1924" s="29">
        <v>41555</v>
      </c>
      <c r="N1924">
        <f t="shared" ref="N1924:N1987" si="120">D1924/C1924</f>
        <v>1.9569378566631095</v>
      </c>
      <c r="O1924">
        <f t="shared" ref="O1924:O1987" si="121">E1924/C1924</f>
        <v>1.0370246693217617</v>
      </c>
      <c r="P1924">
        <f t="shared" ref="P1924:P1987" si="122">F1924/C1924</f>
        <v>0.58753864855115034</v>
      </c>
      <c r="Q1924">
        <f t="shared" ref="Q1924:Q1987" si="123">G1924/C1924</f>
        <v>0.41337138780963112</v>
      </c>
    </row>
    <row r="1925" spans="2:17" x14ac:dyDescent="0.25">
      <c r="B1925" s="29">
        <v>41556</v>
      </c>
      <c r="C1925">
        <v>1.1814812122886225E-2</v>
      </c>
      <c r="D1925">
        <v>2.3072986514340987E-2</v>
      </c>
      <c r="E1925">
        <v>1.2148864892530144E-2</v>
      </c>
      <c r="F1925">
        <v>7.2882151547833882E-3</v>
      </c>
      <c r="G1925">
        <v>4.4379548734274302E-3</v>
      </c>
      <c r="M1925" s="29">
        <v>41556</v>
      </c>
      <c r="N1925">
        <f t="shared" si="120"/>
        <v>1.9528864508684645</v>
      </c>
      <c r="O1925">
        <f t="shared" si="121"/>
        <v>1.0282740653147444</v>
      </c>
      <c r="P1925">
        <f t="shared" si="122"/>
        <v>0.6168710157197963</v>
      </c>
      <c r="Q1925">
        <f t="shared" si="123"/>
        <v>0.37562636013743805</v>
      </c>
    </row>
    <row r="1926" spans="2:17" x14ac:dyDescent="0.25">
      <c r="B1926" s="29">
        <v>41557</v>
      </c>
      <c r="C1926">
        <v>1.1878595699020162E-2</v>
      </c>
      <c r="D1926">
        <v>2.2160487592131541E-2</v>
      </c>
      <c r="E1926">
        <v>1.1849037302327991E-2</v>
      </c>
      <c r="F1926">
        <v>7.2740721057097824E-3</v>
      </c>
      <c r="G1926">
        <v>7.128139335637022E-3</v>
      </c>
      <c r="M1926" s="29">
        <v>41557</v>
      </c>
      <c r="N1926">
        <f t="shared" si="120"/>
        <v>1.8655814334988696</v>
      </c>
      <c r="O1926">
        <f t="shared" si="121"/>
        <v>0.99751162532666982</v>
      </c>
      <c r="P1926">
        <f t="shared" si="122"/>
        <v>0.61236801807387076</v>
      </c>
      <c r="Q1926">
        <f t="shared" si="123"/>
        <v>0.60008266265220278</v>
      </c>
    </row>
    <row r="1927" spans="2:17" x14ac:dyDescent="0.25">
      <c r="B1927" s="29">
        <v>41558</v>
      </c>
      <c r="C1927">
        <v>7.5782957672536231E-3</v>
      </c>
      <c r="D1927">
        <v>1.7149457379346381E-2</v>
      </c>
      <c r="E1927">
        <v>9.3099679624836368E-3</v>
      </c>
      <c r="F1927">
        <v>5.1270095844426723E-3</v>
      </c>
      <c r="G1927">
        <v>6.6152873030449642E-3</v>
      </c>
      <c r="M1927" s="29">
        <v>41558</v>
      </c>
      <c r="N1927">
        <f t="shared" si="120"/>
        <v>2.2629701856518261</v>
      </c>
      <c r="O1927">
        <f t="shared" si="121"/>
        <v>1.2285041714408531</v>
      </c>
      <c r="P1927">
        <f t="shared" si="122"/>
        <v>0.67653859679070061</v>
      </c>
      <c r="Q1927">
        <f t="shared" si="123"/>
        <v>0.87292545794136334</v>
      </c>
    </row>
    <row r="1928" spans="2:17" x14ac:dyDescent="0.25">
      <c r="B1928" s="29">
        <v>41561</v>
      </c>
      <c r="C1928">
        <v>7.9313387609661785E-3</v>
      </c>
      <c r="D1928">
        <v>1.7899654731479166E-2</v>
      </c>
      <c r="E1928">
        <v>9.8815742829720596E-3</v>
      </c>
      <c r="F1928">
        <v>6.3970966258041764E-3</v>
      </c>
      <c r="G1928">
        <v>9.3317940596482143E-3</v>
      </c>
      <c r="M1928" s="29">
        <v>41561</v>
      </c>
      <c r="N1928">
        <f t="shared" si="120"/>
        <v>2.2568264035791441</v>
      </c>
      <c r="O1928">
        <f t="shared" si="121"/>
        <v>1.2458898277808912</v>
      </c>
      <c r="P1928">
        <f t="shared" si="122"/>
        <v>0.80655950005404842</v>
      </c>
      <c r="Q1928">
        <f t="shared" si="123"/>
        <v>1.1765723720659027</v>
      </c>
    </row>
    <row r="1929" spans="2:17" x14ac:dyDescent="0.25">
      <c r="B1929" s="29">
        <v>41562</v>
      </c>
      <c r="C1929">
        <v>5.7462906920378604E-3</v>
      </c>
      <c r="D1929">
        <v>1.4533286666576521E-2</v>
      </c>
      <c r="E1929">
        <v>8.210225215030259E-3</v>
      </c>
      <c r="F1929">
        <v>5.7981620309100444E-3</v>
      </c>
      <c r="G1929">
        <v>9.4410057670793416E-3</v>
      </c>
      <c r="M1929" s="29">
        <v>41562</v>
      </c>
      <c r="N1929">
        <f t="shared" si="120"/>
        <v>2.5291596693348706</v>
      </c>
      <c r="O1929">
        <f t="shared" si="121"/>
        <v>1.4287869610227795</v>
      </c>
      <c r="P1929">
        <f t="shared" si="122"/>
        <v>1.0090269256555464</v>
      </c>
      <c r="Q1929">
        <f t="shared" si="123"/>
        <v>1.6429739240586851</v>
      </c>
    </row>
    <row r="1930" spans="2:17" x14ac:dyDescent="0.25">
      <c r="B1930" s="29">
        <v>41564</v>
      </c>
      <c r="C1930">
        <v>6.3285140262183031E-3</v>
      </c>
      <c r="D1930">
        <v>1.8913134890796435E-2</v>
      </c>
      <c r="E1930">
        <v>9.7107807384631747E-3</v>
      </c>
      <c r="F1930">
        <v>5.7343520274919235E-3</v>
      </c>
      <c r="G1930">
        <v>9.7922656721493861E-3</v>
      </c>
      <c r="M1930" s="29">
        <v>41564</v>
      </c>
      <c r="N1930">
        <f t="shared" si="120"/>
        <v>2.9885585798564245</v>
      </c>
      <c r="O1930">
        <f t="shared" si="121"/>
        <v>1.5344487976533718</v>
      </c>
      <c r="P1930">
        <f t="shared" si="122"/>
        <v>0.90611350527709433</v>
      </c>
      <c r="Q1930">
        <f t="shared" si="123"/>
        <v>1.5473246375975718</v>
      </c>
    </row>
    <row r="1931" spans="2:17" x14ac:dyDescent="0.25">
      <c r="B1931" s="29">
        <v>41565</v>
      </c>
      <c r="C1931">
        <v>7.3565542873394027E-3</v>
      </c>
      <c r="D1931">
        <v>1.8142552051739973E-2</v>
      </c>
      <c r="E1931">
        <v>1.1620597366956959E-2</v>
      </c>
      <c r="F1931">
        <v>7.3157636780112126E-3</v>
      </c>
      <c r="G1931">
        <v>9.6331928680503474E-3</v>
      </c>
      <c r="M1931" s="29">
        <v>41565</v>
      </c>
      <c r="N1931">
        <f t="shared" si="120"/>
        <v>2.4661752422548182</v>
      </c>
      <c r="O1931">
        <f t="shared" si="121"/>
        <v>1.5796250408912167</v>
      </c>
      <c r="P1931">
        <f t="shared" si="122"/>
        <v>0.99445520175139734</v>
      </c>
      <c r="Q1931">
        <f t="shared" si="123"/>
        <v>1.3094707782730606</v>
      </c>
    </row>
    <row r="1932" spans="2:17" x14ac:dyDescent="0.25">
      <c r="B1932" s="29">
        <v>41568</v>
      </c>
      <c r="C1932">
        <v>1.0354136725752503E-2</v>
      </c>
      <c r="D1932">
        <v>2.2578630981539491E-2</v>
      </c>
      <c r="E1932">
        <v>1.1767070755144545E-2</v>
      </c>
      <c r="F1932">
        <v>9.5520672418224449E-3</v>
      </c>
      <c r="G1932">
        <v>1.0403275500792114E-2</v>
      </c>
      <c r="M1932" s="29">
        <v>41568</v>
      </c>
      <c r="N1932">
        <f t="shared" si="120"/>
        <v>2.1806386741429238</v>
      </c>
      <c r="O1932">
        <f t="shared" si="121"/>
        <v>1.1364608239987632</v>
      </c>
      <c r="P1932">
        <f t="shared" si="122"/>
        <v>0.92253632483573689</v>
      </c>
      <c r="Q1932">
        <f t="shared" si="123"/>
        <v>1.0047458109102805</v>
      </c>
    </row>
    <row r="1933" spans="2:17" x14ac:dyDescent="0.25">
      <c r="B1933" s="29">
        <v>41569</v>
      </c>
      <c r="C1933">
        <v>1.0047860496936118E-2</v>
      </c>
      <c r="D1933">
        <v>2.2132386633958424E-2</v>
      </c>
      <c r="E1933">
        <v>1.1778400898464927E-2</v>
      </c>
      <c r="F1933">
        <v>1.1092701205159998E-2</v>
      </c>
      <c r="G1933">
        <v>6.9989804700194844E-3</v>
      </c>
      <c r="M1933" s="29">
        <v>41569</v>
      </c>
      <c r="N1933">
        <f t="shared" si="120"/>
        <v>2.2026964487322678</v>
      </c>
      <c r="O1933">
        <f t="shared" si="121"/>
        <v>1.1722297400582444</v>
      </c>
      <c r="P1933">
        <f t="shared" si="122"/>
        <v>1.1039863868076674</v>
      </c>
      <c r="Q1933">
        <f t="shared" si="123"/>
        <v>0.69656425585861537</v>
      </c>
    </row>
    <row r="1934" spans="2:17" x14ac:dyDescent="0.25">
      <c r="B1934" s="29">
        <v>41570</v>
      </c>
      <c r="C1934">
        <v>1.0234738255906588E-2</v>
      </c>
      <c r="D1934">
        <v>2.1773931285446548E-2</v>
      </c>
      <c r="E1934">
        <v>1.0827765948399517E-2</v>
      </c>
      <c r="F1934">
        <v>1.1104270517345739E-2</v>
      </c>
      <c r="G1934">
        <v>6.806886274795484E-3</v>
      </c>
      <c r="M1934" s="29">
        <v>41570</v>
      </c>
      <c r="N1934">
        <f t="shared" si="120"/>
        <v>2.127453652552429</v>
      </c>
      <c r="O1934">
        <f t="shared" si="121"/>
        <v>1.0579426339653275</v>
      </c>
      <c r="P1934">
        <f t="shared" si="122"/>
        <v>1.0849589153818695</v>
      </c>
      <c r="Q1934">
        <f t="shared" si="123"/>
        <v>0.66507673226202435</v>
      </c>
    </row>
    <row r="1935" spans="2:17" x14ac:dyDescent="0.25">
      <c r="B1935" s="29">
        <v>41571</v>
      </c>
      <c r="C1935">
        <v>9.9359191443614044E-3</v>
      </c>
      <c r="D1935">
        <v>1.9218397405621285E-2</v>
      </c>
      <c r="E1935">
        <v>8.725753322236466E-3</v>
      </c>
      <c r="F1935">
        <v>1.0243466411532577E-2</v>
      </c>
      <c r="G1935">
        <v>6.1517079053162154E-3</v>
      </c>
      <c r="M1935" s="29">
        <v>41571</v>
      </c>
      <c r="N1935">
        <f t="shared" si="120"/>
        <v>1.9342344806144736</v>
      </c>
      <c r="O1935">
        <f t="shared" si="121"/>
        <v>0.87820293175275055</v>
      </c>
      <c r="P1935">
        <f t="shared" si="122"/>
        <v>1.0309530766809536</v>
      </c>
      <c r="Q1935">
        <f t="shared" si="123"/>
        <v>0.61913828161607831</v>
      </c>
    </row>
    <row r="1936" spans="2:17" x14ac:dyDescent="0.25">
      <c r="B1936" s="29">
        <v>41572</v>
      </c>
      <c r="C1936">
        <v>9.9731118624362004E-3</v>
      </c>
      <c r="D1936">
        <v>1.9207998843563796E-2</v>
      </c>
      <c r="E1936">
        <v>8.9213411960596279E-3</v>
      </c>
      <c r="F1936">
        <v>9.6791518561634218E-3</v>
      </c>
      <c r="G1936">
        <v>6.3055774697609243E-3</v>
      </c>
      <c r="M1936" s="29">
        <v>41572</v>
      </c>
      <c r="N1936">
        <f t="shared" si="120"/>
        <v>1.9259784817927157</v>
      </c>
      <c r="O1936">
        <f t="shared" si="121"/>
        <v>0.89453936936794276</v>
      </c>
      <c r="P1936">
        <f t="shared" si="122"/>
        <v>0.97052474590403615</v>
      </c>
      <c r="Q1936">
        <f t="shared" si="123"/>
        <v>0.63225777036663233</v>
      </c>
    </row>
    <row r="1937" spans="2:17" x14ac:dyDescent="0.25">
      <c r="B1937" s="29">
        <v>41575</v>
      </c>
      <c r="C1937">
        <v>9.9228846938854819E-3</v>
      </c>
      <c r="D1937">
        <v>1.457854771982289E-2</v>
      </c>
      <c r="E1937">
        <v>9.7190471469875174E-3</v>
      </c>
      <c r="F1937">
        <v>1.0769144083057869E-2</v>
      </c>
      <c r="G1937">
        <v>6.6973225570089315E-3</v>
      </c>
      <c r="M1937" s="29">
        <v>41575</v>
      </c>
      <c r="N1937">
        <f t="shared" si="120"/>
        <v>1.4691844327089929</v>
      </c>
      <c r="O1937">
        <f t="shared" si="121"/>
        <v>0.97945783376646811</v>
      </c>
      <c r="P1937">
        <f t="shared" si="122"/>
        <v>1.0852836060559945</v>
      </c>
      <c r="Q1937">
        <f t="shared" si="123"/>
        <v>0.67493705344937105</v>
      </c>
    </row>
    <row r="1938" spans="2:17" x14ac:dyDescent="0.25">
      <c r="B1938" s="29">
        <v>41576</v>
      </c>
      <c r="C1938">
        <v>9.8099427715528219E-3</v>
      </c>
      <c r="D1938">
        <v>1.5849242213371088E-2</v>
      </c>
      <c r="E1938">
        <v>8.5952778511744921E-3</v>
      </c>
      <c r="F1938">
        <v>1.3698265610744951E-2</v>
      </c>
      <c r="G1938">
        <v>7.1629932050533991E-3</v>
      </c>
      <c r="M1938" s="29">
        <v>41576</v>
      </c>
      <c r="N1938">
        <f t="shared" si="120"/>
        <v>1.6156304458096549</v>
      </c>
      <c r="O1938">
        <f t="shared" si="121"/>
        <v>0.87618022360939218</v>
      </c>
      <c r="P1938">
        <f t="shared" si="122"/>
        <v>1.3963654966945993</v>
      </c>
      <c r="Q1938">
        <f t="shared" si="123"/>
        <v>0.73017685952510036</v>
      </c>
    </row>
    <row r="1939" spans="2:17" x14ac:dyDescent="0.25">
      <c r="B1939" s="29">
        <v>41577</v>
      </c>
      <c r="C1939">
        <v>7.8038484002956642E-3</v>
      </c>
      <c r="D1939">
        <v>1.733587787102954E-2</v>
      </c>
      <c r="E1939">
        <v>1.2158782972336506E-2</v>
      </c>
      <c r="F1939">
        <v>1.0999939203455081E-2</v>
      </c>
      <c r="G1939">
        <v>8.304589491882463E-3</v>
      </c>
      <c r="M1939" s="29">
        <v>41577</v>
      </c>
      <c r="N1939">
        <f t="shared" si="120"/>
        <v>2.2214524144744709</v>
      </c>
      <c r="O1939">
        <f t="shared" si="121"/>
        <v>1.5580496120190965</v>
      </c>
      <c r="P1939">
        <f t="shared" si="122"/>
        <v>1.4095531639284955</v>
      </c>
      <c r="Q1939">
        <f t="shared" si="123"/>
        <v>1.0641659173655689</v>
      </c>
    </row>
    <row r="1940" spans="2:17" x14ac:dyDescent="0.25">
      <c r="B1940" s="29">
        <v>41578</v>
      </c>
      <c r="C1940">
        <v>8.0034785431484894E-3</v>
      </c>
      <c r="D1940">
        <v>1.7492515979845351E-2</v>
      </c>
      <c r="E1940">
        <v>1.1923020203987089E-2</v>
      </c>
      <c r="F1940">
        <v>1.2123125741775057E-2</v>
      </c>
      <c r="G1940">
        <v>9.8004838285389272E-3</v>
      </c>
      <c r="M1940" s="29">
        <v>41578</v>
      </c>
      <c r="N1940">
        <f t="shared" si="120"/>
        <v>2.1856141533383768</v>
      </c>
      <c r="O1940">
        <f t="shared" si="121"/>
        <v>1.4897297643402803</v>
      </c>
      <c r="P1940">
        <f t="shared" si="122"/>
        <v>1.5147320851073263</v>
      </c>
      <c r="Q1940">
        <f t="shared" si="123"/>
        <v>1.2245280318679426</v>
      </c>
    </row>
    <row r="1941" spans="2:17" x14ac:dyDescent="0.25">
      <c r="B1941" s="29">
        <v>41579</v>
      </c>
      <c r="C1941">
        <v>8.1424482464411922E-3</v>
      </c>
      <c r="D1941">
        <v>1.8048776715575164E-2</v>
      </c>
      <c r="E1941">
        <v>1.1603917782918288E-2</v>
      </c>
      <c r="F1941">
        <v>1.2193816145356464E-2</v>
      </c>
      <c r="G1941">
        <v>1.0732873550277322E-2</v>
      </c>
      <c r="M1941" s="29">
        <v>41579</v>
      </c>
      <c r="N1941">
        <f t="shared" si="120"/>
        <v>2.2166277474915135</v>
      </c>
      <c r="O1941">
        <f t="shared" si="121"/>
        <v>1.4251140973465806</v>
      </c>
      <c r="P1941">
        <f t="shared" si="122"/>
        <v>1.497561393857922</v>
      </c>
      <c r="Q1941">
        <f t="shared" si="123"/>
        <v>1.3181383811642062</v>
      </c>
    </row>
    <row r="1942" spans="2:17" x14ac:dyDescent="0.25">
      <c r="B1942" s="29">
        <v>41581</v>
      </c>
      <c r="C1942">
        <v>7.6100603315943901E-3</v>
      </c>
      <c r="D1942">
        <v>1.81269917517436E-2</v>
      </c>
      <c r="E1942">
        <v>1.1548825508819732E-2</v>
      </c>
      <c r="F1942">
        <v>1.2382063382631352E-2</v>
      </c>
      <c r="G1942">
        <v>1.0588879541177432E-2</v>
      </c>
      <c r="M1942" s="29">
        <v>41581</v>
      </c>
      <c r="N1942">
        <f t="shared" si="120"/>
        <v>2.3819774038434987</v>
      </c>
      <c r="O1942">
        <f t="shared" si="121"/>
        <v>1.5175734495655604</v>
      </c>
      <c r="P1942">
        <f t="shared" si="122"/>
        <v>1.6270650747964801</v>
      </c>
      <c r="Q1942">
        <f t="shared" si="123"/>
        <v>1.3914317468964068</v>
      </c>
    </row>
    <row r="1943" spans="2:17" x14ac:dyDescent="0.25">
      <c r="B1943" s="29">
        <v>41583</v>
      </c>
      <c r="C1943">
        <v>7.3153577230513122E-3</v>
      </c>
      <c r="D1943">
        <v>1.8471161603088742E-2</v>
      </c>
      <c r="E1943">
        <v>1.159421792314947E-2</v>
      </c>
      <c r="F1943">
        <v>1.2797635749009162E-2</v>
      </c>
      <c r="G1943">
        <v>1.0835338528912729E-2</v>
      </c>
      <c r="M1943" s="29">
        <v>41583</v>
      </c>
      <c r="N1943">
        <f t="shared" si="120"/>
        <v>2.5249840544208175</v>
      </c>
      <c r="O1943">
        <f t="shared" si="121"/>
        <v>1.5849146907218368</v>
      </c>
      <c r="P1943">
        <f t="shared" si="122"/>
        <v>1.7494203610416381</v>
      </c>
      <c r="Q1943">
        <f t="shared" si="123"/>
        <v>1.4811768527422329</v>
      </c>
    </row>
    <row r="1944" spans="2:17" x14ac:dyDescent="0.25">
      <c r="B1944" s="29">
        <v>41584</v>
      </c>
      <c r="C1944">
        <v>9.4006955899757355E-3</v>
      </c>
      <c r="D1944">
        <v>1.9433705641027803E-2</v>
      </c>
      <c r="E1944">
        <v>9.8329190367666425E-3</v>
      </c>
      <c r="F1944">
        <v>1.5358310624441452E-2</v>
      </c>
      <c r="G1944">
        <v>1.2148045624228523E-2</v>
      </c>
      <c r="M1944" s="29">
        <v>41584</v>
      </c>
      <c r="N1944">
        <f t="shared" si="120"/>
        <v>2.0672625185045446</v>
      </c>
      <c r="O1944">
        <f t="shared" si="121"/>
        <v>1.0459778154344026</v>
      </c>
      <c r="P1944">
        <f t="shared" si="122"/>
        <v>1.6337419372262743</v>
      </c>
      <c r="Q1944">
        <f t="shared" si="123"/>
        <v>1.2922496540769148</v>
      </c>
    </row>
    <row r="1945" spans="2:17" x14ac:dyDescent="0.25">
      <c r="B1945" s="29">
        <v>41585</v>
      </c>
      <c r="C1945">
        <v>9.1974874101603613E-3</v>
      </c>
      <c r="D1945">
        <v>2.071110314260519E-2</v>
      </c>
      <c r="E1945">
        <v>1.0705717588417695E-2</v>
      </c>
      <c r="F1945">
        <v>1.2546401089795775E-2</v>
      </c>
      <c r="G1945">
        <v>1.1800293039811578E-2</v>
      </c>
      <c r="M1945" s="29">
        <v>41585</v>
      </c>
      <c r="N1945">
        <f t="shared" si="120"/>
        <v>2.2518218529688734</v>
      </c>
      <c r="O1945">
        <f t="shared" si="121"/>
        <v>1.1639828478146335</v>
      </c>
      <c r="P1945">
        <f t="shared" si="122"/>
        <v>1.364111798178262</v>
      </c>
      <c r="Q1945">
        <f t="shared" si="123"/>
        <v>1.2829909423714922</v>
      </c>
    </row>
    <row r="1946" spans="2:17" x14ac:dyDescent="0.25">
      <c r="B1946" s="29">
        <v>41586</v>
      </c>
      <c r="C1946">
        <v>6.4304091089232903E-3</v>
      </c>
      <c r="D1946">
        <v>1.5440142670266886E-2</v>
      </c>
      <c r="E1946">
        <v>7.9095384609984346E-3</v>
      </c>
      <c r="F1946">
        <v>1.1942477653028024E-2</v>
      </c>
      <c r="G1946">
        <v>1.0638530386009251E-2</v>
      </c>
      <c r="M1946" s="29">
        <v>41586</v>
      </c>
      <c r="N1946">
        <f t="shared" si="120"/>
        <v>2.4011135852680123</v>
      </c>
      <c r="O1946">
        <f t="shared" si="121"/>
        <v>1.2300210339685231</v>
      </c>
      <c r="P1946">
        <f t="shared" si="122"/>
        <v>1.8571878477305275</v>
      </c>
      <c r="Q1946">
        <f t="shared" si="123"/>
        <v>1.6544095726734516</v>
      </c>
    </row>
    <row r="1947" spans="2:17" x14ac:dyDescent="0.25">
      <c r="B1947" s="29">
        <v>41589</v>
      </c>
      <c r="C1947">
        <v>6.3152700435717829E-3</v>
      </c>
      <c r="D1947">
        <v>1.5841301214190175E-2</v>
      </c>
      <c r="E1947">
        <v>8.1058101016328824E-3</v>
      </c>
      <c r="F1947">
        <v>1.0057400876946161E-2</v>
      </c>
      <c r="G1947">
        <v>9.509374882018232E-3</v>
      </c>
      <c r="M1947" s="29">
        <v>41589</v>
      </c>
      <c r="N1947">
        <f t="shared" si="120"/>
        <v>2.5084123251886581</v>
      </c>
      <c r="O1947">
        <f t="shared" si="121"/>
        <v>1.2835254938755412</v>
      </c>
      <c r="P1947">
        <f t="shared" si="122"/>
        <v>1.592552781995987</v>
      </c>
      <c r="Q1947">
        <f t="shared" si="123"/>
        <v>1.5057748625805289</v>
      </c>
    </row>
    <row r="1948" spans="2:17" x14ac:dyDescent="0.25">
      <c r="B1948" s="29">
        <v>41590</v>
      </c>
      <c r="C1948">
        <v>5.2980723788941001E-3</v>
      </c>
      <c r="D1948">
        <v>1.2205831581749064E-2</v>
      </c>
      <c r="E1948">
        <v>9.333842004604272E-3</v>
      </c>
      <c r="F1948">
        <v>9.8007501914200781E-3</v>
      </c>
      <c r="G1948">
        <v>8.0655362656546336E-3</v>
      </c>
      <c r="M1948" s="29">
        <v>41590</v>
      </c>
      <c r="N1948">
        <f t="shared" si="120"/>
        <v>2.3038249968749698</v>
      </c>
      <c r="O1948">
        <f t="shared" si="121"/>
        <v>1.76174301464575</v>
      </c>
      <c r="P1948">
        <f t="shared" si="122"/>
        <v>1.8498709512658358</v>
      </c>
      <c r="Q1948">
        <f t="shared" si="123"/>
        <v>1.5223529783747884</v>
      </c>
    </row>
    <row r="1949" spans="2:17" x14ac:dyDescent="0.25">
      <c r="B1949" s="29">
        <v>41591</v>
      </c>
      <c r="C1949">
        <v>4.8765529507590489E-3</v>
      </c>
      <c r="D1949">
        <v>6.6213067075395525E-3</v>
      </c>
      <c r="E1949">
        <v>7.7512371156768208E-3</v>
      </c>
      <c r="F1949">
        <v>1.0936361303052275E-2</v>
      </c>
      <c r="G1949">
        <v>8.0671959870557419E-3</v>
      </c>
      <c r="M1949" s="29">
        <v>41591</v>
      </c>
      <c r="N1949">
        <f t="shared" si="120"/>
        <v>1.3577842329198799</v>
      </c>
      <c r="O1949">
        <f t="shared" si="121"/>
        <v>1.5894910183371063</v>
      </c>
      <c r="P1949">
        <f t="shared" si="122"/>
        <v>2.2426417622205865</v>
      </c>
      <c r="Q1949">
        <f t="shared" si="123"/>
        <v>1.65428245494598</v>
      </c>
    </row>
    <row r="1950" spans="2:17" x14ac:dyDescent="0.25">
      <c r="B1950" s="29">
        <v>41592</v>
      </c>
      <c r="C1950">
        <v>3.469999705403281E-3</v>
      </c>
      <c r="D1950">
        <v>5.2127042321572061E-3</v>
      </c>
      <c r="E1950">
        <v>6.9218152005676957E-3</v>
      </c>
      <c r="F1950">
        <v>9.6998738138481221E-3</v>
      </c>
      <c r="G1950">
        <v>7.568674511363292E-3</v>
      </c>
      <c r="M1950" s="29">
        <v>41592</v>
      </c>
      <c r="N1950">
        <f t="shared" si="120"/>
        <v>1.5022203673505468</v>
      </c>
      <c r="O1950">
        <f t="shared" si="121"/>
        <v>1.9947595931462037</v>
      </c>
      <c r="P1950">
        <f t="shared" si="122"/>
        <v>2.7953529214264901</v>
      </c>
      <c r="Q1950">
        <f t="shared" si="123"/>
        <v>2.1811743959452774</v>
      </c>
    </row>
    <row r="1951" spans="2:17" x14ac:dyDescent="0.25">
      <c r="B1951" s="29">
        <v>41596</v>
      </c>
      <c r="C1951">
        <v>6.728227826765818E-3</v>
      </c>
      <c r="D1951">
        <v>1.6380510755299085E-2</v>
      </c>
      <c r="E1951">
        <v>1.5408696426737003E-2</v>
      </c>
      <c r="F1951">
        <v>6.6300185073765224E-3</v>
      </c>
      <c r="G1951">
        <v>4.2248326746132164E-3</v>
      </c>
      <c r="M1951" s="29">
        <v>41596</v>
      </c>
      <c r="N1951">
        <f t="shared" si="120"/>
        <v>2.4345951381335742</v>
      </c>
      <c r="O1951">
        <f t="shared" si="121"/>
        <v>2.2901567579859714</v>
      </c>
      <c r="P1951">
        <f t="shared" si="122"/>
        <v>0.98540338973085817</v>
      </c>
      <c r="Q1951">
        <f t="shared" si="123"/>
        <v>0.62792651845204317</v>
      </c>
    </row>
    <row r="1952" spans="2:17" x14ac:dyDescent="0.25">
      <c r="B1952" s="29">
        <v>41597</v>
      </c>
      <c r="C1952">
        <v>1.1938752720437864E-2</v>
      </c>
      <c r="D1952">
        <v>2.1568745637786477E-2</v>
      </c>
      <c r="E1952">
        <v>1.6136845672089048E-2</v>
      </c>
      <c r="F1952">
        <v>1.2520593136940313E-2</v>
      </c>
      <c r="G1952">
        <v>3.429869095086096E-3</v>
      </c>
      <c r="M1952" s="29">
        <v>41597</v>
      </c>
      <c r="N1952">
        <f t="shared" si="120"/>
        <v>1.806616331106607</v>
      </c>
      <c r="O1952">
        <f t="shared" si="121"/>
        <v>1.3516358073540211</v>
      </c>
      <c r="P1952">
        <f t="shared" si="122"/>
        <v>1.0487354441562728</v>
      </c>
      <c r="Q1952">
        <f t="shared" si="123"/>
        <v>0.2872887290155971</v>
      </c>
    </row>
    <row r="1953" spans="2:17" x14ac:dyDescent="0.25">
      <c r="B1953" s="29">
        <v>41598</v>
      </c>
      <c r="C1953">
        <v>1.187040804662863E-2</v>
      </c>
      <c r="D1953">
        <v>1.9823627116289336E-2</v>
      </c>
      <c r="E1953">
        <v>1.5469187018118004E-2</v>
      </c>
      <c r="F1953">
        <v>1.2647134245768809E-2</v>
      </c>
      <c r="G1953">
        <v>3.6413514550439645E-3</v>
      </c>
      <c r="M1953" s="29">
        <v>41598</v>
      </c>
      <c r="N1953">
        <f t="shared" si="120"/>
        <v>1.6700038480917709</v>
      </c>
      <c r="O1953">
        <f t="shared" si="121"/>
        <v>1.3031723052276607</v>
      </c>
      <c r="P1953">
        <f t="shared" si="122"/>
        <v>1.0654338246915429</v>
      </c>
      <c r="Q1953">
        <f t="shared" si="123"/>
        <v>0.30675874331701358</v>
      </c>
    </row>
    <row r="1954" spans="2:17" x14ac:dyDescent="0.25">
      <c r="B1954" s="29">
        <v>41599</v>
      </c>
      <c r="C1954">
        <v>1.2519666038167447E-2</v>
      </c>
      <c r="D1954">
        <v>2.0497455251028307E-2</v>
      </c>
      <c r="E1954">
        <v>1.6279583129332219E-2</v>
      </c>
      <c r="F1954">
        <v>1.3085564368410289E-2</v>
      </c>
      <c r="G1954">
        <v>5.3584238908673688E-3</v>
      </c>
      <c r="M1954" s="29">
        <v>41599</v>
      </c>
      <c r="N1954">
        <f t="shared" si="120"/>
        <v>1.6372206086440146</v>
      </c>
      <c r="O1954">
        <f t="shared" si="121"/>
        <v>1.3003208775459578</v>
      </c>
      <c r="P1954">
        <f t="shared" si="122"/>
        <v>1.0452007528409819</v>
      </c>
      <c r="Q1954">
        <f t="shared" si="123"/>
        <v>0.42800054526468045</v>
      </c>
    </row>
    <row r="1955" spans="2:17" x14ac:dyDescent="0.25">
      <c r="B1955" s="29">
        <v>41600</v>
      </c>
      <c r="C1955">
        <v>1.4344676720516794E-2</v>
      </c>
      <c r="D1955">
        <v>2.2146609920933112E-2</v>
      </c>
      <c r="E1955">
        <v>1.5860923582410029E-2</v>
      </c>
      <c r="F1955">
        <v>1.4223779980427982E-2</v>
      </c>
      <c r="G1955">
        <v>6.2145284830578563E-3</v>
      </c>
      <c r="M1955" s="29">
        <v>41600</v>
      </c>
      <c r="N1955">
        <f t="shared" si="120"/>
        <v>1.5438904865145848</v>
      </c>
      <c r="O1955">
        <f t="shared" si="121"/>
        <v>1.1057010130960001</v>
      </c>
      <c r="P1955">
        <f t="shared" si="122"/>
        <v>0.99157201361562253</v>
      </c>
      <c r="Q1955">
        <f t="shared" si="123"/>
        <v>0.43322889766971101</v>
      </c>
    </row>
    <row r="1956" spans="2:17" x14ac:dyDescent="0.25">
      <c r="B1956" s="29">
        <v>41603</v>
      </c>
      <c r="C1956">
        <v>1.3852105969891171E-2</v>
      </c>
      <c r="D1956">
        <v>2.1079806935694403E-2</v>
      </c>
      <c r="E1956">
        <v>1.5168300348429486E-2</v>
      </c>
      <c r="F1956">
        <v>1.398595417026356E-2</v>
      </c>
      <c r="G1956">
        <v>6.3784838274096181E-3</v>
      </c>
      <c r="M1956" s="29">
        <v>41603</v>
      </c>
      <c r="N1956">
        <f t="shared" si="120"/>
        <v>1.52177632639494</v>
      </c>
      <c r="O1956">
        <f t="shared" si="121"/>
        <v>1.095017637130353</v>
      </c>
      <c r="P1956">
        <f t="shared" si="122"/>
        <v>1.0096626607292292</v>
      </c>
      <c r="Q1956">
        <f t="shared" si="123"/>
        <v>0.46047033146251126</v>
      </c>
    </row>
    <row r="1957" spans="2:17" x14ac:dyDescent="0.25">
      <c r="B1957" s="29">
        <v>41604</v>
      </c>
      <c r="C1957">
        <v>1.5486994080658126E-2</v>
      </c>
      <c r="D1957">
        <v>2.4329138774286101E-2</v>
      </c>
      <c r="E1957">
        <v>1.6729746359623175E-2</v>
      </c>
      <c r="F1957">
        <v>1.6091268141320121E-2</v>
      </c>
      <c r="G1957">
        <v>7.0692042993055352E-3</v>
      </c>
      <c r="M1957" s="29">
        <v>41604</v>
      </c>
      <c r="N1957">
        <f t="shared" si="120"/>
        <v>1.570940018933114</v>
      </c>
      <c r="O1957">
        <f t="shared" si="121"/>
        <v>1.0802448992033344</v>
      </c>
      <c r="P1957">
        <f t="shared" si="122"/>
        <v>1.0390181630802506</v>
      </c>
      <c r="Q1957">
        <f t="shared" si="123"/>
        <v>0.45646070906260244</v>
      </c>
    </row>
    <row r="1958" spans="2:17" x14ac:dyDescent="0.25">
      <c r="B1958" s="29">
        <v>41605</v>
      </c>
      <c r="C1958">
        <v>1.5674249229225907E-2</v>
      </c>
      <c r="D1958">
        <v>2.4034904959989348E-2</v>
      </c>
      <c r="E1958">
        <v>1.2771991382266425E-2</v>
      </c>
      <c r="F1958">
        <v>1.6776917377346254E-2</v>
      </c>
      <c r="G1958">
        <v>7.3297183777547865E-3</v>
      </c>
      <c r="M1958" s="29">
        <v>41605</v>
      </c>
      <c r="N1958">
        <f t="shared" si="120"/>
        <v>1.5334007140306485</v>
      </c>
      <c r="O1958">
        <f t="shared" si="121"/>
        <v>0.81483911576779144</v>
      </c>
      <c r="P1958">
        <f t="shared" si="122"/>
        <v>1.0703490248237428</v>
      </c>
      <c r="Q1958">
        <f t="shared" si="123"/>
        <v>0.46762803567573324</v>
      </c>
    </row>
    <row r="1959" spans="2:17" x14ac:dyDescent="0.25">
      <c r="B1959" s="29">
        <v>41606</v>
      </c>
      <c r="C1959">
        <v>1.242287903612555E-2</v>
      </c>
      <c r="D1959">
        <v>2.0143480627045282E-2</v>
      </c>
      <c r="E1959">
        <v>1.2481392116273896E-2</v>
      </c>
      <c r="F1959">
        <v>1.3638114279214063E-2</v>
      </c>
      <c r="G1959">
        <v>6.2464381413744182E-3</v>
      </c>
      <c r="M1959" s="29">
        <v>41606</v>
      </c>
      <c r="N1959">
        <f t="shared" si="120"/>
        <v>1.6214824734643505</v>
      </c>
      <c r="O1959">
        <f t="shared" si="121"/>
        <v>1.0047101062465627</v>
      </c>
      <c r="P1959">
        <f t="shared" si="122"/>
        <v>1.0978223517716486</v>
      </c>
      <c r="Q1959">
        <f t="shared" si="123"/>
        <v>0.50281727152054434</v>
      </c>
    </row>
    <row r="1960" spans="2:17" x14ac:dyDescent="0.25">
      <c r="B1960" s="29">
        <v>41607</v>
      </c>
      <c r="C1960">
        <v>1.2736659947666363E-2</v>
      </c>
      <c r="D1960">
        <v>2.0035057933508217E-2</v>
      </c>
      <c r="E1960">
        <v>1.2515430736701855E-2</v>
      </c>
      <c r="F1960">
        <v>1.3619278572132219E-2</v>
      </c>
      <c r="G1960">
        <v>6.9193231256190089E-3</v>
      </c>
      <c r="M1960" s="29">
        <v>41607</v>
      </c>
      <c r="N1960">
        <f t="shared" si="120"/>
        <v>1.5730229130580724</v>
      </c>
      <c r="O1960">
        <f t="shared" si="121"/>
        <v>0.98263051601648188</v>
      </c>
      <c r="P1960">
        <f t="shared" si="122"/>
        <v>1.0692974946408591</v>
      </c>
      <c r="Q1960">
        <f t="shared" si="123"/>
        <v>0.54326041160318339</v>
      </c>
    </row>
    <row r="1961" spans="2:17" x14ac:dyDescent="0.25">
      <c r="B1961" s="29">
        <v>41610</v>
      </c>
      <c r="C1961">
        <v>1.2978125016816527E-2</v>
      </c>
      <c r="D1961">
        <v>2.0894289116230858E-2</v>
      </c>
      <c r="E1961">
        <v>1.114935407199893E-2</v>
      </c>
      <c r="F1961">
        <v>1.4129382027231787E-2</v>
      </c>
      <c r="G1961">
        <v>7.5702050139506375E-3</v>
      </c>
      <c r="M1961" s="29">
        <v>41610</v>
      </c>
      <c r="N1961">
        <f t="shared" si="120"/>
        <v>1.6099620776619803</v>
      </c>
      <c r="O1961">
        <f t="shared" si="121"/>
        <v>0.85908820091901172</v>
      </c>
      <c r="P1961">
        <f t="shared" si="122"/>
        <v>1.0887074988816572</v>
      </c>
      <c r="Q1961">
        <f t="shared" si="123"/>
        <v>0.58330498466777547</v>
      </c>
    </row>
    <row r="1962" spans="2:17" x14ac:dyDescent="0.25">
      <c r="B1962" s="29">
        <v>41611</v>
      </c>
      <c r="C1962">
        <v>9.1689676502196091E-3</v>
      </c>
      <c r="D1962">
        <v>1.7171258918117844E-2</v>
      </c>
      <c r="E1962">
        <v>9.7528970996416248E-3</v>
      </c>
      <c r="F1962">
        <v>1.1256731153598822E-2</v>
      </c>
      <c r="G1962">
        <v>9.134939107129661E-3</v>
      </c>
      <c r="M1962" s="29">
        <v>41611</v>
      </c>
      <c r="N1962">
        <f t="shared" si="120"/>
        <v>1.8727581526265467</v>
      </c>
      <c r="O1962">
        <f t="shared" si="121"/>
        <v>1.0636854084012424</v>
      </c>
      <c r="P1962">
        <f t="shared" si="122"/>
        <v>1.2276988624045595</v>
      </c>
      <c r="Q1962">
        <f t="shared" si="123"/>
        <v>0.99628872688964787</v>
      </c>
    </row>
    <row r="1963" spans="2:17" x14ac:dyDescent="0.25">
      <c r="B1963" s="29">
        <v>41612</v>
      </c>
      <c r="C1963">
        <v>9.3271204458941544E-3</v>
      </c>
      <c r="D1963">
        <v>1.7585307321293871E-2</v>
      </c>
      <c r="E1963">
        <v>7.7573993542155535E-3</v>
      </c>
      <c r="F1963">
        <v>1.1611957671704767E-2</v>
      </c>
      <c r="G1963">
        <v>9.3915660291163296E-3</v>
      </c>
      <c r="M1963" s="29">
        <v>41612</v>
      </c>
      <c r="N1963">
        <f t="shared" si="120"/>
        <v>1.8853951145270149</v>
      </c>
      <c r="O1963">
        <f t="shared" si="121"/>
        <v>0.83170356802140366</v>
      </c>
      <c r="P1963">
        <f t="shared" si="122"/>
        <v>1.2449670548445002</v>
      </c>
      <c r="Q1963">
        <f t="shared" si="123"/>
        <v>1.0069094833283239</v>
      </c>
    </row>
    <row r="1964" spans="2:17" x14ac:dyDescent="0.25">
      <c r="B1964" s="29">
        <v>41613</v>
      </c>
      <c r="C1964">
        <v>7.5297719219462782E-3</v>
      </c>
      <c r="D1964">
        <v>1.2321316745407523E-2</v>
      </c>
      <c r="E1964">
        <v>6.699168845787559E-3</v>
      </c>
      <c r="F1964">
        <v>1.0084245253411381E-2</v>
      </c>
      <c r="G1964">
        <v>9.8388099253731882E-3</v>
      </c>
      <c r="M1964" s="29">
        <v>41613</v>
      </c>
      <c r="N1964">
        <f t="shared" si="120"/>
        <v>1.6363466082546012</v>
      </c>
      <c r="O1964">
        <f t="shared" si="121"/>
        <v>0.88969080540967738</v>
      </c>
      <c r="P1964">
        <f t="shared" si="122"/>
        <v>1.3392497618712504</v>
      </c>
      <c r="Q1964">
        <f t="shared" si="123"/>
        <v>1.3066544415106367</v>
      </c>
    </row>
    <row r="1965" spans="2:17" x14ac:dyDescent="0.25">
      <c r="B1965" s="29">
        <v>41614</v>
      </c>
      <c r="C1965">
        <v>7.2585008557138871E-3</v>
      </c>
      <c r="D1965">
        <v>1.8352919230865197E-2</v>
      </c>
      <c r="E1965">
        <v>6.6055699193183067E-3</v>
      </c>
      <c r="F1965">
        <v>9.7933483603955228E-3</v>
      </c>
      <c r="G1965">
        <v>1.1201503837861119E-2</v>
      </c>
      <c r="M1965" s="29">
        <v>41614</v>
      </c>
      <c r="N1965">
        <f t="shared" si="120"/>
        <v>2.5284724209156484</v>
      </c>
      <c r="O1965">
        <f t="shared" si="121"/>
        <v>0.91004603438441511</v>
      </c>
      <c r="P1965">
        <f t="shared" si="122"/>
        <v>1.349224661547874</v>
      </c>
      <c r="Q1965">
        <f t="shared" si="123"/>
        <v>1.5432255310741338</v>
      </c>
    </row>
    <row r="1966" spans="2:17" x14ac:dyDescent="0.25">
      <c r="B1966" s="29">
        <v>41617</v>
      </c>
      <c r="C1966">
        <v>7.1113325532875943E-3</v>
      </c>
      <c r="D1966">
        <v>1.7930690755001262E-2</v>
      </c>
      <c r="E1966">
        <v>5.7156752780297779E-3</v>
      </c>
      <c r="F1966">
        <v>8.645298547248036E-3</v>
      </c>
      <c r="G1966">
        <v>1.0949715561529069E-2</v>
      </c>
      <c r="M1966" s="29">
        <v>41617</v>
      </c>
      <c r="N1966">
        <f t="shared" si="120"/>
        <v>2.5214248694798895</v>
      </c>
      <c r="O1966">
        <f t="shared" si="121"/>
        <v>0.80374180720706145</v>
      </c>
      <c r="P1966">
        <f t="shared" si="122"/>
        <v>1.2157072507108788</v>
      </c>
      <c r="Q1966">
        <f t="shared" si="123"/>
        <v>1.5397558023730695</v>
      </c>
    </row>
    <row r="1967" spans="2:17" x14ac:dyDescent="0.25">
      <c r="B1967" s="29">
        <v>41618</v>
      </c>
      <c r="C1967">
        <v>8.3995334916682034E-3</v>
      </c>
      <c r="D1967">
        <v>1.8633788321281319E-2</v>
      </c>
      <c r="E1967">
        <v>7.6189171333750074E-3</v>
      </c>
      <c r="F1967">
        <v>8.8060719950187518E-3</v>
      </c>
      <c r="G1967">
        <v>1.0932645210315624E-2</v>
      </c>
      <c r="M1967" s="29">
        <v>41618</v>
      </c>
      <c r="N1967">
        <f t="shared" si="120"/>
        <v>2.2184313378552321</v>
      </c>
      <c r="O1967">
        <f t="shared" si="121"/>
        <v>0.90706431981400903</v>
      </c>
      <c r="P1967">
        <f t="shared" si="122"/>
        <v>1.0484001288588001</v>
      </c>
      <c r="Q1967">
        <f t="shared" si="123"/>
        <v>1.3015776675169048</v>
      </c>
    </row>
    <row r="1968" spans="2:17" x14ac:dyDescent="0.25">
      <c r="B1968" s="29">
        <v>41619</v>
      </c>
      <c r="C1968">
        <v>8.3127402680197165E-3</v>
      </c>
      <c r="D1968">
        <v>2.1730404655174906E-2</v>
      </c>
      <c r="E1968">
        <v>7.6902056449519342E-3</v>
      </c>
      <c r="F1968">
        <v>8.069541177993177E-3</v>
      </c>
      <c r="G1968">
        <v>1.0569645893747691E-2</v>
      </c>
      <c r="M1968" s="29">
        <v>41619</v>
      </c>
      <c r="N1968">
        <f t="shared" si="120"/>
        <v>2.6141084593698705</v>
      </c>
      <c r="O1968">
        <f t="shared" si="121"/>
        <v>0.92511078140348491</v>
      </c>
      <c r="P1968">
        <f t="shared" si="122"/>
        <v>0.97074381224658723</v>
      </c>
      <c r="Q1968">
        <f t="shared" si="123"/>
        <v>1.2714995961573115</v>
      </c>
    </row>
    <row r="1969" spans="2:17" x14ac:dyDescent="0.25">
      <c r="B1969" s="29">
        <v>41620</v>
      </c>
      <c r="C1969">
        <v>8.6606462486934453E-3</v>
      </c>
      <c r="D1969">
        <v>2.2166496536145285E-2</v>
      </c>
      <c r="E1969">
        <v>8.749657341896519E-3</v>
      </c>
      <c r="F1969">
        <v>8.5679813450440217E-3</v>
      </c>
      <c r="G1969">
        <v>6.4390285921317398E-3</v>
      </c>
      <c r="M1969" s="29">
        <v>41620</v>
      </c>
      <c r="N1969">
        <f t="shared" si="120"/>
        <v>2.5594506344707644</v>
      </c>
      <c r="O1969">
        <f t="shared" si="121"/>
        <v>1.0102776502638591</v>
      </c>
      <c r="P1969">
        <f t="shared" si="122"/>
        <v>0.98930046315384335</v>
      </c>
      <c r="Q1969">
        <f t="shared" si="123"/>
        <v>0.74348130696403159</v>
      </c>
    </row>
    <row r="1970" spans="2:17" x14ac:dyDescent="0.25">
      <c r="B1970" s="29">
        <v>41621</v>
      </c>
      <c r="C1970">
        <v>1.0030445927027572E-2</v>
      </c>
      <c r="D1970">
        <v>2.3169534332563985E-2</v>
      </c>
      <c r="E1970">
        <v>1.1956081557937766E-2</v>
      </c>
      <c r="F1970">
        <v>8.3737111991397141E-3</v>
      </c>
      <c r="G1970">
        <v>6.9073225500197325E-3</v>
      </c>
      <c r="M1970" s="29">
        <v>41621</v>
      </c>
      <c r="N1970">
        <f t="shared" si="120"/>
        <v>2.3099206656538009</v>
      </c>
      <c r="O1970">
        <f t="shared" si="121"/>
        <v>1.1919790650305453</v>
      </c>
      <c r="P1970">
        <f t="shared" si="122"/>
        <v>0.83482940440128417</v>
      </c>
      <c r="Q1970">
        <f t="shared" si="123"/>
        <v>0.6886356399576995</v>
      </c>
    </row>
    <row r="1971" spans="2:17" x14ac:dyDescent="0.25">
      <c r="B1971" s="29">
        <v>41624</v>
      </c>
      <c r="C1971">
        <v>1.0465235156975269E-2</v>
      </c>
      <c r="D1971">
        <v>2.5270795557780692E-2</v>
      </c>
      <c r="E1971">
        <v>1.1509499399954763E-2</v>
      </c>
      <c r="F1971">
        <v>7.0135349961329297E-3</v>
      </c>
      <c r="G1971">
        <v>6.8936027451731285E-3</v>
      </c>
      <c r="M1971" s="29">
        <v>41624</v>
      </c>
      <c r="N1971">
        <f t="shared" si="120"/>
        <v>2.4147374787787017</v>
      </c>
      <c r="O1971">
        <f t="shared" si="121"/>
        <v>1.0997841163925945</v>
      </c>
      <c r="P1971">
        <f t="shared" si="122"/>
        <v>0.67017462015254203</v>
      </c>
      <c r="Q1971">
        <f t="shared" si="123"/>
        <v>0.65871455746299379</v>
      </c>
    </row>
    <row r="1972" spans="2:17" x14ac:dyDescent="0.25">
      <c r="B1972" s="29">
        <v>41625</v>
      </c>
      <c r="C1972">
        <v>9.0509501714959861E-3</v>
      </c>
      <c r="D1972">
        <v>1.7474710877880849E-2</v>
      </c>
      <c r="E1972">
        <v>1.1357569899655938E-2</v>
      </c>
      <c r="F1972">
        <v>6.2201117535966161E-3</v>
      </c>
      <c r="G1972">
        <v>5.8158086877838581E-3</v>
      </c>
      <c r="M1972" s="29">
        <v>41625</v>
      </c>
      <c r="N1972">
        <f t="shared" si="120"/>
        <v>1.9307045720916329</v>
      </c>
      <c r="O1972">
        <f t="shared" si="121"/>
        <v>1.2548483512177708</v>
      </c>
      <c r="P1972">
        <f t="shared" si="122"/>
        <v>0.68723301263833225</v>
      </c>
      <c r="Q1972">
        <f t="shared" si="123"/>
        <v>0.64256333065444249</v>
      </c>
    </row>
    <row r="1973" spans="2:17" x14ac:dyDescent="0.25">
      <c r="B1973" s="29">
        <v>41626</v>
      </c>
      <c r="C1973">
        <v>8.8906488544238937E-3</v>
      </c>
      <c r="D1973">
        <v>1.7331382919226281E-2</v>
      </c>
      <c r="E1973">
        <v>1.0923663752811869E-2</v>
      </c>
      <c r="F1973">
        <v>6.80448602523349E-3</v>
      </c>
      <c r="G1973">
        <v>8.1337697939328994E-3</v>
      </c>
      <c r="M1973" s="29">
        <v>41626</v>
      </c>
      <c r="N1973">
        <f t="shared" si="120"/>
        <v>1.9493946058394114</v>
      </c>
      <c r="O1973">
        <f t="shared" si="121"/>
        <v>1.2286689005129663</v>
      </c>
      <c r="P1973">
        <f t="shared" si="122"/>
        <v>0.76535314088438544</v>
      </c>
      <c r="Q1973">
        <f t="shared" si="123"/>
        <v>0.91486796150830096</v>
      </c>
    </row>
    <row r="1974" spans="2:17" x14ac:dyDescent="0.25">
      <c r="B1974" s="29">
        <v>41627</v>
      </c>
      <c r="C1974">
        <v>7.6449317591772651E-3</v>
      </c>
      <c r="D1974">
        <v>1.2404550476245464E-2</v>
      </c>
      <c r="E1974">
        <v>1.1929779365084051E-2</v>
      </c>
      <c r="F1974">
        <v>6.8996490720651671E-3</v>
      </c>
      <c r="G1974">
        <v>8.9289322945255607E-3</v>
      </c>
      <c r="M1974" s="29">
        <v>41627</v>
      </c>
      <c r="N1974">
        <f t="shared" si="120"/>
        <v>1.6225848532074301</v>
      </c>
      <c r="O1974">
        <f t="shared" si="121"/>
        <v>1.5604821260520858</v>
      </c>
      <c r="P1974">
        <f t="shared" si="122"/>
        <v>0.90251283980168528</v>
      </c>
      <c r="Q1974">
        <f t="shared" si="123"/>
        <v>1.1679544796206889</v>
      </c>
    </row>
    <row r="1975" spans="2:17" x14ac:dyDescent="0.25">
      <c r="B1975" s="29">
        <v>41628</v>
      </c>
      <c r="C1975">
        <v>7.8040154312033214E-3</v>
      </c>
      <c r="D1975">
        <v>1.3438862584168161E-2</v>
      </c>
      <c r="E1975">
        <v>1.1874785254838652E-2</v>
      </c>
      <c r="F1975">
        <v>6.036462204858737E-3</v>
      </c>
      <c r="G1975">
        <v>9.3953907784665724E-3</v>
      </c>
      <c r="M1975" s="29">
        <v>41628</v>
      </c>
      <c r="N1975">
        <f t="shared" si="120"/>
        <v>1.7220445939195161</v>
      </c>
      <c r="O1975">
        <f t="shared" si="121"/>
        <v>1.5216250351529159</v>
      </c>
      <c r="P1975">
        <f t="shared" si="122"/>
        <v>0.77350721023983926</v>
      </c>
      <c r="Q1975">
        <f t="shared" si="123"/>
        <v>1.2039175039173229</v>
      </c>
    </row>
    <row r="1976" spans="2:17" x14ac:dyDescent="0.25">
      <c r="B1976" s="29">
        <v>41631</v>
      </c>
      <c r="C1976">
        <v>1.1284275819116332E-2</v>
      </c>
      <c r="D1976">
        <v>1.6979528600622188E-2</v>
      </c>
      <c r="E1976">
        <v>1.4434803551742448E-2</v>
      </c>
      <c r="F1976">
        <v>6.5443443506172129E-3</v>
      </c>
      <c r="G1976">
        <v>8.9015692110786891E-3</v>
      </c>
      <c r="M1976" s="29">
        <v>41631</v>
      </c>
      <c r="N1976">
        <f t="shared" si="120"/>
        <v>1.5047069810060572</v>
      </c>
      <c r="O1976">
        <f t="shared" si="121"/>
        <v>1.2791962712652687</v>
      </c>
      <c r="P1976">
        <f t="shared" si="122"/>
        <v>0.57995253355387222</v>
      </c>
      <c r="Q1976">
        <f t="shared" si="123"/>
        <v>0.78884718468143289</v>
      </c>
    </row>
    <row r="1977" spans="2:17" x14ac:dyDescent="0.25">
      <c r="B1977" s="29">
        <v>41632</v>
      </c>
      <c r="C1977">
        <v>1.017970542560161E-2</v>
      </c>
      <c r="D1977">
        <v>1.726616438466605E-2</v>
      </c>
      <c r="E1977">
        <v>1.0541142196402295E-2</v>
      </c>
      <c r="F1977">
        <v>5.8762458459969578E-3</v>
      </c>
      <c r="G1977">
        <v>6.4809638272201294E-3</v>
      </c>
      <c r="M1977" s="29">
        <v>41632</v>
      </c>
      <c r="N1977">
        <f t="shared" si="120"/>
        <v>1.6961359550977024</v>
      </c>
      <c r="O1977">
        <f t="shared" si="121"/>
        <v>1.0355056217925209</v>
      </c>
      <c r="P1977">
        <f t="shared" si="122"/>
        <v>0.57725106968404027</v>
      </c>
      <c r="Q1977">
        <f t="shared" si="123"/>
        <v>0.63665534082358877</v>
      </c>
    </row>
    <row r="1978" spans="2:17" x14ac:dyDescent="0.25">
      <c r="B1978" s="29">
        <v>41634</v>
      </c>
      <c r="C1978">
        <v>9.2020692058356699E-3</v>
      </c>
      <c r="D1978">
        <v>1.50421705673863E-2</v>
      </c>
      <c r="E1978">
        <v>1.0473159474336084E-2</v>
      </c>
      <c r="F1978">
        <v>4.9375880114748538E-3</v>
      </c>
      <c r="G1978">
        <v>4.9389691970627321E-3</v>
      </c>
      <c r="M1978" s="29">
        <v>41634</v>
      </c>
      <c r="N1978">
        <f t="shared" si="120"/>
        <v>1.6346508845909371</v>
      </c>
      <c r="O1978">
        <f t="shared" si="121"/>
        <v>1.1381309181737438</v>
      </c>
      <c r="P1978">
        <f t="shared" si="122"/>
        <v>0.53657366631665704</v>
      </c>
      <c r="Q1978">
        <f t="shared" si="123"/>
        <v>0.5367237614264615</v>
      </c>
    </row>
    <row r="1979" spans="2:17" x14ac:dyDescent="0.25">
      <c r="B1979" s="29">
        <v>41635</v>
      </c>
      <c r="C1979">
        <v>8.9517848742184328E-3</v>
      </c>
      <c r="D1979">
        <v>1.5187111827943009E-2</v>
      </c>
      <c r="E1979">
        <v>1.0073114562179193E-2</v>
      </c>
      <c r="F1979">
        <v>3.8724499350654517E-3</v>
      </c>
      <c r="G1979">
        <v>6.4688359830853311E-3</v>
      </c>
      <c r="M1979" s="29">
        <v>41635</v>
      </c>
      <c r="N1979">
        <f t="shared" si="120"/>
        <v>1.6965456656227984</v>
      </c>
      <c r="O1979">
        <f t="shared" si="121"/>
        <v>1.125263252381125</v>
      </c>
      <c r="P1979">
        <f t="shared" si="122"/>
        <v>0.43258970020808835</v>
      </c>
      <c r="Q1979">
        <f t="shared" si="123"/>
        <v>0.72263085786566283</v>
      </c>
    </row>
    <row r="1980" spans="2:17" x14ac:dyDescent="0.25">
      <c r="B1980" s="29">
        <v>41638</v>
      </c>
      <c r="C1980">
        <v>8.6861168177061153E-3</v>
      </c>
      <c r="D1980">
        <v>1.4024627009452405E-2</v>
      </c>
      <c r="E1980">
        <v>1.0106151671687111E-2</v>
      </c>
      <c r="F1980">
        <v>3.5683832209922658E-3</v>
      </c>
      <c r="G1980">
        <v>5.2550919506709004E-3</v>
      </c>
      <c r="M1980" s="29">
        <v>41638</v>
      </c>
      <c r="N1980">
        <f t="shared" si="120"/>
        <v>1.6146026243699676</v>
      </c>
      <c r="O1980">
        <f t="shared" si="121"/>
        <v>1.1634832784065652</v>
      </c>
      <c r="P1980">
        <f t="shared" si="122"/>
        <v>0.41081455567329417</v>
      </c>
      <c r="Q1980">
        <f t="shared" si="123"/>
        <v>0.60499899563389692</v>
      </c>
    </row>
    <row r="1981" spans="2:17" x14ac:dyDescent="0.25">
      <c r="B1981" s="29">
        <v>41639</v>
      </c>
      <c r="C1981">
        <v>8.1644335195087906E-3</v>
      </c>
      <c r="D1981">
        <v>1.3530173727145376E-2</v>
      </c>
      <c r="E1981">
        <v>8.7175427579595857E-3</v>
      </c>
      <c r="F1981">
        <v>3.5437911503703552E-3</v>
      </c>
      <c r="G1981">
        <v>5.4707821702324718E-3</v>
      </c>
      <c r="M1981" s="29">
        <v>41639</v>
      </c>
      <c r="N1981">
        <f t="shared" si="120"/>
        <v>1.6572091247745764</v>
      </c>
      <c r="O1981">
        <f t="shared" si="121"/>
        <v>1.0677461868149394</v>
      </c>
      <c r="P1981">
        <f t="shared" si="122"/>
        <v>0.43405230037117942</v>
      </c>
      <c r="Q1981">
        <f t="shared" si="123"/>
        <v>0.67007492401770685</v>
      </c>
    </row>
    <row r="1982" spans="2:17" x14ac:dyDescent="0.25">
      <c r="B1982" s="29">
        <v>41640</v>
      </c>
      <c r="C1982">
        <v>7.1313927715942593E-3</v>
      </c>
      <c r="D1982">
        <v>8.2542312470264695E-3</v>
      </c>
      <c r="E1982">
        <v>8.5206467492870783E-3</v>
      </c>
      <c r="F1982">
        <v>3.4584878589911964E-3</v>
      </c>
      <c r="G1982">
        <v>4.2167539585976632E-3</v>
      </c>
      <c r="M1982" s="29">
        <v>41640</v>
      </c>
      <c r="N1982">
        <f t="shared" si="120"/>
        <v>1.1574500958500977</v>
      </c>
      <c r="O1982">
        <f t="shared" si="121"/>
        <v>1.1948082264135684</v>
      </c>
      <c r="P1982">
        <f t="shared" si="122"/>
        <v>0.48496667758464157</v>
      </c>
      <c r="Q1982">
        <f t="shared" si="123"/>
        <v>0.59129458910099919</v>
      </c>
    </row>
    <row r="1983" spans="2:17" x14ac:dyDescent="0.25">
      <c r="B1983" s="29">
        <v>41641</v>
      </c>
      <c r="C1983">
        <v>3.0436517411020271E-3</v>
      </c>
      <c r="D1983">
        <v>5.3446165888376062E-3</v>
      </c>
      <c r="E1983">
        <v>2.6949681233475365E-3</v>
      </c>
      <c r="F1983">
        <v>2.508749440994816E-3</v>
      </c>
      <c r="G1983">
        <v>4.1295822461572687E-3</v>
      </c>
      <c r="M1983" s="29">
        <v>41641</v>
      </c>
      <c r="N1983">
        <f t="shared" si="120"/>
        <v>1.7559882152951112</v>
      </c>
      <c r="O1983">
        <f t="shared" si="121"/>
        <v>0.88543905564299508</v>
      </c>
      <c r="P1983">
        <f t="shared" si="122"/>
        <v>0.82425640460641636</v>
      </c>
      <c r="Q1983">
        <f t="shared" si="123"/>
        <v>1.3567854003763435</v>
      </c>
    </row>
    <row r="1984" spans="2:17" x14ac:dyDescent="0.25">
      <c r="B1984" s="29">
        <v>41642</v>
      </c>
      <c r="C1984">
        <v>5.5325284208399775E-3</v>
      </c>
      <c r="D1984">
        <v>8.2625186149545594E-3</v>
      </c>
      <c r="E1984">
        <v>3.4996015506216019E-3</v>
      </c>
      <c r="F1984">
        <v>7.618339361119688E-3</v>
      </c>
      <c r="G1984">
        <v>5.1383642107856497E-3</v>
      </c>
      <c r="M1984" s="29">
        <v>41642</v>
      </c>
      <c r="N1984">
        <f t="shared" si="120"/>
        <v>1.4934435011361586</v>
      </c>
      <c r="O1984">
        <f t="shared" si="121"/>
        <v>0.63255012616641448</v>
      </c>
      <c r="P1984">
        <f t="shared" si="122"/>
        <v>1.3770086263674415</v>
      </c>
      <c r="Q1984">
        <f t="shared" si="123"/>
        <v>0.92875514049424734</v>
      </c>
    </row>
    <row r="1985" spans="2:17" x14ac:dyDescent="0.25">
      <c r="B1985" s="29">
        <v>41645</v>
      </c>
      <c r="C1985">
        <v>5.4803227488606316E-3</v>
      </c>
      <c r="D1985">
        <v>8.2604352350553016E-3</v>
      </c>
      <c r="E1985">
        <v>4.7630278675070675E-3</v>
      </c>
      <c r="F1985">
        <v>7.7617224535348577E-3</v>
      </c>
      <c r="G1985">
        <v>5.7762578600606511E-3</v>
      </c>
      <c r="M1985" s="29">
        <v>41645</v>
      </c>
      <c r="N1985">
        <f t="shared" si="120"/>
        <v>1.5072899195166307</v>
      </c>
      <c r="O1985">
        <f t="shared" si="121"/>
        <v>0.86911448207996678</v>
      </c>
      <c r="P1985">
        <f t="shared" si="122"/>
        <v>1.4162892970397651</v>
      </c>
      <c r="Q1985">
        <f t="shared" si="123"/>
        <v>1.0539995771711703</v>
      </c>
    </row>
    <row r="1986" spans="2:17" x14ac:dyDescent="0.25">
      <c r="B1986" s="29">
        <v>41646</v>
      </c>
      <c r="C1986">
        <v>5.3169587776904529E-3</v>
      </c>
      <c r="D1986">
        <v>8.2602979036660567E-3</v>
      </c>
      <c r="E1986">
        <v>5.25923441426076E-3</v>
      </c>
      <c r="F1986">
        <v>7.936689763682156E-3</v>
      </c>
      <c r="G1986">
        <v>5.6344712380872065E-3</v>
      </c>
      <c r="M1986" s="29">
        <v>41646</v>
      </c>
      <c r="N1986">
        <f t="shared" si="120"/>
        <v>1.5535756903599904</v>
      </c>
      <c r="O1986">
        <f t="shared" si="121"/>
        <v>0.98914334945158877</v>
      </c>
      <c r="P1986">
        <f t="shared" si="122"/>
        <v>1.4927122995543789</v>
      </c>
      <c r="Q1986">
        <f t="shared" si="123"/>
        <v>1.0597169309886343</v>
      </c>
    </row>
    <row r="1987" spans="2:17" x14ac:dyDescent="0.25">
      <c r="B1987" s="29">
        <v>41647</v>
      </c>
      <c r="C1987">
        <v>4.1600621505130872E-3</v>
      </c>
      <c r="D1987">
        <v>7.3193771256650367E-3</v>
      </c>
      <c r="E1987">
        <v>5.4256621329427032E-3</v>
      </c>
      <c r="F1987">
        <v>7.5158225443472688E-3</v>
      </c>
      <c r="G1987">
        <v>5.2360477438509355E-3</v>
      </c>
      <c r="M1987" s="29">
        <v>41647</v>
      </c>
      <c r="N1987">
        <f t="shared" si="120"/>
        <v>1.7594393691359373</v>
      </c>
      <c r="O1987">
        <f t="shared" si="121"/>
        <v>1.3042262198591243</v>
      </c>
      <c r="P1987">
        <f t="shared" si="122"/>
        <v>1.806661120055693</v>
      </c>
      <c r="Q1987">
        <f t="shared" si="123"/>
        <v>1.2586465188278835</v>
      </c>
    </row>
    <row r="1988" spans="2:17" x14ac:dyDescent="0.25">
      <c r="B1988" s="29">
        <v>41648</v>
      </c>
      <c r="C1988">
        <v>4.5980610976132296E-3</v>
      </c>
      <c r="D1988">
        <v>7.6635132150172074E-3</v>
      </c>
      <c r="E1988">
        <v>6.4938488264288082E-3</v>
      </c>
      <c r="F1988">
        <v>7.3915590347571163E-3</v>
      </c>
      <c r="G1988">
        <v>5.5709628979351156E-3</v>
      </c>
      <c r="M1988" s="29">
        <v>41648</v>
      </c>
      <c r="N1988">
        <f t="shared" ref="N1988:N2051" si="124">D1988/C1988</f>
        <v>1.6666836417191582</v>
      </c>
      <c r="O1988">
        <f t="shared" ref="O1988:O2051" si="125">E1988/C1988</f>
        <v>1.4123015524521081</v>
      </c>
      <c r="P1988">
        <f t="shared" ref="P1988:P2051" si="126">F1988/C1988</f>
        <v>1.6075382379311882</v>
      </c>
      <c r="Q1988">
        <f t="shared" ref="Q1988:Q2051" si="127">G1988/C1988</f>
        <v>1.2115895764906</v>
      </c>
    </row>
    <row r="1989" spans="2:17" x14ac:dyDescent="0.25">
      <c r="B1989" s="29">
        <v>41649</v>
      </c>
      <c r="C1989">
        <v>4.3478966139582345E-3</v>
      </c>
      <c r="D1989">
        <v>7.3763174509098176E-3</v>
      </c>
      <c r="E1989">
        <v>6.6448579369893556E-3</v>
      </c>
      <c r="F1989">
        <v>7.573315785382396E-3</v>
      </c>
      <c r="G1989">
        <v>5.5574319013495261E-3</v>
      </c>
      <c r="M1989" s="29">
        <v>41649</v>
      </c>
      <c r="N1989">
        <f t="shared" si="124"/>
        <v>1.6965254940122809</v>
      </c>
      <c r="O1989">
        <f t="shared" si="125"/>
        <v>1.528292534752802</v>
      </c>
      <c r="P1989">
        <f t="shared" si="126"/>
        <v>1.7418343759760671</v>
      </c>
      <c r="Q1989">
        <f t="shared" si="127"/>
        <v>1.2781886035441299</v>
      </c>
    </row>
    <row r="1990" spans="2:17" x14ac:dyDescent="0.25">
      <c r="B1990" s="29">
        <v>41652</v>
      </c>
      <c r="C1990">
        <v>4.7727849367568574E-3</v>
      </c>
      <c r="D1990">
        <v>7.7379190384182506E-3</v>
      </c>
      <c r="E1990">
        <v>7.1069230564248667E-3</v>
      </c>
      <c r="F1990">
        <v>9.7510220157501961E-3</v>
      </c>
      <c r="G1990">
        <v>5.5476245179657312E-3</v>
      </c>
      <c r="M1990" s="29">
        <v>41652</v>
      </c>
      <c r="N1990">
        <f t="shared" si="124"/>
        <v>1.6212586866895837</v>
      </c>
      <c r="O1990">
        <f t="shared" si="125"/>
        <v>1.4890516020724105</v>
      </c>
      <c r="P1990">
        <f t="shared" si="126"/>
        <v>2.0430465954278021</v>
      </c>
      <c r="Q1990">
        <f t="shared" si="127"/>
        <v>1.1623453793699288</v>
      </c>
    </row>
    <row r="1991" spans="2:17" x14ac:dyDescent="0.25">
      <c r="B1991" s="29">
        <v>41653</v>
      </c>
      <c r="C1991">
        <v>7.6250600846455886E-3</v>
      </c>
      <c r="D1991">
        <v>1.1627665252365908E-2</v>
      </c>
      <c r="E1991">
        <v>7.7155130801129625E-3</v>
      </c>
      <c r="F1991">
        <v>6.0566014210975596E-3</v>
      </c>
      <c r="G1991">
        <v>5.4159670388539667E-3</v>
      </c>
      <c r="M1991" s="29">
        <v>41653</v>
      </c>
      <c r="N1991">
        <f t="shared" si="124"/>
        <v>1.5249276888690064</v>
      </c>
      <c r="O1991">
        <f t="shared" si="125"/>
        <v>1.0118625944534545</v>
      </c>
      <c r="P1991">
        <f t="shared" si="126"/>
        <v>0.7943021240309438</v>
      </c>
      <c r="Q1991">
        <f t="shared" si="127"/>
        <v>0.71028516217989901</v>
      </c>
    </row>
    <row r="1992" spans="2:17" x14ac:dyDescent="0.25">
      <c r="B1992" s="29">
        <v>41654</v>
      </c>
      <c r="C1992">
        <v>7.933686220714142E-3</v>
      </c>
      <c r="D1992">
        <v>1.1699915092535495E-2</v>
      </c>
      <c r="E1992">
        <v>6.5919805995612703E-3</v>
      </c>
      <c r="F1992">
        <v>6.6544640040088815E-3</v>
      </c>
      <c r="G1992">
        <v>5.3814157133098388E-3</v>
      </c>
      <c r="M1992" s="29">
        <v>41654</v>
      </c>
      <c r="N1992">
        <f t="shared" si="124"/>
        <v>1.4747136157197731</v>
      </c>
      <c r="O1992">
        <f t="shared" si="125"/>
        <v>0.83088496521959754</v>
      </c>
      <c r="P1992">
        <f t="shared" si="126"/>
        <v>0.83876067427958945</v>
      </c>
      <c r="Q1992">
        <f t="shared" si="127"/>
        <v>0.67829953991115077</v>
      </c>
    </row>
    <row r="1993" spans="2:17" x14ac:dyDescent="0.25">
      <c r="B1993" s="29">
        <v>41655</v>
      </c>
      <c r="C1993">
        <v>8.6129698114943993E-3</v>
      </c>
      <c r="D1993">
        <v>1.293786997170788E-2</v>
      </c>
      <c r="E1993">
        <v>8.1808229635037307E-3</v>
      </c>
      <c r="F1993">
        <v>6.7800230002847415E-3</v>
      </c>
      <c r="G1993">
        <v>5.4683920503644859E-3</v>
      </c>
      <c r="M1993" s="29">
        <v>41655</v>
      </c>
      <c r="N1993">
        <f t="shared" si="124"/>
        <v>1.5021380841764598</v>
      </c>
      <c r="O1993">
        <f t="shared" si="125"/>
        <v>0.94982603475354699</v>
      </c>
      <c r="P1993">
        <f t="shared" si="126"/>
        <v>0.78718759599464672</v>
      </c>
      <c r="Q1993">
        <f t="shared" si="127"/>
        <v>0.63490203379868682</v>
      </c>
    </row>
    <row r="1994" spans="2:17" x14ac:dyDescent="0.25">
      <c r="B1994" s="29">
        <v>41656</v>
      </c>
      <c r="C1994">
        <v>8.1748360544451702E-3</v>
      </c>
      <c r="D1994">
        <v>1.2946233393721553E-2</v>
      </c>
      <c r="E1994">
        <v>8.8973416902534703E-3</v>
      </c>
      <c r="F1994">
        <v>7.7298703680245022E-3</v>
      </c>
      <c r="G1994">
        <v>6.3124396303707569E-3</v>
      </c>
      <c r="M1994" s="29">
        <v>41656</v>
      </c>
      <c r="N1994">
        <f t="shared" si="124"/>
        <v>1.5836688720725935</v>
      </c>
      <c r="O1994">
        <f t="shared" si="125"/>
        <v>1.0883816667388</v>
      </c>
      <c r="P1994">
        <f t="shared" si="126"/>
        <v>0.94556885502569654</v>
      </c>
      <c r="Q1994">
        <f t="shared" si="127"/>
        <v>0.77217935483101074</v>
      </c>
    </row>
    <row r="1995" spans="2:17" x14ac:dyDescent="0.25">
      <c r="B1995" s="29">
        <v>41659</v>
      </c>
      <c r="C1995">
        <v>9.6436907775515231E-3</v>
      </c>
      <c r="D1995">
        <v>1.437349366665068E-2</v>
      </c>
      <c r="E1995">
        <v>8.288583544338991E-3</v>
      </c>
      <c r="F1995">
        <v>7.7197904394388861E-3</v>
      </c>
      <c r="G1995">
        <v>5.0203427383748306E-3</v>
      </c>
      <c r="M1995" s="29">
        <v>41659</v>
      </c>
      <c r="N1995">
        <f t="shared" si="124"/>
        <v>1.4904556770017077</v>
      </c>
      <c r="O1995">
        <f t="shared" si="125"/>
        <v>0.85948250887855759</v>
      </c>
      <c r="P1995">
        <f t="shared" si="126"/>
        <v>0.80050165621329639</v>
      </c>
      <c r="Q1995">
        <f t="shared" si="127"/>
        <v>0.52058313089643327</v>
      </c>
    </row>
    <row r="1996" spans="2:17" x14ac:dyDescent="0.25">
      <c r="B1996" s="29">
        <v>41660</v>
      </c>
      <c r="C1996">
        <v>9.6577808444426143E-3</v>
      </c>
      <c r="D1996">
        <v>1.4465235863991895E-2</v>
      </c>
      <c r="E1996">
        <v>8.6048684958323646E-3</v>
      </c>
      <c r="F1996">
        <v>7.9700515077176636E-3</v>
      </c>
      <c r="G1996">
        <v>4.7721440731371776E-3</v>
      </c>
      <c r="M1996" s="29">
        <v>41660</v>
      </c>
      <c r="N1996">
        <f t="shared" si="124"/>
        <v>1.4977805043397354</v>
      </c>
      <c r="O1996">
        <f t="shared" si="125"/>
        <v>0.8909778172056857</v>
      </c>
      <c r="P1996">
        <f t="shared" si="126"/>
        <v>0.82524667271818219</v>
      </c>
      <c r="Q1996">
        <f t="shared" si="127"/>
        <v>0.49412428693525562</v>
      </c>
    </row>
    <row r="1997" spans="2:17" x14ac:dyDescent="0.25">
      <c r="B1997" s="29">
        <v>41661</v>
      </c>
      <c r="C1997">
        <v>9.6579011051087411E-3</v>
      </c>
      <c r="D1997">
        <v>1.3449406716626046E-2</v>
      </c>
      <c r="E1997">
        <v>7.8045540469057467E-3</v>
      </c>
      <c r="F1997">
        <v>6.3318216537331089E-3</v>
      </c>
      <c r="G1997">
        <v>4.6607297773624936E-3</v>
      </c>
      <c r="M1997" s="29">
        <v>41661</v>
      </c>
      <c r="N1997">
        <f t="shared" si="124"/>
        <v>1.3925807036387763</v>
      </c>
      <c r="O1997">
        <f t="shared" si="125"/>
        <v>0.80810043113584695</v>
      </c>
      <c r="P1997">
        <f t="shared" si="126"/>
        <v>0.65561052912249895</v>
      </c>
      <c r="Q1997">
        <f t="shared" si="127"/>
        <v>0.48258205656062336</v>
      </c>
    </row>
    <row r="1998" spans="2:17" x14ac:dyDescent="0.25">
      <c r="B1998" s="29">
        <v>41662</v>
      </c>
      <c r="C1998">
        <v>7.2549521263302061E-3</v>
      </c>
      <c r="D1998">
        <v>1.1616498156809629E-2</v>
      </c>
      <c r="E1998">
        <v>7.6602043413673991E-3</v>
      </c>
      <c r="F1998">
        <v>6.3438204564296762E-3</v>
      </c>
      <c r="G1998">
        <v>6.2374464949740641E-3</v>
      </c>
      <c r="M1998" s="29">
        <v>41662</v>
      </c>
      <c r="N1998">
        <f t="shared" si="124"/>
        <v>1.6011819174726432</v>
      </c>
      <c r="O1998">
        <f t="shared" si="125"/>
        <v>1.0558587028529687</v>
      </c>
      <c r="P1998">
        <f t="shared" si="126"/>
        <v>0.87441244903687454</v>
      </c>
      <c r="Q1998">
        <f t="shared" si="127"/>
        <v>0.85975019357283755</v>
      </c>
    </row>
    <row r="1999" spans="2:17" x14ac:dyDescent="0.25">
      <c r="B1999" s="29">
        <v>41663</v>
      </c>
      <c r="C1999">
        <v>6.7282423059842949E-3</v>
      </c>
      <c r="D1999">
        <v>1.1035525809727461E-2</v>
      </c>
      <c r="E1999">
        <v>8.8335112496711592E-3</v>
      </c>
      <c r="F1999">
        <v>5.9800709633767773E-3</v>
      </c>
      <c r="G1999">
        <v>5.8880288987090716E-3</v>
      </c>
      <c r="M1999" s="29">
        <v>41663</v>
      </c>
      <c r="N1999">
        <f t="shared" si="124"/>
        <v>1.6401796052903954</v>
      </c>
      <c r="O1999">
        <f t="shared" si="125"/>
        <v>1.3129002862774988</v>
      </c>
      <c r="P1999">
        <f t="shared" si="126"/>
        <v>0.88880136764068796</v>
      </c>
      <c r="Q1999">
        <f t="shared" si="127"/>
        <v>0.87512141075420058</v>
      </c>
    </row>
    <row r="2000" spans="2:17" x14ac:dyDescent="0.25">
      <c r="B2000" s="29">
        <v>41666</v>
      </c>
      <c r="C2000">
        <v>6.8209163656386294E-3</v>
      </c>
      <c r="D2000">
        <v>1.2173949145794666E-2</v>
      </c>
      <c r="E2000">
        <v>9.7253185602025147E-3</v>
      </c>
      <c r="F2000">
        <v>7.4361887096719599E-3</v>
      </c>
      <c r="G2000">
        <v>8.3309301179335469E-3</v>
      </c>
      <c r="M2000" s="29">
        <v>41666</v>
      </c>
      <c r="N2000">
        <f t="shared" si="124"/>
        <v>1.7847967183885625</v>
      </c>
      <c r="O2000">
        <f t="shared" si="125"/>
        <v>1.4258082109311938</v>
      </c>
      <c r="P2000">
        <f t="shared" si="126"/>
        <v>1.0902037660412984</v>
      </c>
      <c r="Q2000">
        <f t="shared" si="127"/>
        <v>1.2213798955081512</v>
      </c>
    </row>
    <row r="2001" spans="2:17" x14ac:dyDescent="0.25">
      <c r="B2001" s="29">
        <v>41667</v>
      </c>
      <c r="C2001">
        <v>9.9459186566032576E-3</v>
      </c>
      <c r="D2001">
        <v>1.8879701025589189E-2</v>
      </c>
      <c r="E2001">
        <v>1.5363814108014354E-2</v>
      </c>
      <c r="F2001">
        <v>6.9004099125468338E-3</v>
      </c>
      <c r="G2001">
        <v>8.735126028122089E-3</v>
      </c>
      <c r="M2001" s="29">
        <v>41667</v>
      </c>
      <c r="N2001">
        <f t="shared" si="124"/>
        <v>1.8982360179524138</v>
      </c>
      <c r="O2001">
        <f t="shared" si="125"/>
        <v>1.544735548165183</v>
      </c>
      <c r="P2001">
        <f t="shared" si="126"/>
        <v>0.69379311763881546</v>
      </c>
      <c r="Q2001">
        <f t="shared" si="127"/>
        <v>0.87826236366036403</v>
      </c>
    </row>
    <row r="2002" spans="2:17" x14ac:dyDescent="0.25">
      <c r="B2002" s="29">
        <v>41668</v>
      </c>
      <c r="C2002">
        <v>9.6392867638793005E-3</v>
      </c>
      <c r="D2002">
        <v>1.851007220606225E-2</v>
      </c>
      <c r="E2002">
        <v>1.5452041655658522E-2</v>
      </c>
      <c r="F2002">
        <v>7.1240793803873607E-3</v>
      </c>
      <c r="G2002">
        <v>9.0933430310180981E-3</v>
      </c>
      <c r="M2002" s="29">
        <v>41668</v>
      </c>
      <c r="N2002">
        <f t="shared" si="124"/>
        <v>1.9202740471861353</v>
      </c>
      <c r="O2002">
        <f t="shared" si="125"/>
        <v>1.6030274888761475</v>
      </c>
      <c r="P2002">
        <f t="shared" si="126"/>
        <v>0.7390670653230258</v>
      </c>
      <c r="Q2002">
        <f t="shared" si="127"/>
        <v>0.94336264225409461</v>
      </c>
    </row>
    <row r="2003" spans="2:17" x14ac:dyDescent="0.25">
      <c r="B2003" s="29">
        <v>41669</v>
      </c>
      <c r="C2003">
        <v>8.7743247632781282E-3</v>
      </c>
      <c r="D2003">
        <v>1.7641468880187163E-2</v>
      </c>
      <c r="E2003">
        <v>1.4793302955862835E-2</v>
      </c>
      <c r="F2003">
        <v>5.2667189189676712E-3</v>
      </c>
      <c r="G2003">
        <v>9.6922631791848193E-3</v>
      </c>
      <c r="M2003" s="29">
        <v>41669</v>
      </c>
      <c r="N2003">
        <f t="shared" si="124"/>
        <v>2.0105785181350218</v>
      </c>
      <c r="O2003">
        <f t="shared" si="125"/>
        <v>1.6859762266579232</v>
      </c>
      <c r="P2003">
        <f t="shared" si="126"/>
        <v>0.6002420768615363</v>
      </c>
      <c r="Q2003">
        <f t="shared" si="127"/>
        <v>1.1046164167239856</v>
      </c>
    </row>
    <row r="2004" spans="2:17" x14ac:dyDescent="0.25">
      <c r="B2004" s="29">
        <v>41670</v>
      </c>
      <c r="C2004">
        <v>8.425794567047621E-3</v>
      </c>
      <c r="D2004">
        <v>1.5661280021887981E-2</v>
      </c>
      <c r="E2004">
        <v>1.3600107082496116E-2</v>
      </c>
      <c r="F2004">
        <v>5.9874371698274342E-3</v>
      </c>
      <c r="G2004">
        <v>9.6907082640970959E-3</v>
      </c>
      <c r="M2004" s="29">
        <v>41670</v>
      </c>
      <c r="N2004">
        <f t="shared" si="124"/>
        <v>1.8587303425528041</v>
      </c>
      <c r="O2004">
        <f t="shared" si="125"/>
        <v>1.6141038063857711</v>
      </c>
      <c r="P2004">
        <f t="shared" si="126"/>
        <v>0.71060801710543231</v>
      </c>
      <c r="Q2004">
        <f t="shared" si="127"/>
        <v>1.150123965993239</v>
      </c>
    </row>
    <row r="2005" spans="2:17" x14ac:dyDescent="0.25">
      <c r="B2005" s="29">
        <v>41673</v>
      </c>
      <c r="C2005">
        <v>7.9009617748830047E-3</v>
      </c>
      <c r="D2005">
        <v>1.6701977643612403E-2</v>
      </c>
      <c r="E2005">
        <v>1.2971437505920799E-2</v>
      </c>
      <c r="F2005">
        <v>6.9668321760123471E-3</v>
      </c>
      <c r="G2005">
        <v>7.8135996191830894E-3</v>
      </c>
      <c r="M2005" s="29">
        <v>41673</v>
      </c>
      <c r="N2005">
        <f t="shared" si="124"/>
        <v>2.1139170292796057</v>
      </c>
      <c r="O2005">
        <f t="shared" si="125"/>
        <v>1.6417542415097783</v>
      </c>
      <c r="P2005">
        <f t="shared" si="126"/>
        <v>0.88177014071372473</v>
      </c>
      <c r="Q2005">
        <f t="shared" si="127"/>
        <v>0.98894284541691646</v>
      </c>
    </row>
    <row r="2006" spans="2:17" x14ac:dyDescent="0.25">
      <c r="B2006" s="29">
        <v>41674</v>
      </c>
      <c r="C2006">
        <v>7.8370850811960834E-3</v>
      </c>
      <c r="D2006">
        <v>1.5825301105881096E-2</v>
      </c>
      <c r="E2006">
        <v>1.3572253200670051E-2</v>
      </c>
      <c r="F2006">
        <v>7.3299627301348742E-3</v>
      </c>
      <c r="G2006">
        <v>9.3844686814057322E-3</v>
      </c>
      <c r="M2006" s="29">
        <v>41674</v>
      </c>
      <c r="N2006">
        <f t="shared" si="124"/>
        <v>2.0192840758934141</v>
      </c>
      <c r="O2006">
        <f t="shared" si="125"/>
        <v>1.7317986292167031</v>
      </c>
      <c r="P2006">
        <f t="shared" si="126"/>
        <v>0.93529196814795679</v>
      </c>
      <c r="Q2006">
        <f t="shared" si="127"/>
        <v>1.1974437669334947</v>
      </c>
    </row>
    <row r="2007" spans="2:17" x14ac:dyDescent="0.25">
      <c r="B2007" s="29">
        <v>41675</v>
      </c>
      <c r="C2007">
        <v>8.2104749881328817E-3</v>
      </c>
      <c r="D2007">
        <v>1.7892142570961618E-2</v>
      </c>
      <c r="E2007">
        <v>1.4338621835249489E-2</v>
      </c>
      <c r="F2007">
        <v>6.9962056247066451E-3</v>
      </c>
      <c r="G2007">
        <v>7.9391738186840258E-3</v>
      </c>
      <c r="M2007" s="29">
        <v>41675</v>
      </c>
      <c r="N2007">
        <f t="shared" si="124"/>
        <v>2.179184833620742</v>
      </c>
      <c r="O2007">
        <f t="shared" si="125"/>
        <v>1.7463815255480353</v>
      </c>
      <c r="P2007">
        <f t="shared" si="126"/>
        <v>0.85210729401389118</v>
      </c>
      <c r="Q2007">
        <f t="shared" si="127"/>
        <v>0.96695670228080777</v>
      </c>
    </row>
    <row r="2008" spans="2:17" x14ac:dyDescent="0.25">
      <c r="B2008" s="29">
        <v>41676</v>
      </c>
      <c r="C2008">
        <v>6.0070365023859014E-3</v>
      </c>
      <c r="D2008">
        <v>1.2771615774259728E-2</v>
      </c>
      <c r="E2008">
        <v>1.0663122145006048E-2</v>
      </c>
      <c r="F2008">
        <v>7.741690012040601E-3</v>
      </c>
      <c r="G2008">
        <v>6.9573770745290095E-3</v>
      </c>
      <c r="M2008" s="29">
        <v>41676</v>
      </c>
      <c r="N2008">
        <f t="shared" si="124"/>
        <v>2.1261092335941427</v>
      </c>
      <c r="O2008">
        <f t="shared" si="125"/>
        <v>1.7751052687578679</v>
      </c>
      <c r="P2008">
        <f t="shared" si="126"/>
        <v>1.2887702628352138</v>
      </c>
      <c r="Q2008">
        <f t="shared" si="127"/>
        <v>1.1582045608954845</v>
      </c>
    </row>
    <row r="2009" spans="2:17" x14ac:dyDescent="0.25">
      <c r="B2009" s="29">
        <v>41677</v>
      </c>
      <c r="C2009">
        <v>6.3463602982501534E-3</v>
      </c>
      <c r="D2009">
        <v>1.278707013479663E-2</v>
      </c>
      <c r="E2009">
        <v>1.1079531376739275E-2</v>
      </c>
      <c r="F2009">
        <v>9.4983520043593356E-3</v>
      </c>
      <c r="G2009">
        <v>5.8341263977871307E-3</v>
      </c>
      <c r="M2009" s="29">
        <v>41677</v>
      </c>
      <c r="N2009">
        <f t="shared" si="124"/>
        <v>2.0148667163322473</v>
      </c>
      <c r="O2009">
        <f t="shared" si="125"/>
        <v>1.7458087558933855</v>
      </c>
      <c r="P2009">
        <f t="shared" si="126"/>
        <v>1.4966613236532227</v>
      </c>
      <c r="Q2009">
        <f t="shared" si="127"/>
        <v>0.91928698082202198</v>
      </c>
    </row>
    <row r="2010" spans="2:17" x14ac:dyDescent="0.25">
      <c r="B2010" s="29">
        <v>41680</v>
      </c>
      <c r="C2010">
        <v>6.7238965628239064E-3</v>
      </c>
      <c r="D2010">
        <v>1.3291858769504446E-2</v>
      </c>
      <c r="E2010">
        <v>1.1309607154627213E-2</v>
      </c>
      <c r="F2010">
        <v>9.6805221582063269E-3</v>
      </c>
      <c r="G2010">
        <v>7.9368140512962992E-3</v>
      </c>
      <c r="M2010" s="29">
        <v>41680</v>
      </c>
      <c r="N2010">
        <f t="shared" si="124"/>
        <v>1.9768089299580365</v>
      </c>
      <c r="O2010">
        <f t="shared" si="125"/>
        <v>1.6820019536227662</v>
      </c>
      <c r="P2010">
        <f t="shared" si="126"/>
        <v>1.4397190777338036</v>
      </c>
      <c r="Q2010">
        <f t="shared" si="127"/>
        <v>1.1803890760572604</v>
      </c>
    </row>
    <row r="2011" spans="2:17" x14ac:dyDescent="0.25">
      <c r="B2011" s="29">
        <v>41681</v>
      </c>
      <c r="C2011">
        <v>6.3095036629242287E-3</v>
      </c>
      <c r="D2011">
        <v>8.2502560303771601E-3</v>
      </c>
      <c r="E2011">
        <v>1.1314865916173131E-2</v>
      </c>
      <c r="F2011">
        <v>8.9132998614404237E-3</v>
      </c>
      <c r="G2011">
        <v>7.6094394215884204E-3</v>
      </c>
      <c r="M2011" s="29">
        <v>41681</v>
      </c>
      <c r="N2011">
        <f t="shared" si="124"/>
        <v>1.3075919234118429</v>
      </c>
      <c r="O2011">
        <f t="shared" si="125"/>
        <v>1.7933052298014034</v>
      </c>
      <c r="P2011">
        <f t="shared" si="126"/>
        <v>1.4126784510510022</v>
      </c>
      <c r="Q2011">
        <f t="shared" si="127"/>
        <v>1.2060282120609338</v>
      </c>
    </row>
    <row r="2012" spans="2:17" x14ac:dyDescent="0.25">
      <c r="B2012" s="29">
        <v>41682</v>
      </c>
      <c r="C2012">
        <v>6.3479313270996991E-3</v>
      </c>
      <c r="D2012">
        <v>7.7355437692175726E-3</v>
      </c>
      <c r="E2012">
        <v>1.0986968199588427E-2</v>
      </c>
      <c r="F2012">
        <v>8.5289570239584431E-3</v>
      </c>
      <c r="G2012">
        <v>8.1634526430687197E-3</v>
      </c>
      <c r="M2012" s="29">
        <v>41682</v>
      </c>
      <c r="N2012">
        <f t="shared" si="124"/>
        <v>1.2185928565726716</v>
      </c>
      <c r="O2012">
        <f t="shared" si="125"/>
        <v>1.7307950627449924</v>
      </c>
      <c r="P2012">
        <f t="shared" si="126"/>
        <v>1.3435805437194657</v>
      </c>
      <c r="Q2012">
        <f t="shared" si="127"/>
        <v>1.2860020410457893</v>
      </c>
    </row>
    <row r="2013" spans="2:17" x14ac:dyDescent="0.25">
      <c r="B2013" s="29">
        <v>41683</v>
      </c>
      <c r="C2013">
        <v>2.0978770443901124E-3</v>
      </c>
      <c r="D2013">
        <v>5.5802821167852661E-3</v>
      </c>
      <c r="E2013">
        <v>4.6877910364575533E-3</v>
      </c>
      <c r="F2013">
        <v>8.3953130009118606E-3</v>
      </c>
      <c r="G2013">
        <v>7.7125243542780567E-3</v>
      </c>
      <c r="M2013" s="29">
        <v>41683</v>
      </c>
      <c r="N2013">
        <f t="shared" si="124"/>
        <v>2.6599662414474565</v>
      </c>
      <c r="O2013">
        <f t="shared" si="125"/>
        <v>2.2345404126486219</v>
      </c>
      <c r="P2013">
        <f t="shared" si="126"/>
        <v>4.0018136541231462</v>
      </c>
      <c r="Q2013">
        <f t="shared" si="127"/>
        <v>3.6763471791170752</v>
      </c>
    </row>
    <row r="2014" spans="2:17" x14ac:dyDescent="0.25">
      <c r="B2014" s="29">
        <v>41684</v>
      </c>
      <c r="C2014">
        <v>5.7999415226475098E-3</v>
      </c>
      <c r="D2014">
        <v>1.0195766092953869E-2</v>
      </c>
      <c r="E2014">
        <v>5.8214827862421931E-3</v>
      </c>
      <c r="F2014">
        <v>8.1163783934316523E-3</v>
      </c>
      <c r="G2014">
        <v>1.0007633526258289E-2</v>
      </c>
      <c r="M2014" s="29">
        <v>41684</v>
      </c>
      <c r="N2014">
        <f t="shared" si="124"/>
        <v>1.7579084294456453</v>
      </c>
      <c r="O2014">
        <f t="shared" si="125"/>
        <v>1.003714048410759</v>
      </c>
      <c r="P2014">
        <f t="shared" si="126"/>
        <v>1.3993896941441497</v>
      </c>
      <c r="Q2014">
        <f t="shared" si="127"/>
        <v>1.7254714529759752</v>
      </c>
    </row>
    <row r="2015" spans="2:17" x14ac:dyDescent="0.25">
      <c r="B2015" s="29">
        <v>41687</v>
      </c>
      <c r="C2015">
        <v>6.6551701760787004E-3</v>
      </c>
      <c r="D2015">
        <v>1.0496137234537113E-2</v>
      </c>
      <c r="E2015">
        <v>3.7636921855978634E-3</v>
      </c>
      <c r="F2015">
        <v>8.0829858059556833E-3</v>
      </c>
      <c r="G2015">
        <v>1.0000476305006435E-2</v>
      </c>
      <c r="M2015" s="29">
        <v>41687</v>
      </c>
      <c r="N2015">
        <f t="shared" si="124"/>
        <v>1.5771403220107518</v>
      </c>
      <c r="O2015">
        <f t="shared" si="125"/>
        <v>0.56552906778042333</v>
      </c>
      <c r="P2015">
        <f t="shared" si="126"/>
        <v>1.2145423170408345</v>
      </c>
      <c r="Q2015">
        <f t="shared" si="127"/>
        <v>1.5026627479718069</v>
      </c>
    </row>
    <row r="2016" spans="2:17" x14ac:dyDescent="0.25">
      <c r="B2016" s="29">
        <v>41688</v>
      </c>
      <c r="C2016">
        <v>6.8094380571555009E-3</v>
      </c>
      <c r="D2016">
        <v>1.1428059009107965E-2</v>
      </c>
      <c r="E2016">
        <v>3.6133787155353697E-3</v>
      </c>
      <c r="F2016">
        <v>5.0603079536218586E-3</v>
      </c>
      <c r="G2016">
        <v>1.0331293166982931E-2</v>
      </c>
      <c r="M2016" s="29">
        <v>41688</v>
      </c>
      <c r="N2016">
        <f t="shared" si="124"/>
        <v>1.6782675623429926</v>
      </c>
      <c r="O2016">
        <f t="shared" si="125"/>
        <v>0.53064271753501824</v>
      </c>
      <c r="P2016">
        <f t="shared" si="126"/>
        <v>0.74313150529424088</v>
      </c>
      <c r="Q2016">
        <f t="shared" si="127"/>
        <v>1.5172020187666719</v>
      </c>
    </row>
    <row r="2017" spans="2:17" x14ac:dyDescent="0.25">
      <c r="B2017" s="29">
        <v>41689</v>
      </c>
      <c r="C2017">
        <v>7.3263534207727733E-3</v>
      </c>
      <c r="D2017">
        <v>1.4096537829722937E-2</v>
      </c>
      <c r="E2017">
        <v>3.9713987029897195E-3</v>
      </c>
      <c r="F2017">
        <v>4.9836678996411686E-3</v>
      </c>
      <c r="G2017">
        <v>7.6819224555744765E-3</v>
      </c>
      <c r="M2017" s="29">
        <v>41689</v>
      </c>
      <c r="N2017">
        <f t="shared" si="124"/>
        <v>1.9240865161861185</v>
      </c>
      <c r="O2017">
        <f t="shared" si="125"/>
        <v>0.54207031450727117</v>
      </c>
      <c r="P2017">
        <f t="shared" si="126"/>
        <v>0.68023853251615296</v>
      </c>
      <c r="Q2017">
        <f t="shared" si="127"/>
        <v>1.0485328804632248</v>
      </c>
    </row>
    <row r="2018" spans="2:17" x14ac:dyDescent="0.25">
      <c r="B2018" s="29">
        <v>41690</v>
      </c>
      <c r="C2018">
        <v>7.1557777476021238E-3</v>
      </c>
      <c r="D2018">
        <v>1.3514010368977069E-2</v>
      </c>
      <c r="E2018">
        <v>4.4905824320230475E-3</v>
      </c>
      <c r="F2018">
        <v>4.919929357732898E-3</v>
      </c>
      <c r="G2018">
        <v>8.8373222133703577E-3</v>
      </c>
      <c r="M2018" s="29">
        <v>41690</v>
      </c>
      <c r="N2018">
        <f t="shared" si="124"/>
        <v>1.8885452910419929</v>
      </c>
      <c r="O2018">
        <f t="shared" si="125"/>
        <v>0.62754638145767261</v>
      </c>
      <c r="P2018">
        <f t="shared" si="126"/>
        <v>0.68754641791125348</v>
      </c>
      <c r="Q2018">
        <f t="shared" si="127"/>
        <v>1.2349911533140774</v>
      </c>
    </row>
    <row r="2019" spans="2:17" x14ac:dyDescent="0.25">
      <c r="B2019" s="29">
        <v>41691</v>
      </c>
      <c r="C2019">
        <v>8.4403097780286623E-3</v>
      </c>
      <c r="D2019">
        <v>1.5822729962574396E-2</v>
      </c>
      <c r="E2019">
        <v>5.1683078884228427E-3</v>
      </c>
      <c r="F2019">
        <v>5.3695705746258718E-3</v>
      </c>
      <c r="G2019">
        <v>8.7519600008913716E-3</v>
      </c>
      <c r="M2019" s="29">
        <v>41691</v>
      </c>
      <c r="N2019">
        <f t="shared" si="124"/>
        <v>1.8746622314459633</v>
      </c>
      <c r="O2019">
        <f t="shared" si="125"/>
        <v>0.6123362796323768</v>
      </c>
      <c r="P2019">
        <f t="shared" si="126"/>
        <v>0.63618169425530269</v>
      </c>
      <c r="Q2019">
        <f t="shared" si="127"/>
        <v>1.0369240266126227</v>
      </c>
    </row>
    <row r="2020" spans="2:17" x14ac:dyDescent="0.25">
      <c r="B2020" s="29">
        <v>41694</v>
      </c>
      <c r="C2020">
        <v>8.7776021035920124E-3</v>
      </c>
      <c r="D2020">
        <v>1.5994545690369642E-2</v>
      </c>
      <c r="E2020">
        <v>5.2679935229167571E-3</v>
      </c>
      <c r="F2020">
        <v>7.5996843468162283E-3</v>
      </c>
      <c r="G2020">
        <v>8.6656679037537578E-3</v>
      </c>
      <c r="M2020" s="29">
        <v>41694</v>
      </c>
      <c r="N2020">
        <f t="shared" si="124"/>
        <v>1.8221999017048491</v>
      </c>
      <c r="O2020">
        <f t="shared" si="125"/>
        <v>0.60016317221316784</v>
      </c>
      <c r="P2020">
        <f t="shared" si="126"/>
        <v>0.86580415210507766</v>
      </c>
      <c r="Q2020">
        <f t="shared" si="127"/>
        <v>0.98724774733267429</v>
      </c>
    </row>
    <row r="2021" spans="2:17" x14ac:dyDescent="0.25">
      <c r="B2021" s="29">
        <v>41695</v>
      </c>
      <c r="C2021">
        <v>6.139032464169975E-3</v>
      </c>
      <c r="D2021">
        <v>1.2238825575843368E-2</v>
      </c>
      <c r="E2021">
        <v>5.057446510357424E-3</v>
      </c>
      <c r="F2021">
        <v>6.8304590881183673E-3</v>
      </c>
      <c r="G2021">
        <v>5.3617307899679768E-3</v>
      </c>
      <c r="M2021" s="29">
        <v>41695</v>
      </c>
      <c r="N2021">
        <f t="shared" si="124"/>
        <v>1.9936082187664588</v>
      </c>
      <c r="O2021">
        <f t="shared" si="125"/>
        <v>0.82381817328298057</v>
      </c>
      <c r="P2021">
        <f t="shared" si="126"/>
        <v>1.1126279471535383</v>
      </c>
      <c r="Q2021">
        <f t="shared" si="127"/>
        <v>0.87338368403512057</v>
      </c>
    </row>
    <row r="2022" spans="2:17" x14ac:dyDescent="0.25">
      <c r="B2022" s="29">
        <v>41696</v>
      </c>
      <c r="C2022">
        <v>5.8781006381237663E-3</v>
      </c>
      <c r="D2022">
        <v>1.2639594228535113E-2</v>
      </c>
      <c r="E2022">
        <v>5.112860353322154E-3</v>
      </c>
      <c r="F2022">
        <v>6.6659505664191845E-3</v>
      </c>
      <c r="G2022">
        <v>4.8494842753206415E-3</v>
      </c>
      <c r="M2022" s="29">
        <v>41696</v>
      </c>
      <c r="N2022">
        <f t="shared" si="124"/>
        <v>2.150285441960305</v>
      </c>
      <c r="O2022">
        <f t="shared" si="125"/>
        <v>0.86981504198167836</v>
      </c>
      <c r="P2022">
        <f t="shared" si="126"/>
        <v>1.1340313779566205</v>
      </c>
      <c r="Q2022">
        <f t="shared" si="127"/>
        <v>0.82500871861026026</v>
      </c>
    </row>
    <row r="2023" spans="2:17" x14ac:dyDescent="0.25">
      <c r="B2023" s="29">
        <v>41698</v>
      </c>
      <c r="C2023">
        <v>5.9773772107104238E-3</v>
      </c>
      <c r="D2023">
        <v>1.2388799250270571E-2</v>
      </c>
      <c r="E2023">
        <v>5.2340123982475509E-3</v>
      </c>
      <c r="F2023">
        <v>7.4301529076685963E-3</v>
      </c>
      <c r="G2023">
        <v>4.9669710290759879E-3</v>
      </c>
      <c r="M2023" s="29">
        <v>41698</v>
      </c>
      <c r="N2023">
        <f t="shared" si="124"/>
        <v>2.0726145955908537</v>
      </c>
      <c r="O2023">
        <f t="shared" si="125"/>
        <v>0.87563695810749709</v>
      </c>
      <c r="P2023">
        <f t="shared" si="126"/>
        <v>1.2430456780199601</v>
      </c>
      <c r="Q2023">
        <f t="shared" si="127"/>
        <v>0.83096161643873445</v>
      </c>
    </row>
    <row r="2024" spans="2:17" x14ac:dyDescent="0.25">
      <c r="B2024" s="29">
        <v>41701</v>
      </c>
      <c r="C2024">
        <v>5.762275935316117E-3</v>
      </c>
      <c r="D2024">
        <v>9.5393571950548178E-3</v>
      </c>
      <c r="E2024">
        <v>6.0891622094145816E-3</v>
      </c>
      <c r="F2024">
        <v>7.4896406370255665E-3</v>
      </c>
      <c r="G2024">
        <v>8.0006816959724038E-3</v>
      </c>
      <c r="M2024" s="29">
        <v>41701</v>
      </c>
      <c r="N2024">
        <f t="shared" si="124"/>
        <v>1.6554842742933467</v>
      </c>
      <c r="O2024">
        <f t="shared" si="125"/>
        <v>1.056728674184974</v>
      </c>
      <c r="P2024">
        <f t="shared" si="126"/>
        <v>1.2997712572427662</v>
      </c>
      <c r="Q2024">
        <f t="shared" si="127"/>
        <v>1.3884586204797027</v>
      </c>
    </row>
    <row r="2025" spans="2:17" x14ac:dyDescent="0.25">
      <c r="B2025" s="29">
        <v>41702</v>
      </c>
      <c r="C2025">
        <v>7.1824905109430749E-3</v>
      </c>
      <c r="D2025">
        <v>1.0385195904733599E-2</v>
      </c>
      <c r="E2025">
        <v>8.6799816060443118E-3</v>
      </c>
      <c r="F2025">
        <v>7.6036503384191989E-3</v>
      </c>
      <c r="G2025">
        <v>1.1734449459069396E-2</v>
      </c>
      <c r="M2025" s="29">
        <v>41702</v>
      </c>
      <c r="N2025">
        <f t="shared" si="124"/>
        <v>1.445904577097729</v>
      </c>
      <c r="O2025">
        <f t="shared" si="125"/>
        <v>1.208491900242638</v>
      </c>
      <c r="P2025">
        <f t="shared" si="126"/>
        <v>1.0586370182925344</v>
      </c>
      <c r="Q2025">
        <f t="shared" si="127"/>
        <v>1.6337577392119158</v>
      </c>
    </row>
    <row r="2026" spans="2:17" x14ac:dyDescent="0.25">
      <c r="B2026" s="29">
        <v>41703</v>
      </c>
      <c r="C2026">
        <v>6.4931162418952202E-3</v>
      </c>
      <c r="D2026">
        <v>1.0632126715579827E-2</v>
      </c>
      <c r="E2026">
        <v>7.9188075071602616E-3</v>
      </c>
      <c r="F2026">
        <v>6.1131942388674351E-3</v>
      </c>
      <c r="G2026">
        <v>1.2065685536228096E-2</v>
      </c>
      <c r="M2026" s="29">
        <v>41703</v>
      </c>
      <c r="N2026">
        <f t="shared" si="124"/>
        <v>1.6374459226493852</v>
      </c>
      <c r="O2026">
        <f t="shared" si="125"/>
        <v>1.2195696507119529</v>
      </c>
      <c r="P2026">
        <f t="shared" si="126"/>
        <v>0.94148849506552301</v>
      </c>
      <c r="Q2026">
        <f t="shared" si="127"/>
        <v>1.8582272497105867</v>
      </c>
    </row>
    <row r="2027" spans="2:17" x14ac:dyDescent="0.25">
      <c r="B2027" s="29">
        <v>41704</v>
      </c>
      <c r="C2027">
        <v>6.3316773510672881E-3</v>
      </c>
      <c r="D2027">
        <v>1.0926843264156275E-2</v>
      </c>
      <c r="E2027">
        <v>8.3418781352928763E-3</v>
      </c>
      <c r="F2027">
        <v>5.1692199289911939E-3</v>
      </c>
      <c r="G2027">
        <v>1.2185849370919495E-2</v>
      </c>
      <c r="M2027" s="29">
        <v>41704</v>
      </c>
      <c r="N2027">
        <f t="shared" si="124"/>
        <v>1.7257422730667744</v>
      </c>
      <c r="O2027">
        <f t="shared" si="125"/>
        <v>1.3174831364214639</v>
      </c>
      <c r="P2027">
        <f t="shared" si="126"/>
        <v>0.81640608678833793</v>
      </c>
      <c r="Q2027">
        <f t="shared" si="127"/>
        <v>1.9245847024825751</v>
      </c>
    </row>
    <row r="2028" spans="2:17" x14ac:dyDescent="0.25">
      <c r="B2028" s="29">
        <v>41705</v>
      </c>
      <c r="C2028">
        <v>6.8983712934639826E-3</v>
      </c>
      <c r="D2028">
        <v>1.1429148845700144E-2</v>
      </c>
      <c r="E2028">
        <v>8.4707560628247483E-3</v>
      </c>
      <c r="F2028">
        <v>5.1661727831599346E-3</v>
      </c>
      <c r="G2028">
        <v>1.1842765189680094E-2</v>
      </c>
      <c r="M2028" s="29">
        <v>41705</v>
      </c>
      <c r="N2028">
        <f t="shared" si="124"/>
        <v>1.6567894593509265</v>
      </c>
      <c r="O2028">
        <f t="shared" si="125"/>
        <v>1.2279356535723958</v>
      </c>
      <c r="P2028">
        <f t="shared" si="126"/>
        <v>0.7488974662837794</v>
      </c>
      <c r="Q2028">
        <f t="shared" si="127"/>
        <v>1.7167480099108017</v>
      </c>
    </row>
    <row r="2029" spans="2:17" x14ac:dyDescent="0.25">
      <c r="B2029" s="29">
        <v>41708</v>
      </c>
      <c r="C2029">
        <v>8.5198904018369721E-3</v>
      </c>
      <c r="D2029">
        <v>1.9855749742818347E-2</v>
      </c>
      <c r="E2029">
        <v>8.8637899407361369E-3</v>
      </c>
      <c r="F2029">
        <v>5.2270637939178096E-3</v>
      </c>
      <c r="G2029">
        <v>1.4338271047005189E-2</v>
      </c>
      <c r="M2029" s="29">
        <v>41708</v>
      </c>
      <c r="N2029">
        <f t="shared" si="124"/>
        <v>2.3305170379348135</v>
      </c>
      <c r="O2029">
        <f t="shared" si="125"/>
        <v>1.0403643148772215</v>
      </c>
      <c r="P2029">
        <f t="shared" si="126"/>
        <v>0.61351303213839503</v>
      </c>
      <c r="Q2029">
        <f t="shared" si="127"/>
        <v>1.6829173112266465</v>
      </c>
    </row>
    <row r="2030" spans="2:17" x14ac:dyDescent="0.25">
      <c r="B2030" s="29">
        <v>41709</v>
      </c>
      <c r="C2030">
        <v>8.8742059853925363E-3</v>
      </c>
      <c r="D2030">
        <v>1.9364564174040661E-2</v>
      </c>
      <c r="E2030">
        <v>8.6988017709757146E-3</v>
      </c>
      <c r="F2030">
        <v>5.1302753754685322E-3</v>
      </c>
      <c r="G2030">
        <v>1.4516561634844995E-2</v>
      </c>
      <c r="M2030" s="29">
        <v>41709</v>
      </c>
      <c r="N2030">
        <f t="shared" si="124"/>
        <v>2.1821179501485393</v>
      </c>
      <c r="O2030">
        <f t="shared" si="125"/>
        <v>0.98023437649457912</v>
      </c>
      <c r="P2030">
        <f t="shared" si="126"/>
        <v>0.57811091875862097</v>
      </c>
      <c r="Q2030">
        <f t="shared" si="127"/>
        <v>1.6358152671619419</v>
      </c>
    </row>
    <row r="2031" spans="2:17" x14ac:dyDescent="0.25">
      <c r="B2031" s="29">
        <v>41710</v>
      </c>
      <c r="C2031">
        <v>9.8500975056796617E-3</v>
      </c>
      <c r="D2031">
        <v>2.0565840082092671E-2</v>
      </c>
      <c r="E2031">
        <v>8.3060950135125152E-3</v>
      </c>
      <c r="F2031">
        <v>5.0294057152016633E-3</v>
      </c>
      <c r="G2031">
        <v>7.55324771420386E-3</v>
      </c>
      <c r="M2031" s="29">
        <v>41710</v>
      </c>
      <c r="N2031">
        <f t="shared" si="124"/>
        <v>2.0878818783503625</v>
      </c>
      <c r="O2031">
        <f t="shared" si="125"/>
        <v>0.84325002962895956</v>
      </c>
      <c r="P2031">
        <f t="shared" si="126"/>
        <v>0.51059451059257632</v>
      </c>
      <c r="Q2031">
        <f t="shared" si="127"/>
        <v>0.76681958831865205</v>
      </c>
    </row>
    <row r="2032" spans="2:17" x14ac:dyDescent="0.25">
      <c r="B2032" s="29">
        <v>41711</v>
      </c>
      <c r="C2032">
        <v>8.2906557932246588E-3</v>
      </c>
      <c r="D2032">
        <v>1.9433017367851087E-2</v>
      </c>
      <c r="E2032">
        <v>7.0714783742898161E-3</v>
      </c>
      <c r="F2032">
        <v>5.797973675566127E-3</v>
      </c>
      <c r="G2032">
        <v>1.0819899269014187E-2</v>
      </c>
      <c r="M2032" s="29">
        <v>41711</v>
      </c>
      <c r="N2032">
        <f t="shared" si="124"/>
        <v>2.3439662497787279</v>
      </c>
      <c r="O2032">
        <f t="shared" si="125"/>
        <v>0.85294559931782643</v>
      </c>
      <c r="P2032">
        <f t="shared" si="126"/>
        <v>0.69933836600771471</v>
      </c>
      <c r="Q2032">
        <f t="shared" si="127"/>
        <v>1.3050715816541909</v>
      </c>
    </row>
    <row r="2033" spans="2:17" x14ac:dyDescent="0.25">
      <c r="B2033" s="29">
        <v>41712</v>
      </c>
      <c r="C2033">
        <v>8.4668095070029696E-3</v>
      </c>
      <c r="D2033">
        <v>1.9335213874388458E-2</v>
      </c>
      <c r="E2033">
        <v>7.1236907487072353E-3</v>
      </c>
      <c r="F2033">
        <v>5.3865982608710412E-3</v>
      </c>
      <c r="G2033">
        <v>1.0875946816952862E-2</v>
      </c>
      <c r="M2033" s="29">
        <v>41712</v>
      </c>
      <c r="N2033">
        <f t="shared" si="124"/>
        <v>2.2836481508644004</v>
      </c>
      <c r="O2033">
        <f t="shared" si="125"/>
        <v>0.84136660247465955</v>
      </c>
      <c r="P2033">
        <f t="shared" si="126"/>
        <v>0.63620165971795395</v>
      </c>
      <c r="Q2033">
        <f t="shared" si="127"/>
        <v>1.2845389763354513</v>
      </c>
    </row>
    <row r="2034" spans="2:17" x14ac:dyDescent="0.25">
      <c r="B2034" s="29">
        <v>41716</v>
      </c>
      <c r="C2034">
        <v>8.5060898344176804E-3</v>
      </c>
      <c r="D2034">
        <v>2.1041243859153305E-2</v>
      </c>
      <c r="E2034">
        <v>7.2956909183742738E-3</v>
      </c>
      <c r="F2034">
        <v>5.3837278766224262E-3</v>
      </c>
      <c r="G2034">
        <v>1.2206893163545687E-2</v>
      </c>
      <c r="M2034" s="29">
        <v>41716</v>
      </c>
      <c r="N2034">
        <f t="shared" si="124"/>
        <v>2.4736681917013601</v>
      </c>
      <c r="O2034">
        <f t="shared" si="125"/>
        <v>0.85770207702887846</v>
      </c>
      <c r="P2034">
        <f t="shared" si="126"/>
        <v>0.63292628944953899</v>
      </c>
      <c r="Q2034">
        <f t="shared" si="127"/>
        <v>1.4350769156179928</v>
      </c>
    </row>
    <row r="2035" spans="2:17" x14ac:dyDescent="0.25">
      <c r="B2035" s="29">
        <v>41717</v>
      </c>
      <c r="C2035">
        <v>7.8386658178409806E-3</v>
      </c>
      <c r="D2035">
        <v>2.1051802058010816E-2</v>
      </c>
      <c r="E2035">
        <v>7.2147332975865232E-3</v>
      </c>
      <c r="F2035">
        <v>7.8825041155954605E-3</v>
      </c>
      <c r="G2035">
        <v>1.2536521395518587E-2</v>
      </c>
      <c r="M2035" s="29">
        <v>41717</v>
      </c>
      <c r="N2035">
        <f t="shared" si="124"/>
        <v>2.6856358654933903</v>
      </c>
      <c r="O2035">
        <f t="shared" si="125"/>
        <v>0.92040322489136184</v>
      </c>
      <c r="P2035">
        <f t="shared" si="126"/>
        <v>1.0055925713346145</v>
      </c>
      <c r="Q2035">
        <f t="shared" si="127"/>
        <v>1.5993182624248607</v>
      </c>
    </row>
    <row r="2036" spans="2:17" x14ac:dyDescent="0.25">
      <c r="B2036" s="29">
        <v>41718</v>
      </c>
      <c r="C2036">
        <v>2.6513967802612179E-3</v>
      </c>
      <c r="D2036">
        <v>9.137210398370673E-3</v>
      </c>
      <c r="E2036">
        <v>6.1772367357388171E-3</v>
      </c>
      <c r="F2036">
        <v>8.2951674025461396E-3</v>
      </c>
      <c r="G2036">
        <v>1.0886014721874457E-2</v>
      </c>
      <c r="M2036" s="29">
        <v>41718</v>
      </c>
      <c r="N2036">
        <f t="shared" si="124"/>
        <v>3.4461874836668041</v>
      </c>
      <c r="O2036">
        <f t="shared" si="125"/>
        <v>2.3298047209404209</v>
      </c>
      <c r="P2036">
        <f t="shared" si="126"/>
        <v>3.1286028044919374</v>
      </c>
      <c r="Q2036">
        <f t="shared" si="127"/>
        <v>4.1057659882961604</v>
      </c>
    </row>
    <row r="2037" spans="2:17" x14ac:dyDescent="0.25">
      <c r="B2037" s="29">
        <v>41719</v>
      </c>
      <c r="C2037">
        <v>2.9072373313685611E-3</v>
      </c>
      <c r="D2037">
        <v>8.2188700393639354E-3</v>
      </c>
      <c r="E2037">
        <v>7.0380673059879627E-3</v>
      </c>
      <c r="F2037">
        <v>7.8575132912457289E-3</v>
      </c>
      <c r="G2037">
        <v>8.5369567825122825E-3</v>
      </c>
      <c r="M2037" s="29">
        <v>41719</v>
      </c>
      <c r="N2037">
        <f t="shared" si="124"/>
        <v>2.8270378722383018</v>
      </c>
      <c r="O2037">
        <f t="shared" si="125"/>
        <v>2.4208781409238589</v>
      </c>
      <c r="P2037">
        <f t="shared" si="126"/>
        <v>2.7027422929888085</v>
      </c>
      <c r="Q2037">
        <f t="shared" si="127"/>
        <v>2.9364499039689931</v>
      </c>
    </row>
    <row r="2038" spans="2:17" x14ac:dyDescent="0.25">
      <c r="B2038" s="29">
        <v>41720</v>
      </c>
      <c r="C2038">
        <v>2.4627570461282959E-3</v>
      </c>
      <c r="D2038">
        <v>8.3805868207032889E-3</v>
      </c>
      <c r="E2038">
        <v>7.238134899545088E-3</v>
      </c>
      <c r="F2038">
        <v>6.8658476018134693E-3</v>
      </c>
      <c r="G2038">
        <v>7.2859880169871055E-3</v>
      </c>
      <c r="M2038" s="29">
        <v>41720</v>
      </c>
      <c r="N2038">
        <f t="shared" si="124"/>
        <v>3.4029287760554463</v>
      </c>
      <c r="O2038">
        <f t="shared" si="125"/>
        <v>2.9390373325392249</v>
      </c>
      <c r="P2038">
        <f t="shared" si="126"/>
        <v>2.7878704529979026</v>
      </c>
      <c r="Q2038">
        <f t="shared" si="127"/>
        <v>2.9584680423273655</v>
      </c>
    </row>
    <row r="2039" spans="2:17" x14ac:dyDescent="0.25">
      <c r="B2039" s="29">
        <v>41722</v>
      </c>
      <c r="C2039">
        <v>2.3476265231653346E-3</v>
      </c>
      <c r="D2039">
        <v>8.3025497982099801E-3</v>
      </c>
      <c r="E2039">
        <v>6.6345776210141438E-3</v>
      </c>
      <c r="F2039">
        <v>6.9855365164814215E-3</v>
      </c>
      <c r="G2039">
        <v>6.2243919133171859E-3</v>
      </c>
      <c r="M2039" s="29">
        <v>41722</v>
      </c>
      <c r="N2039">
        <f t="shared" si="124"/>
        <v>3.5365718168048073</v>
      </c>
      <c r="O2039">
        <f t="shared" si="125"/>
        <v>2.8260788313418179</v>
      </c>
      <c r="P2039">
        <f t="shared" si="126"/>
        <v>2.9755740308568051</v>
      </c>
      <c r="Q2039">
        <f t="shared" si="127"/>
        <v>2.6513552525913533</v>
      </c>
    </row>
    <row r="2040" spans="2:17" x14ac:dyDescent="0.25">
      <c r="B2040" s="29">
        <v>41723</v>
      </c>
      <c r="C2040">
        <v>5.6075322039492422E-3</v>
      </c>
      <c r="D2040">
        <v>1.2886134468259158E-2</v>
      </c>
      <c r="E2040">
        <v>7.1104700773063287E-3</v>
      </c>
      <c r="F2040">
        <v>6.9703808313782353E-3</v>
      </c>
      <c r="G2040">
        <v>4.9734693255328458E-3</v>
      </c>
      <c r="M2040" s="29">
        <v>41723</v>
      </c>
      <c r="N2040">
        <f t="shared" si="124"/>
        <v>2.2980045409607781</v>
      </c>
      <c r="O2040">
        <f t="shared" si="125"/>
        <v>1.2680212647372058</v>
      </c>
      <c r="P2040">
        <f t="shared" si="126"/>
        <v>1.2430389301142442</v>
      </c>
      <c r="Q2040">
        <f t="shared" si="127"/>
        <v>0.88692657387329099</v>
      </c>
    </row>
    <row r="2041" spans="2:17" x14ac:dyDescent="0.25">
      <c r="B2041" s="29">
        <v>41724</v>
      </c>
      <c r="C2041">
        <v>5.6522544546386997E-3</v>
      </c>
      <c r="D2041">
        <v>1.2106185345077779E-2</v>
      </c>
      <c r="E2041">
        <v>6.3977237711991715E-3</v>
      </c>
      <c r="F2041">
        <v>6.8955857844095027E-3</v>
      </c>
      <c r="G2041">
        <v>4.260446969740035E-3</v>
      </c>
      <c r="M2041" s="29">
        <v>41724</v>
      </c>
      <c r="N2041">
        <f t="shared" si="124"/>
        <v>2.1418330406449515</v>
      </c>
      <c r="O2041">
        <f t="shared" si="125"/>
        <v>1.1318888458655074</v>
      </c>
      <c r="P2041">
        <f t="shared" si="126"/>
        <v>1.2199708699862979</v>
      </c>
      <c r="Q2041">
        <f t="shared" si="127"/>
        <v>0.75376064611591675</v>
      </c>
    </row>
    <row r="2042" spans="2:17" x14ac:dyDescent="0.25">
      <c r="B2042" s="29">
        <v>41725</v>
      </c>
      <c r="C2042">
        <v>5.6468644644886538E-3</v>
      </c>
      <c r="D2042">
        <v>1.2115988750115521E-2</v>
      </c>
      <c r="E2042">
        <v>6.9138905980530392E-3</v>
      </c>
      <c r="F2042">
        <v>6.1234976832258339E-3</v>
      </c>
      <c r="G2042">
        <v>8.2692770908991495E-3</v>
      </c>
      <c r="M2042" s="29">
        <v>41725</v>
      </c>
      <c r="N2042">
        <f t="shared" si="124"/>
        <v>2.1456135216825452</v>
      </c>
      <c r="O2042">
        <f t="shared" si="125"/>
        <v>1.2243769337005186</v>
      </c>
      <c r="P2042">
        <f t="shared" si="126"/>
        <v>1.0844067042399506</v>
      </c>
      <c r="Q2042">
        <f t="shared" si="127"/>
        <v>1.4644015529152541</v>
      </c>
    </row>
    <row r="2043" spans="2:17" x14ac:dyDescent="0.25">
      <c r="B2043" s="29">
        <v>41726</v>
      </c>
      <c r="C2043">
        <v>5.7401261680056362E-3</v>
      </c>
      <c r="D2043">
        <v>1.2148159340667391E-2</v>
      </c>
      <c r="E2043">
        <v>6.7622000791473062E-3</v>
      </c>
      <c r="F2043">
        <v>4.9450927415775501E-3</v>
      </c>
      <c r="G2043">
        <v>7.9656984998036865E-3</v>
      </c>
      <c r="M2043" s="29">
        <v>41726</v>
      </c>
      <c r="N2043">
        <f t="shared" si="124"/>
        <v>2.1163575477450136</v>
      </c>
      <c r="O2043">
        <f t="shared" si="125"/>
        <v>1.1780577431970947</v>
      </c>
      <c r="P2043">
        <f t="shared" si="126"/>
        <v>0.86149547881726884</v>
      </c>
      <c r="Q2043">
        <f t="shared" si="127"/>
        <v>1.3877218490776324</v>
      </c>
    </row>
    <row r="2044" spans="2:17" x14ac:dyDescent="0.25">
      <c r="B2044" s="29">
        <v>41729</v>
      </c>
      <c r="C2044">
        <v>4.9706312838998217E-3</v>
      </c>
      <c r="D2044">
        <v>9.0349048363584615E-3</v>
      </c>
      <c r="E2044">
        <v>2.9656900244653629E-3</v>
      </c>
      <c r="F2044">
        <v>4.682004998578156E-3</v>
      </c>
      <c r="G2044">
        <v>9.0748056232184196E-3</v>
      </c>
      <c r="M2044" s="29">
        <v>41729</v>
      </c>
      <c r="N2044">
        <f t="shared" si="124"/>
        <v>1.8176574202200573</v>
      </c>
      <c r="O2044">
        <f t="shared" si="125"/>
        <v>0.59664252990790401</v>
      </c>
      <c r="P2044">
        <f t="shared" si="126"/>
        <v>0.94193367626028834</v>
      </c>
      <c r="Q2044">
        <f t="shared" si="127"/>
        <v>1.8256847279363226</v>
      </c>
    </row>
    <row r="2045" spans="2:17" x14ac:dyDescent="0.25">
      <c r="B2045" s="29">
        <v>41730</v>
      </c>
      <c r="C2045">
        <v>4.8401446844035479E-3</v>
      </c>
      <c r="D2045">
        <v>9.7337979650167425E-3</v>
      </c>
      <c r="E2045">
        <v>3.5057910278463314E-3</v>
      </c>
      <c r="F2045">
        <v>5.6594339555038646E-3</v>
      </c>
      <c r="G2045">
        <v>9.2015591033319626E-3</v>
      </c>
      <c r="M2045" s="29">
        <v>41730</v>
      </c>
      <c r="N2045">
        <f t="shared" si="124"/>
        <v>2.0110551646073862</v>
      </c>
      <c r="O2045">
        <f t="shared" si="125"/>
        <v>0.72431533692434458</v>
      </c>
      <c r="P2045">
        <f t="shared" si="126"/>
        <v>1.1692695827338222</v>
      </c>
      <c r="Q2045">
        <f t="shared" si="127"/>
        <v>1.9010917448361098</v>
      </c>
    </row>
    <row r="2046" spans="2:17" x14ac:dyDescent="0.25">
      <c r="B2046" s="29">
        <v>41731</v>
      </c>
      <c r="C2046">
        <v>4.5696122073540131E-3</v>
      </c>
      <c r="D2046">
        <v>1.1996348959562506E-2</v>
      </c>
      <c r="E2046">
        <v>3.7680247276437942E-3</v>
      </c>
      <c r="F2046">
        <v>5.6521155415258191E-3</v>
      </c>
      <c r="G2046">
        <v>9.0225489375918965E-3</v>
      </c>
      <c r="M2046" s="29">
        <v>41731</v>
      </c>
      <c r="N2046">
        <f t="shared" si="124"/>
        <v>2.6252444223289721</v>
      </c>
      <c r="O2046">
        <f t="shared" si="125"/>
        <v>0.82458304045577424</v>
      </c>
      <c r="P2046">
        <f t="shared" si="126"/>
        <v>1.2368917284555789</v>
      </c>
      <c r="Q2046">
        <f t="shared" si="127"/>
        <v>1.9744670944006233</v>
      </c>
    </row>
    <row r="2047" spans="2:17" x14ac:dyDescent="0.25">
      <c r="B2047" s="29">
        <v>41732</v>
      </c>
      <c r="C2047">
        <v>2.1120688729182493E-3</v>
      </c>
      <c r="D2047">
        <v>7.9534693929651616E-3</v>
      </c>
      <c r="E2047">
        <v>3.8181989305051934E-3</v>
      </c>
      <c r="F2047">
        <v>8.0814200155310163E-3</v>
      </c>
      <c r="G2047">
        <v>1.1113745672153254E-2</v>
      </c>
      <c r="M2047" s="29">
        <v>41732</v>
      </c>
      <c r="N2047">
        <f t="shared" si="124"/>
        <v>3.7657244491160169</v>
      </c>
      <c r="O2047">
        <f t="shared" si="125"/>
        <v>1.8078003892124888</v>
      </c>
      <c r="P2047">
        <f t="shared" si="126"/>
        <v>3.8263051547011835</v>
      </c>
      <c r="Q2047">
        <f t="shared" si="127"/>
        <v>5.2620185897618823</v>
      </c>
    </row>
    <row r="2048" spans="2:17" x14ac:dyDescent="0.25">
      <c r="B2048" s="29">
        <v>41733</v>
      </c>
      <c r="C2048">
        <v>2.636445070910114E-3</v>
      </c>
      <c r="D2048">
        <v>9.6799315350870815E-3</v>
      </c>
      <c r="E2048">
        <v>4.5821299900112265E-3</v>
      </c>
      <c r="F2048">
        <v>7.6770915357981936E-3</v>
      </c>
      <c r="G2048">
        <v>1.1585785375767887E-2</v>
      </c>
      <c r="M2048" s="29">
        <v>41733</v>
      </c>
      <c r="N2048">
        <f t="shared" si="124"/>
        <v>3.6715847570249287</v>
      </c>
      <c r="O2048">
        <f t="shared" si="125"/>
        <v>1.7379956216684811</v>
      </c>
      <c r="P2048">
        <f t="shared" si="126"/>
        <v>2.9119102918188329</v>
      </c>
      <c r="Q2048">
        <f t="shared" si="127"/>
        <v>4.394472505269535</v>
      </c>
    </row>
    <row r="2049" spans="2:17" x14ac:dyDescent="0.25">
      <c r="B2049" s="29">
        <v>41736</v>
      </c>
      <c r="C2049">
        <v>4.5036591210528649E-3</v>
      </c>
      <c r="D2049">
        <v>9.4903328568820798E-3</v>
      </c>
      <c r="E2049">
        <v>6.9654402310849938E-3</v>
      </c>
      <c r="F2049">
        <v>7.5739764520377749E-3</v>
      </c>
      <c r="G2049">
        <v>7.7497011477166613E-3</v>
      </c>
      <c r="M2049" s="29">
        <v>41736</v>
      </c>
      <c r="N2049">
        <f t="shared" si="124"/>
        <v>2.1072493725198793</v>
      </c>
      <c r="O2049">
        <f t="shared" si="125"/>
        <v>1.5466179930279924</v>
      </c>
      <c r="P2049">
        <f t="shared" si="126"/>
        <v>1.6817383928176011</v>
      </c>
      <c r="Q2049">
        <f t="shared" si="127"/>
        <v>1.7207565980048989</v>
      </c>
    </row>
    <row r="2050" spans="2:17" x14ac:dyDescent="0.25">
      <c r="B2050" s="29">
        <v>41738</v>
      </c>
      <c r="C2050">
        <v>4.2565233187466158E-3</v>
      </c>
      <c r="D2050">
        <v>9.089784885931736E-3</v>
      </c>
      <c r="E2050">
        <v>6.9749955866097507E-3</v>
      </c>
      <c r="F2050">
        <v>6.9015798463220859E-3</v>
      </c>
      <c r="G2050">
        <v>6.3930847550035018E-3</v>
      </c>
      <c r="M2050" s="29">
        <v>41738</v>
      </c>
      <c r="N2050">
        <f t="shared" si="124"/>
        <v>2.1354951459794496</v>
      </c>
      <c r="O2050">
        <f t="shared" si="125"/>
        <v>1.638660254929279</v>
      </c>
      <c r="P2050">
        <f t="shared" si="126"/>
        <v>1.6214124367476361</v>
      </c>
      <c r="Q2050">
        <f t="shared" si="127"/>
        <v>1.5019498957863155</v>
      </c>
    </row>
    <row r="2051" spans="2:17" x14ac:dyDescent="0.25">
      <c r="B2051" s="29">
        <v>41739</v>
      </c>
      <c r="C2051">
        <v>7.0930301370087405E-3</v>
      </c>
      <c r="D2051">
        <v>1.5911382859608199E-2</v>
      </c>
      <c r="E2051">
        <v>9.2508784062794291E-3</v>
      </c>
      <c r="F2051">
        <v>7.2581954960553178E-3</v>
      </c>
      <c r="G2051">
        <v>9.0465696934566506E-3</v>
      </c>
      <c r="M2051" s="29">
        <v>41739</v>
      </c>
      <c r="N2051">
        <f t="shared" si="124"/>
        <v>2.2432419646137749</v>
      </c>
      <c r="O2051">
        <f t="shared" si="125"/>
        <v>1.3042209362697974</v>
      </c>
      <c r="P2051">
        <f t="shared" si="126"/>
        <v>1.0232855854065539</v>
      </c>
      <c r="Q2051">
        <f t="shared" si="127"/>
        <v>1.2754167850288809</v>
      </c>
    </row>
    <row r="2052" spans="2:17" x14ac:dyDescent="0.25">
      <c r="B2052" s="29">
        <v>41740</v>
      </c>
      <c r="C2052">
        <v>7.1244492179147675E-3</v>
      </c>
      <c r="D2052">
        <v>1.5876189766806992E-2</v>
      </c>
      <c r="E2052">
        <v>8.8400020854050281E-3</v>
      </c>
      <c r="F2052">
        <v>7.1174630174907485E-3</v>
      </c>
      <c r="G2052">
        <v>1.2244749346761905E-2</v>
      </c>
      <c r="M2052" s="29">
        <v>41740</v>
      </c>
      <c r="N2052">
        <f t="shared" ref="N2052:N2115" si="128">D2052/C2052</f>
        <v>2.2284094224274287</v>
      </c>
      <c r="O2052">
        <f t="shared" ref="O2052:O2115" si="129">E2052/C2052</f>
        <v>1.2407979641677311</v>
      </c>
      <c r="P2052">
        <f t="shared" ref="P2052:P2115" si="130">F2052/C2052</f>
        <v>0.99901940483954155</v>
      </c>
      <c r="Q2052">
        <f t="shared" ref="Q2052:Q2115" si="131">G2052/C2052</f>
        <v>1.7186941716100521</v>
      </c>
    </row>
    <row r="2053" spans="2:17" x14ac:dyDescent="0.25">
      <c r="B2053" s="29">
        <v>41744</v>
      </c>
      <c r="C2053">
        <v>7.451281913948218E-3</v>
      </c>
      <c r="D2053">
        <v>1.5350634788399799E-2</v>
      </c>
      <c r="E2053">
        <v>1.0561024821217874E-2</v>
      </c>
      <c r="F2053">
        <v>6.981618362520964E-3</v>
      </c>
      <c r="G2053">
        <v>1.2342335705922877E-2</v>
      </c>
      <c r="M2053" s="29">
        <v>41744</v>
      </c>
      <c r="N2053">
        <f t="shared" si="128"/>
        <v>2.0601334059934855</v>
      </c>
      <c r="O2053">
        <f t="shared" si="129"/>
        <v>1.4173433434921392</v>
      </c>
      <c r="P2053">
        <f t="shared" si="130"/>
        <v>0.93696875828197013</v>
      </c>
      <c r="Q2053">
        <f t="shared" si="131"/>
        <v>1.6564043406838478</v>
      </c>
    </row>
    <row r="2054" spans="2:17" x14ac:dyDescent="0.25">
      <c r="B2054" s="29">
        <v>41745</v>
      </c>
      <c r="C2054">
        <v>7.7503164000235301E-3</v>
      </c>
      <c r="D2054">
        <v>1.7329547842144501E-2</v>
      </c>
      <c r="E2054">
        <v>1.049117467066263E-2</v>
      </c>
      <c r="F2054">
        <v>4.4013677528321167E-3</v>
      </c>
      <c r="G2054">
        <v>1.1944842871172003E-2</v>
      </c>
      <c r="M2054" s="29">
        <v>41745</v>
      </c>
      <c r="N2054">
        <f t="shared" si="128"/>
        <v>2.2359794036398162</v>
      </c>
      <c r="O2054">
        <f t="shared" si="129"/>
        <v>1.3536446938644697</v>
      </c>
      <c r="P2054">
        <f t="shared" si="130"/>
        <v>0.56789523493760252</v>
      </c>
      <c r="Q2054">
        <f t="shared" si="131"/>
        <v>1.5412071268646192</v>
      </c>
    </row>
    <row r="2055" spans="2:17" x14ac:dyDescent="0.25">
      <c r="B2055" s="29">
        <v>41746</v>
      </c>
      <c r="C2055">
        <v>8.4521011783632184E-3</v>
      </c>
      <c r="D2055">
        <v>1.6813084203642283E-2</v>
      </c>
      <c r="E2055">
        <v>1.0658185982051507E-2</v>
      </c>
      <c r="F2055">
        <v>4.7520160398387881E-3</v>
      </c>
      <c r="G2055">
        <v>1.1816184227691134E-2</v>
      </c>
      <c r="M2055" s="29">
        <v>41746</v>
      </c>
      <c r="N2055">
        <f t="shared" si="128"/>
        <v>1.9892194673062586</v>
      </c>
      <c r="O2055">
        <f t="shared" si="129"/>
        <v>1.2610102218529646</v>
      </c>
      <c r="P2055">
        <f t="shared" si="130"/>
        <v>0.56222895816765817</v>
      </c>
      <c r="Q2055">
        <f t="shared" si="131"/>
        <v>1.3980173661360953</v>
      </c>
    </row>
    <row r="2056" spans="2:17" x14ac:dyDescent="0.25">
      <c r="B2056" s="29">
        <v>41750</v>
      </c>
      <c r="C2056">
        <v>1.0219733336066536E-2</v>
      </c>
      <c r="D2056">
        <v>1.8067806038175926E-2</v>
      </c>
      <c r="E2056">
        <v>1.3446493161846235E-2</v>
      </c>
      <c r="F2056">
        <v>5.8961626821200487E-3</v>
      </c>
      <c r="G2056">
        <v>1.2050672767578924E-2</v>
      </c>
      <c r="M2056" s="29">
        <v>41750</v>
      </c>
      <c r="N2056">
        <f t="shared" si="128"/>
        <v>1.7679332174365745</v>
      </c>
      <c r="O2056">
        <f t="shared" si="129"/>
        <v>1.3157381625988338</v>
      </c>
      <c r="P2056">
        <f t="shared" si="130"/>
        <v>0.5769389951997923</v>
      </c>
      <c r="Q2056">
        <f t="shared" si="131"/>
        <v>1.1791572608896561</v>
      </c>
    </row>
    <row r="2057" spans="2:17" x14ac:dyDescent="0.25">
      <c r="B2057" s="29">
        <v>41751</v>
      </c>
      <c r="C2057">
        <v>1.0264488237860364E-2</v>
      </c>
      <c r="D2057">
        <v>1.8188724708722102E-2</v>
      </c>
      <c r="E2057">
        <v>1.3922395647829452E-2</v>
      </c>
      <c r="F2057">
        <v>6.4490893521101621E-3</v>
      </c>
      <c r="G2057">
        <v>1.1936746197453101E-2</v>
      </c>
      <c r="M2057" s="29">
        <v>41751</v>
      </c>
      <c r="N2057">
        <f t="shared" si="128"/>
        <v>1.7720050222896984</v>
      </c>
      <c r="O2057">
        <f t="shared" si="129"/>
        <v>1.3563652980259617</v>
      </c>
      <c r="P2057">
        <f t="shared" si="130"/>
        <v>0.62829136754454273</v>
      </c>
      <c r="Q2057">
        <f t="shared" si="131"/>
        <v>1.1629168372393517</v>
      </c>
    </row>
    <row r="2058" spans="2:17" x14ac:dyDescent="0.25">
      <c r="B2058" s="29">
        <v>41752</v>
      </c>
      <c r="C2058">
        <v>8.4153707631062398E-3</v>
      </c>
      <c r="D2058">
        <v>1.2824551414462589E-2</v>
      </c>
      <c r="E2058">
        <v>1.2883133297351189E-2</v>
      </c>
      <c r="F2058">
        <v>6.772500239397107E-3</v>
      </c>
      <c r="G2058">
        <v>8.0867758585754755E-3</v>
      </c>
      <c r="M2058" s="29">
        <v>41752</v>
      </c>
      <c r="N2058">
        <f t="shared" si="128"/>
        <v>1.5239437186400155</v>
      </c>
      <c r="O2058">
        <f t="shared" si="129"/>
        <v>1.5309050141714529</v>
      </c>
      <c r="P2058">
        <f t="shared" si="130"/>
        <v>0.8047774043525654</v>
      </c>
      <c r="Q2058">
        <f t="shared" si="131"/>
        <v>0.96095300922790539</v>
      </c>
    </row>
    <row r="2059" spans="2:17" x14ac:dyDescent="0.25">
      <c r="B2059" s="29">
        <v>41754</v>
      </c>
      <c r="C2059">
        <v>8.6116295439267361E-3</v>
      </c>
      <c r="D2059">
        <v>1.3440080412038889E-2</v>
      </c>
      <c r="E2059">
        <v>1.2755644182758357E-2</v>
      </c>
      <c r="F2059">
        <v>6.3839061760533325E-3</v>
      </c>
      <c r="G2059">
        <v>5.4401562967555332E-3</v>
      </c>
      <c r="M2059" s="29">
        <v>41754</v>
      </c>
      <c r="N2059">
        <f t="shared" si="128"/>
        <v>1.5606895702471746</v>
      </c>
      <c r="O2059">
        <f t="shared" si="129"/>
        <v>1.4812114382874428</v>
      </c>
      <c r="P2059">
        <f t="shared" si="130"/>
        <v>0.74131221547442405</v>
      </c>
      <c r="Q2059">
        <f t="shared" si="131"/>
        <v>0.63172205318471319</v>
      </c>
    </row>
    <row r="2060" spans="2:17" x14ac:dyDescent="0.25">
      <c r="B2060" s="29">
        <v>41757</v>
      </c>
      <c r="C2060">
        <v>9.172562406182503E-3</v>
      </c>
      <c r="D2060">
        <v>1.3315169111510754E-2</v>
      </c>
      <c r="E2060">
        <v>1.1560944407757538E-2</v>
      </c>
      <c r="F2060">
        <v>1.0598281569403296E-2</v>
      </c>
      <c r="G2060">
        <v>4.6526656830958085E-3</v>
      </c>
      <c r="M2060" s="29">
        <v>41757</v>
      </c>
      <c r="N2060">
        <f t="shared" si="128"/>
        <v>1.4516302557435907</v>
      </c>
      <c r="O2060">
        <f t="shared" si="129"/>
        <v>1.2603832926735079</v>
      </c>
      <c r="P2060">
        <f t="shared" si="130"/>
        <v>1.1554330295163573</v>
      </c>
      <c r="Q2060">
        <f t="shared" si="131"/>
        <v>0.5072372884549482</v>
      </c>
    </row>
    <row r="2061" spans="2:17" x14ac:dyDescent="0.25">
      <c r="B2061" s="29">
        <v>41758</v>
      </c>
      <c r="C2061">
        <v>8.8051296429983265E-3</v>
      </c>
      <c r="D2061">
        <v>8.745413997749878E-3</v>
      </c>
      <c r="E2061">
        <v>1.1622892255300018E-2</v>
      </c>
      <c r="F2061">
        <v>1.0583602889541148E-2</v>
      </c>
      <c r="G2061">
        <v>6.6603864249296782E-3</v>
      </c>
      <c r="M2061" s="29">
        <v>41758</v>
      </c>
      <c r="N2061">
        <f t="shared" si="128"/>
        <v>0.9932180844951064</v>
      </c>
      <c r="O2061">
        <f t="shared" si="129"/>
        <v>1.3200137563610235</v>
      </c>
      <c r="P2061">
        <f t="shared" si="130"/>
        <v>1.2019814947252969</v>
      </c>
      <c r="Q2061">
        <f t="shared" si="131"/>
        <v>0.75642116527221059</v>
      </c>
    </row>
    <row r="2062" spans="2:17" x14ac:dyDescent="0.25">
      <c r="B2062" s="29">
        <v>41759</v>
      </c>
      <c r="C2062">
        <v>8.4561306400415467E-3</v>
      </c>
      <c r="D2062">
        <v>1.1045827202347808E-2</v>
      </c>
      <c r="E2062">
        <v>1.2443496824670454E-2</v>
      </c>
      <c r="F2062">
        <v>1.0259593984788637E-2</v>
      </c>
      <c r="G2062">
        <v>5.7676893283579818E-3</v>
      </c>
      <c r="M2062" s="29">
        <v>41759</v>
      </c>
      <c r="N2062">
        <f t="shared" si="128"/>
        <v>1.3062507750345655</v>
      </c>
      <c r="O2062">
        <f t="shared" si="129"/>
        <v>1.4715355467366946</v>
      </c>
      <c r="P2062">
        <f t="shared" si="130"/>
        <v>1.2132728811221665</v>
      </c>
      <c r="Q2062">
        <f t="shared" si="131"/>
        <v>0.68207192791544236</v>
      </c>
    </row>
    <row r="2063" spans="2:17" x14ac:dyDescent="0.25">
      <c r="B2063" s="29">
        <v>41761</v>
      </c>
      <c r="C2063">
        <v>5.5227720496128559E-3</v>
      </c>
      <c r="D2063">
        <v>9.5294182002933908E-3</v>
      </c>
      <c r="E2063">
        <v>8.544346571107737E-3</v>
      </c>
      <c r="F2063">
        <v>7.861362549822162E-3</v>
      </c>
      <c r="G2063">
        <v>6.3600123421216131E-3</v>
      </c>
      <c r="M2063" s="29">
        <v>41761</v>
      </c>
      <c r="N2063">
        <f t="shared" si="128"/>
        <v>1.7254773716328557</v>
      </c>
      <c r="O2063">
        <f t="shared" si="129"/>
        <v>1.547111938416269</v>
      </c>
      <c r="P2063">
        <f t="shared" si="130"/>
        <v>1.4234450524484783</v>
      </c>
      <c r="Q2063">
        <f t="shared" si="131"/>
        <v>1.1515978361930486</v>
      </c>
    </row>
    <row r="2064" spans="2:17" x14ac:dyDescent="0.25">
      <c r="B2064" s="29">
        <v>41764</v>
      </c>
      <c r="C2064">
        <v>4.5356383267073459E-3</v>
      </c>
      <c r="D2064">
        <v>7.7399231344087742E-3</v>
      </c>
      <c r="E2064">
        <v>5.655100168797899E-3</v>
      </c>
      <c r="F2064">
        <v>8.0121754033942363E-3</v>
      </c>
      <c r="G2064">
        <v>6.5448597439778274E-3</v>
      </c>
      <c r="M2064" s="29">
        <v>41764</v>
      </c>
      <c r="N2064">
        <f t="shared" si="128"/>
        <v>1.7064683241680745</v>
      </c>
      <c r="O2064">
        <f t="shared" si="129"/>
        <v>1.2468146182421094</v>
      </c>
      <c r="P2064">
        <f t="shared" si="130"/>
        <v>1.7664934516969497</v>
      </c>
      <c r="Q2064">
        <f t="shared" si="131"/>
        <v>1.4429853688817114</v>
      </c>
    </row>
    <row r="2065" spans="2:17" x14ac:dyDescent="0.25">
      <c r="B2065" s="29">
        <v>41765</v>
      </c>
      <c r="C2065">
        <v>4.7564768577247349E-3</v>
      </c>
      <c r="D2065">
        <v>7.9356612881377221E-3</v>
      </c>
      <c r="E2065">
        <v>6.2595140531168363E-3</v>
      </c>
      <c r="F2065">
        <v>8.8102272309838348E-3</v>
      </c>
      <c r="G2065">
        <v>7.94619210377202E-3</v>
      </c>
      <c r="M2065" s="29">
        <v>41765</v>
      </c>
      <c r="N2065">
        <f t="shared" si="128"/>
        <v>1.6683906020166686</v>
      </c>
      <c r="O2065">
        <f t="shared" si="129"/>
        <v>1.3159980044791137</v>
      </c>
      <c r="P2065">
        <f t="shared" si="130"/>
        <v>1.8522590342630649</v>
      </c>
      <c r="Q2065">
        <f t="shared" si="131"/>
        <v>1.6706045969438581</v>
      </c>
    </row>
    <row r="2066" spans="2:17" x14ac:dyDescent="0.25">
      <c r="B2066" s="29">
        <v>41766</v>
      </c>
      <c r="C2066">
        <v>4.2149566233831382E-3</v>
      </c>
      <c r="D2066">
        <v>6.67873962807034E-3</v>
      </c>
      <c r="E2066">
        <v>6.2191685986370173E-3</v>
      </c>
      <c r="F2066">
        <v>8.8755221498678129E-3</v>
      </c>
      <c r="G2066">
        <v>7.9727961021598646E-3</v>
      </c>
      <c r="M2066" s="29">
        <v>41766</v>
      </c>
      <c r="N2066">
        <f t="shared" si="128"/>
        <v>1.5845334186878641</v>
      </c>
      <c r="O2066">
        <f t="shared" si="129"/>
        <v>1.4755000239231872</v>
      </c>
      <c r="P2066">
        <f t="shared" si="130"/>
        <v>2.1057208751875289</v>
      </c>
      <c r="Q2066">
        <f t="shared" si="131"/>
        <v>1.8915487903077146</v>
      </c>
    </row>
    <row r="2067" spans="2:17" x14ac:dyDescent="0.25">
      <c r="B2067" s="29">
        <v>41767</v>
      </c>
      <c r="C2067">
        <v>4.2054165675266056E-3</v>
      </c>
      <c r="D2067">
        <v>6.2965870829728666E-3</v>
      </c>
      <c r="E2067">
        <v>6.3443313276083779E-3</v>
      </c>
      <c r="F2067">
        <v>4.8780066089725753E-3</v>
      </c>
      <c r="G2067">
        <v>8.1456973047176855E-3</v>
      </c>
      <c r="M2067" s="29">
        <v>41767</v>
      </c>
      <c r="N2067">
        <f t="shared" si="128"/>
        <v>1.4972564505485297</v>
      </c>
      <c r="O2067">
        <f t="shared" si="129"/>
        <v>1.5086094862987056</v>
      </c>
      <c r="P2067">
        <f t="shared" si="130"/>
        <v>1.1599342254557079</v>
      </c>
      <c r="Q2067">
        <f t="shared" si="131"/>
        <v>1.9369537295347024</v>
      </c>
    </row>
    <row r="2068" spans="2:17" x14ac:dyDescent="0.25">
      <c r="B2068" s="29">
        <v>41768</v>
      </c>
      <c r="C2068">
        <v>4.3722286451219434E-3</v>
      </c>
      <c r="D2068">
        <v>6.8898930485493844E-3</v>
      </c>
      <c r="E2068">
        <v>6.5869268873818641E-3</v>
      </c>
      <c r="F2068">
        <v>5.503060007726282E-3</v>
      </c>
      <c r="G2068">
        <v>5.1727078614485691E-3</v>
      </c>
      <c r="M2068" s="29">
        <v>41768</v>
      </c>
      <c r="N2068">
        <f t="shared" si="128"/>
        <v>1.5758309109100177</v>
      </c>
      <c r="O2068">
        <f t="shared" si="129"/>
        <v>1.5065376086245719</v>
      </c>
      <c r="P2068">
        <f t="shared" si="130"/>
        <v>1.2586395759210802</v>
      </c>
      <c r="Q2068">
        <f t="shared" si="131"/>
        <v>1.1830826521892246</v>
      </c>
    </row>
    <row r="2069" spans="2:17" x14ac:dyDescent="0.25">
      <c r="B2069" s="29">
        <v>41771</v>
      </c>
      <c r="C2069">
        <v>1.1909143716951672E-2</v>
      </c>
      <c r="D2069">
        <v>1.9975799336141041E-2</v>
      </c>
      <c r="E2069">
        <v>1.0510667402669531E-2</v>
      </c>
      <c r="F2069">
        <v>5.5920201084922565E-3</v>
      </c>
      <c r="G2069">
        <v>5.4780590720038738E-3</v>
      </c>
      <c r="M2069" s="29">
        <v>41771</v>
      </c>
      <c r="N2069">
        <f t="shared" si="128"/>
        <v>1.6773497583799546</v>
      </c>
      <c r="O2069">
        <f t="shared" si="129"/>
        <v>0.88257121187549981</v>
      </c>
      <c r="P2069">
        <f t="shared" si="130"/>
        <v>0.46955685827625732</v>
      </c>
      <c r="Q2069">
        <f t="shared" si="131"/>
        <v>0.45998765336976444</v>
      </c>
    </row>
    <row r="2070" spans="2:17" x14ac:dyDescent="0.25">
      <c r="B2070" s="29">
        <v>41772</v>
      </c>
      <c r="C2070">
        <v>1.3873436095569076E-2</v>
      </c>
      <c r="D2070">
        <v>1.9731235275120045E-2</v>
      </c>
      <c r="E2070">
        <v>1.4141689723215415E-2</v>
      </c>
      <c r="F2070">
        <v>1.0773024504229645E-2</v>
      </c>
      <c r="G2070">
        <v>6.0276543500456334E-3</v>
      </c>
      <c r="M2070" s="29">
        <v>41772</v>
      </c>
      <c r="N2070">
        <f t="shared" si="128"/>
        <v>1.4222313159622975</v>
      </c>
      <c r="O2070">
        <f t="shared" si="129"/>
        <v>1.0193357741945426</v>
      </c>
      <c r="P2070">
        <f t="shared" si="130"/>
        <v>0.7765217232427627</v>
      </c>
      <c r="Q2070">
        <f t="shared" si="131"/>
        <v>0.43447451002933274</v>
      </c>
    </row>
    <row r="2071" spans="2:17" x14ac:dyDescent="0.25">
      <c r="B2071" s="29">
        <v>41773</v>
      </c>
      <c r="C2071">
        <v>1.358378117323434E-2</v>
      </c>
      <c r="D2071">
        <v>1.9055707611982935E-2</v>
      </c>
      <c r="E2071">
        <v>1.303915796056075E-2</v>
      </c>
      <c r="F2071">
        <v>1.056270970165844E-2</v>
      </c>
      <c r="G2071">
        <v>3.211918427946805E-3</v>
      </c>
      <c r="M2071" s="29">
        <v>41773</v>
      </c>
      <c r="N2071">
        <f t="shared" si="128"/>
        <v>1.4028279290548755</v>
      </c>
      <c r="O2071">
        <f t="shared" si="129"/>
        <v>0.95990636143736452</v>
      </c>
      <c r="P2071">
        <f t="shared" si="130"/>
        <v>0.7775971628924162</v>
      </c>
      <c r="Q2071">
        <f t="shared" si="131"/>
        <v>0.23645245657193087</v>
      </c>
    </row>
    <row r="2072" spans="2:17" x14ac:dyDescent="0.25">
      <c r="B2072" s="29">
        <v>41774</v>
      </c>
      <c r="C2072">
        <v>1.404578929804254E-2</v>
      </c>
      <c r="D2072">
        <v>1.9140407812603653E-2</v>
      </c>
      <c r="E2072">
        <v>1.3370679729401308E-2</v>
      </c>
      <c r="F2072">
        <v>1.0558912644748101E-2</v>
      </c>
      <c r="G2072">
        <v>2.9329000358900032E-3</v>
      </c>
      <c r="M2072" s="29">
        <v>41774</v>
      </c>
      <c r="N2072">
        <f t="shared" si="128"/>
        <v>1.3627150035114874</v>
      </c>
      <c r="O2072">
        <f t="shared" si="129"/>
        <v>0.95193509212506011</v>
      </c>
      <c r="P2072">
        <f t="shared" si="130"/>
        <v>0.75174932648460135</v>
      </c>
      <c r="Q2072">
        <f t="shared" si="131"/>
        <v>0.20880991261194132</v>
      </c>
    </row>
    <row r="2073" spans="2:17" x14ac:dyDescent="0.25">
      <c r="B2073" s="29">
        <v>41775</v>
      </c>
      <c r="C2073">
        <v>1.3983572688669317E-2</v>
      </c>
      <c r="D2073">
        <v>1.9501362414697292E-2</v>
      </c>
      <c r="E2073">
        <v>1.4055147194196075E-2</v>
      </c>
      <c r="F2073">
        <v>1.0613589485807729E-2</v>
      </c>
      <c r="G2073">
        <v>2.0294760218169321E-3</v>
      </c>
      <c r="M2073" s="29">
        <v>41775</v>
      </c>
      <c r="N2073">
        <f t="shared" si="128"/>
        <v>1.3945908423316566</v>
      </c>
      <c r="O2073">
        <f t="shared" si="129"/>
        <v>1.005118470588332</v>
      </c>
      <c r="P2073">
        <f t="shared" si="130"/>
        <v>0.75900413450189053</v>
      </c>
      <c r="Q2073">
        <f t="shared" si="131"/>
        <v>0.14513286890276522</v>
      </c>
    </row>
    <row r="2074" spans="2:17" x14ac:dyDescent="0.25">
      <c r="B2074" s="29">
        <v>41778</v>
      </c>
      <c r="C2074">
        <v>1.186425942643821E-2</v>
      </c>
      <c r="D2074">
        <v>2.1216340246620363E-2</v>
      </c>
      <c r="E2074">
        <v>1.2440449832364574E-2</v>
      </c>
      <c r="F2074">
        <v>1.3836694449394976E-2</v>
      </c>
      <c r="G2074">
        <v>3.8878817603090498E-3</v>
      </c>
      <c r="M2074" s="29">
        <v>41778</v>
      </c>
      <c r="N2074">
        <f t="shared" si="128"/>
        <v>1.7882566019537689</v>
      </c>
      <c r="O2074">
        <f t="shared" si="129"/>
        <v>1.0485652230970597</v>
      </c>
      <c r="P2074">
        <f t="shared" si="130"/>
        <v>1.1662501595810868</v>
      </c>
      <c r="Q2074">
        <f t="shared" si="131"/>
        <v>0.32769696114747193</v>
      </c>
    </row>
    <row r="2075" spans="2:17" x14ac:dyDescent="0.25">
      <c r="B2075" s="29">
        <v>41779</v>
      </c>
      <c r="C2075">
        <v>1.1017937546696556E-2</v>
      </c>
      <c r="D2075">
        <v>2.0537412491724961E-2</v>
      </c>
      <c r="E2075">
        <v>1.2828902056001113E-2</v>
      </c>
      <c r="F2075">
        <v>2.1440351087447677E-2</v>
      </c>
      <c r="G2075">
        <v>1.1960817872571375E-2</v>
      </c>
      <c r="M2075" s="29">
        <v>41779</v>
      </c>
      <c r="N2075">
        <f t="shared" si="128"/>
        <v>1.8639979038438617</v>
      </c>
      <c r="O2075">
        <f t="shared" si="129"/>
        <v>1.1643651093164462</v>
      </c>
      <c r="P2075">
        <f t="shared" si="130"/>
        <v>1.9459495932499646</v>
      </c>
      <c r="Q2075">
        <f t="shared" si="131"/>
        <v>1.0855768442940137</v>
      </c>
    </row>
    <row r="2076" spans="2:17" x14ac:dyDescent="0.25">
      <c r="B2076" s="29">
        <v>41780</v>
      </c>
      <c r="C2076">
        <v>8.9269877783009245E-3</v>
      </c>
      <c r="D2076">
        <v>1.8143499527178492E-2</v>
      </c>
      <c r="E2076">
        <v>1.1112351589083854E-2</v>
      </c>
      <c r="F2076">
        <v>2.1389195932137003E-2</v>
      </c>
      <c r="G2076">
        <v>1.542901380036928E-2</v>
      </c>
      <c r="M2076" s="29">
        <v>41780</v>
      </c>
      <c r="N2076">
        <f t="shared" si="128"/>
        <v>2.0324324372080351</v>
      </c>
      <c r="O2076">
        <f t="shared" si="129"/>
        <v>1.244804167436518</v>
      </c>
      <c r="P2076">
        <f t="shared" si="130"/>
        <v>2.3960149227635679</v>
      </c>
      <c r="Q2076">
        <f t="shared" si="131"/>
        <v>1.7283561021415319</v>
      </c>
    </row>
    <row r="2077" spans="2:17" x14ac:dyDescent="0.25">
      <c r="B2077" s="29">
        <v>41781</v>
      </c>
      <c r="C2077">
        <v>6.5369630931202257E-3</v>
      </c>
      <c r="D2077">
        <v>1.9483921615533188E-2</v>
      </c>
      <c r="E2077">
        <v>4.7592705329626154E-3</v>
      </c>
      <c r="F2077">
        <v>1.8475820957407612E-2</v>
      </c>
      <c r="G2077">
        <v>1.5515420076810806E-2</v>
      </c>
      <c r="M2077" s="29">
        <v>41781</v>
      </c>
      <c r="N2077">
        <f t="shared" si="128"/>
        <v>2.9805769648659766</v>
      </c>
      <c r="O2077">
        <f t="shared" si="129"/>
        <v>0.72805528579034984</v>
      </c>
      <c r="P2077">
        <f t="shared" si="130"/>
        <v>2.8263615220426042</v>
      </c>
      <c r="Q2077">
        <f t="shared" si="131"/>
        <v>2.3734905422886485</v>
      </c>
    </row>
    <row r="2078" spans="2:17" x14ac:dyDescent="0.25">
      <c r="B2078" s="29">
        <v>41782</v>
      </c>
      <c r="C2078">
        <v>5.1580286191708277E-3</v>
      </c>
      <c r="D2078">
        <v>1.9456743604364134E-2</v>
      </c>
      <c r="E2078">
        <v>4.2529779538354956E-3</v>
      </c>
      <c r="F2078">
        <v>1.8347279134575224E-2</v>
      </c>
      <c r="G2078">
        <v>1.5829737008185848E-2</v>
      </c>
      <c r="M2078" s="29">
        <v>41782</v>
      </c>
      <c r="N2078">
        <f t="shared" si="128"/>
        <v>3.7721278885598499</v>
      </c>
      <c r="O2078">
        <f t="shared" si="129"/>
        <v>0.82453554794722672</v>
      </c>
      <c r="P2078">
        <f t="shared" si="130"/>
        <v>3.5570332173776533</v>
      </c>
      <c r="Q2078">
        <f t="shared" si="131"/>
        <v>3.0689509843647467</v>
      </c>
    </row>
    <row r="2079" spans="2:17" x14ac:dyDescent="0.25">
      <c r="B2079" s="29">
        <v>41785</v>
      </c>
      <c r="C2079">
        <v>5.7563475009634463E-3</v>
      </c>
      <c r="D2079">
        <v>1.9431704637488487E-2</v>
      </c>
      <c r="E2079">
        <v>7.1247912499673325E-3</v>
      </c>
      <c r="F2079">
        <v>1.7787259193687698E-2</v>
      </c>
      <c r="G2079">
        <v>1.6003067318697418E-2</v>
      </c>
      <c r="M2079" s="29">
        <v>41785</v>
      </c>
      <c r="N2079">
        <f t="shared" si="128"/>
        <v>3.3757004131936408</v>
      </c>
      <c r="O2079">
        <f t="shared" si="129"/>
        <v>1.237727786374059</v>
      </c>
      <c r="P2079">
        <f t="shared" si="130"/>
        <v>3.0900252618019715</v>
      </c>
      <c r="Q2079">
        <f t="shared" si="131"/>
        <v>2.7800731828679499</v>
      </c>
    </row>
    <row r="2080" spans="2:17" x14ac:dyDescent="0.25">
      <c r="B2080" s="29">
        <v>41786</v>
      </c>
      <c r="C2080">
        <v>5.9684815830340588E-3</v>
      </c>
      <c r="D2080">
        <v>2.0416518357703698E-2</v>
      </c>
      <c r="E2080">
        <v>6.9183275090760124E-3</v>
      </c>
      <c r="F2080">
        <v>1.7740157220310551E-2</v>
      </c>
      <c r="G2080">
        <v>1.598435086181553E-2</v>
      </c>
      <c r="M2080" s="29">
        <v>41786</v>
      </c>
      <c r="N2080">
        <f t="shared" si="128"/>
        <v>3.4207223518523491</v>
      </c>
      <c r="O2080">
        <f t="shared" si="129"/>
        <v>1.1591436469774783</v>
      </c>
      <c r="P2080">
        <f t="shared" si="130"/>
        <v>2.9723066031967877</v>
      </c>
      <c r="Q2080">
        <f t="shared" si="131"/>
        <v>2.6781268634978237</v>
      </c>
    </row>
    <row r="2081" spans="2:17" x14ac:dyDescent="0.25">
      <c r="B2081" s="29">
        <v>41787</v>
      </c>
      <c r="C2081">
        <v>6.9969425613503715E-3</v>
      </c>
      <c r="D2081">
        <v>1.4271896708224905E-2</v>
      </c>
      <c r="E2081">
        <v>1.0105278411163553E-2</v>
      </c>
      <c r="F2081">
        <v>1.6841521345564284E-2</v>
      </c>
      <c r="G2081">
        <v>1.5850468523966255E-2</v>
      </c>
      <c r="M2081" s="29">
        <v>41787</v>
      </c>
      <c r="N2081">
        <f t="shared" si="128"/>
        <v>2.039733295376732</v>
      </c>
      <c r="O2081">
        <f t="shared" si="129"/>
        <v>1.4442420132163112</v>
      </c>
      <c r="P2081">
        <f t="shared" si="130"/>
        <v>2.4069829354600221</v>
      </c>
      <c r="Q2081">
        <f t="shared" si="131"/>
        <v>2.265342095491949</v>
      </c>
    </row>
    <row r="2082" spans="2:17" x14ac:dyDescent="0.25">
      <c r="B2082" s="29">
        <v>41788</v>
      </c>
      <c r="C2082">
        <v>6.1855065908048889E-3</v>
      </c>
      <c r="D2082">
        <v>1.0127713915576703E-2</v>
      </c>
      <c r="E2082">
        <v>1.0963997452024308E-2</v>
      </c>
      <c r="F2082">
        <v>4.8253961769360648E-3</v>
      </c>
      <c r="G2082">
        <v>6.4344177540302232E-3</v>
      </c>
      <c r="M2082" s="29">
        <v>41788</v>
      </c>
      <c r="N2082">
        <f t="shared" si="128"/>
        <v>1.6373297428269065</v>
      </c>
      <c r="O2082">
        <f t="shared" si="129"/>
        <v>1.772530235166659</v>
      </c>
      <c r="P2082">
        <f t="shared" si="130"/>
        <v>0.78011333527787252</v>
      </c>
      <c r="Q2082">
        <f t="shared" si="131"/>
        <v>1.0402410311219061</v>
      </c>
    </row>
    <row r="2083" spans="2:17" x14ac:dyDescent="0.25">
      <c r="B2083" s="29">
        <v>41789</v>
      </c>
      <c r="C2083">
        <v>8.2229670909958561E-3</v>
      </c>
      <c r="D2083">
        <v>1.0292158692724806E-2</v>
      </c>
      <c r="E2083">
        <v>1.1059124821398439E-2</v>
      </c>
      <c r="F2083">
        <v>4.5410045702329741E-3</v>
      </c>
      <c r="G2083">
        <v>2.7145498595619673E-3</v>
      </c>
      <c r="M2083" s="29">
        <v>41789</v>
      </c>
      <c r="N2083">
        <f t="shared" si="128"/>
        <v>1.2516356418347718</v>
      </c>
      <c r="O2083">
        <f t="shared" si="129"/>
        <v>1.3449068564932205</v>
      </c>
      <c r="P2083">
        <f t="shared" si="130"/>
        <v>0.5522343115303685</v>
      </c>
      <c r="Q2083">
        <f t="shared" si="131"/>
        <v>0.33011804978939996</v>
      </c>
    </row>
    <row r="2084" spans="2:17" x14ac:dyDescent="0.25">
      <c r="B2084" s="29">
        <v>41792</v>
      </c>
      <c r="C2084">
        <v>8.1538446755123426E-3</v>
      </c>
      <c r="D2084">
        <v>1.1286808303154603E-2</v>
      </c>
      <c r="E2084">
        <v>1.0989970029267262E-2</v>
      </c>
      <c r="F2084">
        <v>6.3830513884152694E-3</v>
      </c>
      <c r="G2084">
        <v>1.0075911314216677E-2</v>
      </c>
      <c r="M2084" s="29">
        <v>41792</v>
      </c>
      <c r="N2084">
        <f t="shared" si="128"/>
        <v>1.3842314579588679</v>
      </c>
      <c r="O2084">
        <f t="shared" si="129"/>
        <v>1.3478267573911951</v>
      </c>
      <c r="P2084">
        <f t="shared" si="130"/>
        <v>0.78282719900035302</v>
      </c>
      <c r="Q2084">
        <f t="shared" si="131"/>
        <v>1.2357251965415397</v>
      </c>
    </row>
    <row r="2085" spans="2:17" x14ac:dyDescent="0.25">
      <c r="B2085" s="29">
        <v>41793</v>
      </c>
      <c r="C2085">
        <v>1.1096726336524008E-2</v>
      </c>
      <c r="D2085">
        <v>1.7159829944883603E-2</v>
      </c>
      <c r="E2085">
        <v>1.1938916388396465E-2</v>
      </c>
      <c r="F2085">
        <v>6.8868342879092543E-3</v>
      </c>
      <c r="G2085">
        <v>1.1199937983404065E-2</v>
      </c>
      <c r="M2085" s="29">
        <v>41793</v>
      </c>
      <c r="N2085">
        <f t="shared" si="128"/>
        <v>1.5463866932000805</v>
      </c>
      <c r="O2085">
        <f t="shared" si="129"/>
        <v>1.0758953610580135</v>
      </c>
      <c r="P2085">
        <f t="shared" si="130"/>
        <v>0.62061855713624092</v>
      </c>
      <c r="Q2085">
        <f t="shared" si="131"/>
        <v>1.0093010896862749</v>
      </c>
    </row>
    <row r="2086" spans="2:17" x14ac:dyDescent="0.25">
      <c r="B2086" s="29">
        <v>41794</v>
      </c>
      <c r="C2086">
        <v>1.0282925374778769E-2</v>
      </c>
      <c r="D2086">
        <v>1.6009993861266794E-2</v>
      </c>
      <c r="E2086">
        <v>1.0362638654238598E-2</v>
      </c>
      <c r="F2086">
        <v>7.2494653402168825E-3</v>
      </c>
      <c r="G2086">
        <v>1.1522695567956995E-2</v>
      </c>
      <c r="M2086" s="29">
        <v>41794</v>
      </c>
      <c r="N2086">
        <f t="shared" si="128"/>
        <v>1.5569493386128206</v>
      </c>
      <c r="O2086">
        <f t="shared" si="129"/>
        <v>1.0077520040800203</v>
      </c>
      <c r="P2086">
        <f t="shared" si="130"/>
        <v>0.70500028698038186</v>
      </c>
      <c r="Q2086">
        <f t="shared" si="131"/>
        <v>1.1205659039614395</v>
      </c>
    </row>
    <row r="2087" spans="2:17" x14ac:dyDescent="0.25">
      <c r="B2087" s="29">
        <v>41795</v>
      </c>
      <c r="C2087">
        <v>1.0350662896368231E-2</v>
      </c>
      <c r="D2087">
        <v>1.5776695644847936E-2</v>
      </c>
      <c r="E2087">
        <v>9.0307341919809575E-3</v>
      </c>
      <c r="F2087">
        <v>7.1362418748622683E-3</v>
      </c>
      <c r="G2087">
        <v>1.1188175557579765E-2</v>
      </c>
      <c r="M2087" s="29">
        <v>41795</v>
      </c>
      <c r="N2087">
        <f t="shared" si="128"/>
        <v>1.5242207965620784</v>
      </c>
      <c r="O2087">
        <f t="shared" si="129"/>
        <v>0.87247882405189703</v>
      </c>
      <c r="P2087">
        <f t="shared" si="130"/>
        <v>0.68944781086109796</v>
      </c>
      <c r="Q2087">
        <f t="shared" si="131"/>
        <v>1.0809139153305238</v>
      </c>
    </row>
    <row r="2088" spans="2:17" x14ac:dyDescent="0.25">
      <c r="B2088" s="29">
        <v>41796</v>
      </c>
      <c r="C2088">
        <v>1.0166518421451951E-2</v>
      </c>
      <c r="D2088">
        <v>1.5617644996397579E-2</v>
      </c>
      <c r="E2088">
        <v>7.0157867572426987E-3</v>
      </c>
      <c r="F2088">
        <v>9.4569737928877021E-3</v>
      </c>
      <c r="G2088">
        <v>1.1189003721154864E-2</v>
      </c>
      <c r="M2088" s="29">
        <v>41796</v>
      </c>
      <c r="N2088">
        <f t="shared" si="128"/>
        <v>1.5361842027889736</v>
      </c>
      <c r="O2088">
        <f t="shared" si="129"/>
        <v>0.69008744846603298</v>
      </c>
      <c r="P2088">
        <f t="shared" si="130"/>
        <v>0.9302077073831817</v>
      </c>
      <c r="Q2088">
        <f t="shared" si="131"/>
        <v>1.1005737910773279</v>
      </c>
    </row>
    <row r="2089" spans="2:17" x14ac:dyDescent="0.25">
      <c r="B2089" s="29">
        <v>41799</v>
      </c>
      <c r="C2089">
        <v>1.106185744181174E-2</v>
      </c>
      <c r="D2089">
        <v>1.6559806866740925E-2</v>
      </c>
      <c r="E2089">
        <v>6.3280695700870257E-3</v>
      </c>
      <c r="F2089">
        <v>1.0411156225992802E-2</v>
      </c>
      <c r="G2089">
        <v>1.1992156081800711E-2</v>
      </c>
      <c r="M2089" s="29">
        <v>41799</v>
      </c>
      <c r="N2089">
        <f t="shared" si="128"/>
        <v>1.4970186475327345</v>
      </c>
      <c r="O2089">
        <f t="shared" si="129"/>
        <v>0.5720621155510569</v>
      </c>
      <c r="P2089">
        <f t="shared" si="130"/>
        <v>0.94117613436605962</v>
      </c>
      <c r="Q2089">
        <f t="shared" si="131"/>
        <v>1.0840996771909768</v>
      </c>
    </row>
    <row r="2090" spans="2:17" x14ac:dyDescent="0.25">
      <c r="B2090" s="29">
        <v>41800</v>
      </c>
      <c r="C2090">
        <v>7.7169980086062573E-3</v>
      </c>
      <c r="D2090">
        <v>1.5702729125746457E-2</v>
      </c>
      <c r="E2090">
        <v>5.9927377756874298E-3</v>
      </c>
      <c r="F2090">
        <v>1.0163430631634491E-2</v>
      </c>
      <c r="G2090">
        <v>1.1879701928661177E-2</v>
      </c>
      <c r="M2090" s="29">
        <v>41800</v>
      </c>
      <c r="N2090">
        <f t="shared" si="128"/>
        <v>2.0348235295945707</v>
      </c>
      <c r="O2090">
        <f t="shared" si="129"/>
        <v>0.77656334354422873</v>
      </c>
      <c r="P2090">
        <f t="shared" si="130"/>
        <v>1.3170186930591259</v>
      </c>
      <c r="Q2090">
        <f t="shared" si="131"/>
        <v>1.5394201106975187</v>
      </c>
    </row>
    <row r="2091" spans="2:17" x14ac:dyDescent="0.25">
      <c r="B2091" s="29">
        <v>41801</v>
      </c>
      <c r="C2091">
        <v>7.5701769650488721E-3</v>
      </c>
      <c r="D2091">
        <v>1.4104521126676289E-2</v>
      </c>
      <c r="E2091">
        <v>6.3717552744383486E-3</v>
      </c>
      <c r="F2091">
        <v>9.1572114830752917E-3</v>
      </c>
      <c r="G2091">
        <v>1.0147217267806661E-2</v>
      </c>
      <c r="M2091" s="29">
        <v>41801</v>
      </c>
      <c r="N2091">
        <f t="shared" si="128"/>
        <v>1.8631692748790625</v>
      </c>
      <c r="O2091">
        <f t="shared" si="129"/>
        <v>0.84169172053129315</v>
      </c>
      <c r="P2091">
        <f t="shared" si="130"/>
        <v>1.209642987918734</v>
      </c>
      <c r="Q2091">
        <f t="shared" si="131"/>
        <v>1.3404200872259466</v>
      </c>
    </row>
    <row r="2092" spans="2:17" x14ac:dyDescent="0.25">
      <c r="B2092" s="29">
        <v>41802</v>
      </c>
      <c r="C2092">
        <v>6.8640090796860623E-3</v>
      </c>
      <c r="D2092">
        <v>7.7617877035483776E-3</v>
      </c>
      <c r="E2092">
        <v>7.6435207721997026E-3</v>
      </c>
      <c r="F2092">
        <v>9.7397487654745131E-3</v>
      </c>
      <c r="G2092">
        <v>8.3592284277464925E-3</v>
      </c>
      <c r="M2092" s="29">
        <v>41802</v>
      </c>
      <c r="N2092">
        <f t="shared" si="128"/>
        <v>1.1307950810437122</v>
      </c>
      <c r="O2092">
        <f t="shared" si="129"/>
        <v>1.1135650730446429</v>
      </c>
      <c r="P2092">
        <f t="shared" si="130"/>
        <v>1.4189591902346343</v>
      </c>
      <c r="Q2092">
        <f t="shared" si="131"/>
        <v>1.2178346984542183</v>
      </c>
    </row>
    <row r="2093" spans="2:17" x14ac:dyDescent="0.25">
      <c r="B2093" s="29">
        <v>41803</v>
      </c>
      <c r="C2093">
        <v>6.7740392357390307E-3</v>
      </c>
      <c r="D2093">
        <v>7.627152964088408E-3</v>
      </c>
      <c r="E2093">
        <v>7.5028893135216839E-3</v>
      </c>
      <c r="F2093">
        <v>8.9824129808135453E-3</v>
      </c>
      <c r="G2093">
        <v>7.1292170407108446E-3</v>
      </c>
      <c r="M2093" s="29">
        <v>41803</v>
      </c>
      <c r="N2093">
        <f t="shared" si="128"/>
        <v>1.1259387049086533</v>
      </c>
      <c r="O2093">
        <f t="shared" si="129"/>
        <v>1.1075946052891643</v>
      </c>
      <c r="P2093">
        <f t="shared" si="130"/>
        <v>1.3260054552715603</v>
      </c>
      <c r="Q2093">
        <f t="shared" si="131"/>
        <v>1.0524322036840204</v>
      </c>
    </row>
    <row r="2094" spans="2:17" x14ac:dyDescent="0.25">
      <c r="B2094" s="29">
        <v>41806</v>
      </c>
      <c r="C2094">
        <v>9.4090656092823965E-3</v>
      </c>
      <c r="D2094">
        <v>1.1917162842177089E-2</v>
      </c>
      <c r="E2094">
        <v>1.174910046035286E-2</v>
      </c>
      <c r="F2094">
        <v>9.1639484896808201E-3</v>
      </c>
      <c r="G2094">
        <v>8.3972735871447289E-3</v>
      </c>
      <c r="M2094" s="29">
        <v>41806</v>
      </c>
      <c r="N2094">
        <f t="shared" si="128"/>
        <v>1.2665617753180889</v>
      </c>
      <c r="O2094">
        <f t="shared" si="129"/>
        <v>1.2487000248740887</v>
      </c>
      <c r="P2094">
        <f t="shared" si="130"/>
        <v>0.97394883511495989</v>
      </c>
      <c r="Q2094">
        <f t="shared" si="131"/>
        <v>0.8924662592277498</v>
      </c>
    </row>
    <row r="2095" spans="2:17" x14ac:dyDescent="0.25">
      <c r="B2095" s="29">
        <v>41807</v>
      </c>
      <c r="C2095">
        <v>9.0756011124536497E-3</v>
      </c>
      <c r="D2095">
        <v>1.1958164739492747E-2</v>
      </c>
      <c r="E2095">
        <v>1.2660735604500185E-2</v>
      </c>
      <c r="F2095">
        <v>7.4570154254122046E-3</v>
      </c>
      <c r="G2095">
        <v>7.9462346221654788E-3</v>
      </c>
      <c r="M2095" s="29">
        <v>41807</v>
      </c>
      <c r="N2095">
        <f t="shared" si="128"/>
        <v>1.3176168268439661</v>
      </c>
      <c r="O2095">
        <f t="shared" si="129"/>
        <v>1.3950299762653706</v>
      </c>
      <c r="P2095">
        <f t="shared" si="130"/>
        <v>0.82165526371356246</v>
      </c>
      <c r="Q2095">
        <f t="shared" si="131"/>
        <v>0.87556014457946585</v>
      </c>
    </row>
    <row r="2096" spans="2:17" x14ac:dyDescent="0.25">
      <c r="B2096" s="29">
        <v>41808</v>
      </c>
      <c r="C2096">
        <v>8.5919969414759746E-3</v>
      </c>
      <c r="D2096">
        <v>1.3715351652117989E-2</v>
      </c>
      <c r="E2096">
        <v>1.1343024974939196E-2</v>
      </c>
      <c r="F2096">
        <v>5.2402034065386245E-3</v>
      </c>
      <c r="G2096">
        <v>8.0814658475251398E-3</v>
      </c>
      <c r="M2096" s="29">
        <v>41808</v>
      </c>
      <c r="N2096">
        <f t="shared" si="128"/>
        <v>1.5962938238385709</v>
      </c>
      <c r="O2096">
        <f t="shared" si="129"/>
        <v>1.3201849409632862</v>
      </c>
      <c r="P2096">
        <f t="shared" si="130"/>
        <v>0.6098935372337827</v>
      </c>
      <c r="Q2096">
        <f t="shared" si="131"/>
        <v>0.94058062433817236</v>
      </c>
    </row>
    <row r="2097" spans="2:17" x14ac:dyDescent="0.25">
      <c r="B2097" s="29">
        <v>41809</v>
      </c>
      <c r="C2097">
        <v>9.0062194351661854E-3</v>
      </c>
      <c r="D2097">
        <v>1.4060782898771983E-2</v>
      </c>
      <c r="E2097">
        <v>8.9250806565989698E-3</v>
      </c>
      <c r="F2097">
        <v>5.6518402640328477E-3</v>
      </c>
      <c r="G2097">
        <v>8.4347360470279752E-3</v>
      </c>
      <c r="M2097" s="29">
        <v>41809</v>
      </c>
      <c r="N2097">
        <f t="shared" si="128"/>
        <v>1.5612303253315667</v>
      </c>
      <c r="O2097">
        <f t="shared" si="129"/>
        <v>0.99099080594789901</v>
      </c>
      <c r="P2097">
        <f t="shared" si="130"/>
        <v>0.62754858514376832</v>
      </c>
      <c r="Q2097">
        <f t="shared" si="131"/>
        <v>0.9365456957547843</v>
      </c>
    </row>
    <row r="2098" spans="2:17" x14ac:dyDescent="0.25">
      <c r="B2098" s="29">
        <v>41810</v>
      </c>
      <c r="C2098">
        <v>8.9652709041196932E-3</v>
      </c>
      <c r="D2098">
        <v>1.4153034373654779E-2</v>
      </c>
      <c r="E2098">
        <v>9.1900559952119917E-3</v>
      </c>
      <c r="F2098">
        <v>5.7811340489900016E-3</v>
      </c>
      <c r="G2098">
        <v>6.0692744173728849E-3</v>
      </c>
      <c r="M2098" s="29">
        <v>41810</v>
      </c>
      <c r="N2098">
        <f t="shared" si="128"/>
        <v>1.5786510552794586</v>
      </c>
      <c r="O2098">
        <f t="shared" si="129"/>
        <v>1.0250728721414326</v>
      </c>
      <c r="P2098">
        <f t="shared" si="130"/>
        <v>0.64483651535097208</v>
      </c>
      <c r="Q2098">
        <f t="shared" si="131"/>
        <v>0.67697613181816407</v>
      </c>
    </row>
    <row r="2099" spans="2:17" x14ac:dyDescent="0.25">
      <c r="B2099" s="29">
        <v>41813</v>
      </c>
      <c r="C2099">
        <v>8.9479319614414361E-3</v>
      </c>
      <c r="D2099">
        <v>1.4047108615381852E-2</v>
      </c>
      <c r="E2099">
        <v>9.4047572015333036E-3</v>
      </c>
      <c r="F2099">
        <v>4.1574747345953199E-3</v>
      </c>
      <c r="G2099">
        <v>7.8423240462632653E-3</v>
      </c>
      <c r="M2099" s="29">
        <v>41813</v>
      </c>
      <c r="N2099">
        <f t="shared" si="128"/>
        <v>1.5698720861886148</v>
      </c>
      <c r="O2099">
        <f t="shared" si="129"/>
        <v>1.0510537230345991</v>
      </c>
      <c r="P2099">
        <f t="shared" si="130"/>
        <v>0.46462967672427247</v>
      </c>
      <c r="Q2099">
        <f t="shared" si="131"/>
        <v>0.87643983884293342</v>
      </c>
    </row>
    <row r="2100" spans="2:17" x14ac:dyDescent="0.25">
      <c r="B2100" s="29">
        <v>41814</v>
      </c>
      <c r="C2100">
        <v>8.5395272772813037E-3</v>
      </c>
      <c r="D2100">
        <v>1.4279710007515807E-2</v>
      </c>
      <c r="E2100">
        <v>9.6619558262239797E-3</v>
      </c>
      <c r="F2100">
        <v>1.5243614320811805E-2</v>
      </c>
      <c r="G2100">
        <v>6.1078886518592061E-3</v>
      </c>
      <c r="M2100" s="29">
        <v>41814</v>
      </c>
      <c r="N2100">
        <f t="shared" si="128"/>
        <v>1.6721897528807921</v>
      </c>
      <c r="O2100">
        <f t="shared" si="129"/>
        <v>1.1314391900742331</v>
      </c>
      <c r="P2100">
        <f t="shared" si="130"/>
        <v>1.7850653585200393</v>
      </c>
      <c r="Q2100">
        <f t="shared" si="131"/>
        <v>0.71524903586978772</v>
      </c>
    </row>
    <row r="2101" spans="2:17" x14ac:dyDescent="0.25">
      <c r="B2101" s="29">
        <v>41815</v>
      </c>
      <c r="C2101">
        <v>9.0749736690820884E-3</v>
      </c>
      <c r="D2101">
        <v>1.2797132840361958E-2</v>
      </c>
      <c r="E2101">
        <v>9.2510514271231595E-3</v>
      </c>
      <c r="F2101">
        <v>1.6858726967153789E-2</v>
      </c>
      <c r="G2101">
        <v>5.6369472285914945E-3</v>
      </c>
      <c r="M2101" s="29">
        <v>41815</v>
      </c>
      <c r="N2101">
        <f t="shared" si="128"/>
        <v>1.4101564706420087</v>
      </c>
      <c r="O2101">
        <f t="shared" si="129"/>
        <v>1.0194025640692443</v>
      </c>
      <c r="P2101">
        <f t="shared" si="130"/>
        <v>1.8577163506920684</v>
      </c>
      <c r="Q2101">
        <f t="shared" si="131"/>
        <v>0.62115301202429363</v>
      </c>
    </row>
    <row r="2102" spans="2:17" x14ac:dyDescent="0.25">
      <c r="B2102" s="29">
        <v>41816</v>
      </c>
      <c r="C2102">
        <v>9.1075983212005173E-3</v>
      </c>
      <c r="D2102">
        <v>1.2719843763682097E-2</v>
      </c>
      <c r="E2102">
        <v>8.3952108284676228E-3</v>
      </c>
      <c r="F2102">
        <v>1.6548883878908911E-2</v>
      </c>
      <c r="G2102">
        <v>5.834289324192209E-3</v>
      </c>
      <c r="M2102" s="29">
        <v>41816</v>
      </c>
      <c r="N2102">
        <f t="shared" si="128"/>
        <v>1.3966188796527239</v>
      </c>
      <c r="O2102">
        <f t="shared" si="129"/>
        <v>0.92178097149117666</v>
      </c>
      <c r="P2102">
        <f t="shared" si="130"/>
        <v>1.8170414740828755</v>
      </c>
      <c r="Q2102">
        <f t="shared" si="131"/>
        <v>0.64059581005139921</v>
      </c>
    </row>
    <row r="2103" spans="2:17" x14ac:dyDescent="0.25">
      <c r="B2103" s="29">
        <v>41817</v>
      </c>
      <c r="C2103">
        <v>7.9751252488617502E-3</v>
      </c>
      <c r="D2103">
        <v>9.6051205994429675E-3</v>
      </c>
      <c r="E2103">
        <v>8.194074131213756E-3</v>
      </c>
      <c r="F2103">
        <v>1.6487654598776193E-2</v>
      </c>
      <c r="G2103">
        <v>5.8685861603400202E-3</v>
      </c>
      <c r="M2103" s="29">
        <v>41817</v>
      </c>
      <c r="N2103">
        <f t="shared" si="128"/>
        <v>1.2043849218310219</v>
      </c>
      <c r="O2103">
        <f t="shared" si="129"/>
        <v>1.0274539741408144</v>
      </c>
      <c r="P2103">
        <f t="shared" si="130"/>
        <v>2.0673850358813355</v>
      </c>
      <c r="Q2103">
        <f t="shared" si="131"/>
        <v>0.73586131593075788</v>
      </c>
    </row>
    <row r="2104" spans="2:17" x14ac:dyDescent="0.25">
      <c r="B2104" s="29">
        <v>41820</v>
      </c>
      <c r="C2104">
        <v>7.1769326660640906E-3</v>
      </c>
      <c r="D2104">
        <v>9.0304421126882143E-3</v>
      </c>
      <c r="E2104">
        <v>7.214548486871304E-3</v>
      </c>
      <c r="F2104">
        <v>1.6960746307076533E-2</v>
      </c>
      <c r="G2104">
        <v>1.0403436165936751E-2</v>
      </c>
      <c r="M2104" s="29">
        <v>41820</v>
      </c>
      <c r="N2104">
        <f t="shared" si="128"/>
        <v>1.2582592777257597</v>
      </c>
      <c r="O2104">
        <f t="shared" si="129"/>
        <v>1.0052412113304448</v>
      </c>
      <c r="P2104">
        <f t="shared" si="130"/>
        <v>2.3632305186970628</v>
      </c>
      <c r="Q2104">
        <f t="shared" si="131"/>
        <v>1.4495658033868821</v>
      </c>
    </row>
    <row r="2105" spans="2:17" x14ac:dyDescent="0.25">
      <c r="B2105" s="29">
        <v>41821</v>
      </c>
      <c r="C2105">
        <v>8.7206205651403738E-3</v>
      </c>
      <c r="D2105">
        <v>1.0818809144328952E-2</v>
      </c>
      <c r="E2105">
        <v>7.2263609616280804E-3</v>
      </c>
      <c r="F2105">
        <v>1.7397237386595259E-2</v>
      </c>
      <c r="G2105">
        <v>1.1474874433858296E-2</v>
      </c>
      <c r="M2105" s="29">
        <v>41821</v>
      </c>
      <c r="N2105">
        <f t="shared" si="128"/>
        <v>1.2406008337956858</v>
      </c>
      <c r="O2105">
        <f t="shared" si="129"/>
        <v>0.82865214782014307</v>
      </c>
      <c r="P2105">
        <f t="shared" si="130"/>
        <v>1.9949540582167524</v>
      </c>
      <c r="Q2105">
        <f t="shared" si="131"/>
        <v>1.3158323250214232</v>
      </c>
    </row>
    <row r="2106" spans="2:17" x14ac:dyDescent="0.25">
      <c r="B2106" s="29">
        <v>41822</v>
      </c>
      <c r="C2106">
        <v>8.4640796294897774E-3</v>
      </c>
      <c r="D2106">
        <v>1.0548253822010491E-2</v>
      </c>
      <c r="E2106">
        <v>1.1875717270596088E-2</v>
      </c>
      <c r="F2106">
        <v>1.7562492288623843E-2</v>
      </c>
      <c r="G2106">
        <v>1.0267228421942496E-2</v>
      </c>
      <c r="M2106" s="29">
        <v>41822</v>
      </c>
      <c r="N2106">
        <f t="shared" si="128"/>
        <v>1.246237545457302</v>
      </c>
      <c r="O2106">
        <f t="shared" si="129"/>
        <v>1.4030724887346042</v>
      </c>
      <c r="P2106">
        <f t="shared" si="130"/>
        <v>2.0749441235682853</v>
      </c>
      <c r="Q2106">
        <f t="shared" si="131"/>
        <v>1.2130354239780958</v>
      </c>
    </row>
    <row r="2107" spans="2:17" x14ac:dyDescent="0.25">
      <c r="B2107" s="29">
        <v>41823</v>
      </c>
      <c r="C2107">
        <v>8.8905659158220723E-3</v>
      </c>
      <c r="D2107">
        <v>1.093445235838377E-2</v>
      </c>
      <c r="E2107">
        <v>1.2076716236352144E-2</v>
      </c>
      <c r="F2107">
        <v>6.3935461310200906E-3</v>
      </c>
      <c r="G2107">
        <v>1.092393363120878E-2</v>
      </c>
      <c r="M2107" s="29">
        <v>41823</v>
      </c>
      <c r="N2107">
        <f t="shared" si="128"/>
        <v>1.229893851742812</v>
      </c>
      <c r="O2107">
        <f t="shared" si="129"/>
        <v>1.358374298182734</v>
      </c>
      <c r="P2107">
        <f t="shared" si="130"/>
        <v>0.71913826313821405</v>
      </c>
      <c r="Q2107">
        <f t="shared" si="131"/>
        <v>1.2287107181521517</v>
      </c>
    </row>
    <row r="2108" spans="2:17" x14ac:dyDescent="0.25">
      <c r="B2108" s="29">
        <v>41824</v>
      </c>
      <c r="C2108">
        <v>8.1062995559059471E-3</v>
      </c>
      <c r="D2108">
        <v>9.915504422574984E-3</v>
      </c>
      <c r="E2108">
        <v>1.2065172060245216E-2</v>
      </c>
      <c r="F2108">
        <v>5.4918068452325846E-3</v>
      </c>
      <c r="G2108">
        <v>9.8621744981860528E-3</v>
      </c>
      <c r="M2108" s="29">
        <v>41824</v>
      </c>
      <c r="N2108">
        <f t="shared" si="128"/>
        <v>1.223185049379395</v>
      </c>
      <c r="O2108">
        <f t="shared" si="129"/>
        <v>1.488369875432864</v>
      </c>
      <c r="P2108">
        <f t="shared" si="130"/>
        <v>0.67747395804432853</v>
      </c>
      <c r="Q2108">
        <f t="shared" si="131"/>
        <v>1.216606224599835</v>
      </c>
    </row>
    <row r="2109" spans="2:17" x14ac:dyDescent="0.25">
      <c r="B2109" s="29">
        <v>41827</v>
      </c>
      <c r="C2109">
        <v>7.8679212493211192E-3</v>
      </c>
      <c r="D2109">
        <v>9.7869707815770503E-3</v>
      </c>
      <c r="E2109">
        <v>1.2505236179861759E-2</v>
      </c>
      <c r="F2109">
        <v>4.5788257421295201E-3</v>
      </c>
      <c r="G2109">
        <v>1.0139910413090912E-2</v>
      </c>
      <c r="M2109" s="29">
        <v>41827</v>
      </c>
      <c r="N2109">
        <f t="shared" si="128"/>
        <v>1.2439080757730658</v>
      </c>
      <c r="O2109">
        <f t="shared" si="129"/>
        <v>1.5893951888423856</v>
      </c>
      <c r="P2109">
        <f t="shared" si="130"/>
        <v>0.58196130808053048</v>
      </c>
      <c r="Q2109">
        <f t="shared" si="131"/>
        <v>1.2887661291685948</v>
      </c>
    </row>
    <row r="2110" spans="2:17" x14ac:dyDescent="0.25">
      <c r="B2110" s="29">
        <v>41828</v>
      </c>
      <c r="C2110">
        <v>5.1165776913095042E-3</v>
      </c>
      <c r="D2110">
        <v>9.9757583227069856E-3</v>
      </c>
      <c r="E2110">
        <v>1.2204570710461134E-2</v>
      </c>
      <c r="F2110">
        <v>3.1040833570656736E-3</v>
      </c>
      <c r="G2110">
        <v>9.6959092414694078E-3</v>
      </c>
      <c r="M2110" s="29">
        <v>41828</v>
      </c>
      <c r="N2110">
        <f t="shared" si="128"/>
        <v>1.9496935108892783</v>
      </c>
      <c r="O2110">
        <f t="shared" si="129"/>
        <v>2.3852995980478457</v>
      </c>
      <c r="P2110">
        <f t="shared" si="130"/>
        <v>0.60667179203356025</v>
      </c>
      <c r="Q2110">
        <f t="shared" si="131"/>
        <v>1.8949989282754149</v>
      </c>
    </row>
    <row r="2111" spans="2:17" x14ac:dyDescent="0.25">
      <c r="B2111" s="29">
        <v>41829</v>
      </c>
      <c r="C2111">
        <v>1.104609378855656E-2</v>
      </c>
      <c r="D2111">
        <v>1.4057780899251823E-2</v>
      </c>
      <c r="E2111">
        <v>1.6493581000985608E-2</v>
      </c>
      <c r="F2111">
        <v>4.9017310752428669E-3</v>
      </c>
      <c r="G2111">
        <v>1.127829364260223E-2</v>
      </c>
      <c r="M2111" s="29">
        <v>41829</v>
      </c>
      <c r="N2111">
        <f t="shared" si="128"/>
        <v>1.2726472514487688</v>
      </c>
      <c r="O2111">
        <f t="shared" si="129"/>
        <v>1.4931596016387703</v>
      </c>
      <c r="P2111">
        <f t="shared" si="130"/>
        <v>0.44375244037135747</v>
      </c>
      <c r="Q2111">
        <f t="shared" si="131"/>
        <v>1.0210209924422535</v>
      </c>
    </row>
    <row r="2112" spans="2:17" x14ac:dyDescent="0.25">
      <c r="B2112" s="29">
        <v>41830</v>
      </c>
      <c r="C2112">
        <v>1.0472901438892816E-2</v>
      </c>
      <c r="D2112">
        <v>1.1960773947999421E-2</v>
      </c>
      <c r="E2112">
        <v>2.0150707782996012E-2</v>
      </c>
      <c r="F2112">
        <v>4.9797777861695638E-3</v>
      </c>
      <c r="G2112">
        <v>1.2326268786395712E-2</v>
      </c>
      <c r="M2112" s="29">
        <v>41830</v>
      </c>
      <c r="N2112">
        <f t="shared" si="128"/>
        <v>1.1420687970557184</v>
      </c>
      <c r="O2112">
        <f t="shared" si="129"/>
        <v>1.9240807240067299</v>
      </c>
      <c r="P2112">
        <f t="shared" si="130"/>
        <v>0.4754917073578438</v>
      </c>
      <c r="Q2112">
        <f t="shared" si="131"/>
        <v>1.1769678974176265</v>
      </c>
    </row>
    <row r="2113" spans="2:17" x14ac:dyDescent="0.25">
      <c r="B2113" s="29">
        <v>41831</v>
      </c>
      <c r="C2113">
        <v>1.0377272312890656E-2</v>
      </c>
      <c r="D2113">
        <v>1.1488277973461018E-2</v>
      </c>
      <c r="E2113">
        <v>1.5259570637532513E-2</v>
      </c>
      <c r="F2113">
        <v>4.9828239780879812E-3</v>
      </c>
      <c r="G2113">
        <v>1.2113076148355632E-2</v>
      </c>
      <c r="M2113" s="29">
        <v>41831</v>
      </c>
      <c r="N2113">
        <f t="shared" si="128"/>
        <v>1.1070614345534973</v>
      </c>
      <c r="O2113">
        <f t="shared" si="129"/>
        <v>1.4704799274253468</v>
      </c>
      <c r="P2113">
        <f t="shared" si="130"/>
        <v>0.48016702538472594</v>
      </c>
      <c r="Q2113">
        <f t="shared" si="131"/>
        <v>1.1672697586733616</v>
      </c>
    </row>
    <row r="2114" spans="2:17" x14ac:dyDescent="0.25">
      <c r="B2114" s="29">
        <v>41834</v>
      </c>
      <c r="C2114">
        <v>9.4193714678725646E-3</v>
      </c>
      <c r="D2114">
        <v>1.1964067559817302E-2</v>
      </c>
      <c r="E2114">
        <v>1.3088443650059957E-2</v>
      </c>
      <c r="F2114">
        <v>3.9094200158273692E-3</v>
      </c>
      <c r="G2114">
        <v>1.0608124824230784E-2</v>
      </c>
      <c r="M2114" s="29">
        <v>41834</v>
      </c>
      <c r="N2114">
        <f t="shared" si="128"/>
        <v>1.2701556150136073</v>
      </c>
      <c r="O2114">
        <f t="shared" si="129"/>
        <v>1.3895240987895852</v>
      </c>
      <c r="P2114">
        <f t="shared" si="130"/>
        <v>0.41504043334117929</v>
      </c>
      <c r="Q2114">
        <f t="shared" si="131"/>
        <v>1.1262030444826174</v>
      </c>
    </row>
    <row r="2115" spans="2:17" x14ac:dyDescent="0.25">
      <c r="B2115" s="29">
        <v>41835</v>
      </c>
      <c r="C2115">
        <v>9.418111852711129E-3</v>
      </c>
      <c r="D2115">
        <v>1.2709946481625722E-2</v>
      </c>
      <c r="E2115">
        <v>1.3481315402677036E-2</v>
      </c>
      <c r="F2115">
        <v>4.7126161014340393E-3</v>
      </c>
      <c r="G2115">
        <v>9.8293913253122596E-3</v>
      </c>
      <c r="M2115" s="29">
        <v>41835</v>
      </c>
      <c r="N2115">
        <f t="shared" si="128"/>
        <v>1.3495217173458174</v>
      </c>
      <c r="O2115">
        <f t="shared" si="129"/>
        <v>1.4314244312989615</v>
      </c>
      <c r="P2115">
        <f t="shared" si="130"/>
        <v>0.50037801367558088</v>
      </c>
      <c r="Q2115">
        <f t="shared" si="131"/>
        <v>1.0436689942775248</v>
      </c>
    </row>
    <row r="2116" spans="2:17" x14ac:dyDescent="0.25">
      <c r="B2116" s="29">
        <v>41836</v>
      </c>
      <c r="C2116">
        <v>1.0101246561976035E-2</v>
      </c>
      <c r="D2116">
        <v>1.8197134377958991E-2</v>
      </c>
      <c r="E2116">
        <v>1.5571866554102533E-2</v>
      </c>
      <c r="F2116">
        <v>5.0372325151711627E-3</v>
      </c>
      <c r="G2116">
        <v>9.6167375876757329E-3</v>
      </c>
      <c r="M2116" s="29">
        <v>41836</v>
      </c>
      <c r="N2116">
        <f t="shared" ref="N2116:N2179" si="132">D2116/C2116</f>
        <v>1.8014741315649279</v>
      </c>
      <c r="O2116">
        <f t="shared" ref="O2116:O2179" si="133">E2116/C2116</f>
        <v>1.541578701060468</v>
      </c>
      <c r="P2116">
        <f t="shared" ref="P2116:P2179" si="134">F2116/C2116</f>
        <v>0.49867434521722681</v>
      </c>
      <c r="Q2116">
        <f t="shared" ref="Q2116:Q2179" si="135">G2116/C2116</f>
        <v>0.95203473439366071</v>
      </c>
    </row>
    <row r="2117" spans="2:17" x14ac:dyDescent="0.25">
      <c r="B2117" s="29">
        <v>41837</v>
      </c>
      <c r="C2117">
        <v>1.1532274377806299E-2</v>
      </c>
      <c r="D2117">
        <v>2.1309278487887533E-2</v>
      </c>
      <c r="E2117">
        <v>1.6746176606860255E-2</v>
      </c>
      <c r="F2117">
        <v>5.199200062621933E-3</v>
      </c>
      <c r="G2117">
        <v>9.5422124200021299E-3</v>
      </c>
      <c r="M2117" s="29">
        <v>41837</v>
      </c>
      <c r="N2117">
        <f t="shared" si="132"/>
        <v>1.8477949613215017</v>
      </c>
      <c r="O2117">
        <f t="shared" si="133"/>
        <v>1.4521139593320844</v>
      </c>
      <c r="P2117">
        <f t="shared" si="134"/>
        <v>0.45083908796236422</v>
      </c>
      <c r="Q2117">
        <f t="shared" si="135"/>
        <v>0.82743543098193928</v>
      </c>
    </row>
    <row r="2118" spans="2:17" x14ac:dyDescent="0.25">
      <c r="B2118" s="29">
        <v>41838</v>
      </c>
      <c r="C2118">
        <v>8.8180107288928656E-3</v>
      </c>
      <c r="D2118">
        <v>1.886198866660074E-2</v>
      </c>
      <c r="E2118">
        <v>1.458252378221133E-2</v>
      </c>
      <c r="F2118">
        <v>4.4466732957599373E-3</v>
      </c>
      <c r="G2118">
        <v>8.5897668298146271E-3</v>
      </c>
      <c r="M2118" s="29">
        <v>41838</v>
      </c>
      <c r="N2118">
        <f t="shared" si="132"/>
        <v>2.1390299066883687</v>
      </c>
      <c r="O2118">
        <f t="shared" si="133"/>
        <v>1.6537203492427845</v>
      </c>
      <c r="P2118">
        <f t="shared" si="134"/>
        <v>0.50427170395586873</v>
      </c>
      <c r="Q2118">
        <f t="shared" si="135"/>
        <v>0.97411616904361653</v>
      </c>
    </row>
    <row r="2119" spans="2:17" x14ac:dyDescent="0.25">
      <c r="B2119" s="29">
        <v>41841</v>
      </c>
      <c r="C2119">
        <v>8.5508853283895649E-3</v>
      </c>
      <c r="D2119">
        <v>1.8630261888173724E-2</v>
      </c>
      <c r="E2119">
        <v>1.0410773561577057E-2</v>
      </c>
      <c r="F2119">
        <v>3.9048337765695859E-3</v>
      </c>
      <c r="G2119">
        <v>5.5962309110881786E-3</v>
      </c>
      <c r="M2119" s="29">
        <v>41841</v>
      </c>
      <c r="N2119">
        <f t="shared" si="132"/>
        <v>2.1787523949502505</v>
      </c>
      <c r="O2119">
        <f t="shared" si="133"/>
        <v>1.2175082651398128</v>
      </c>
      <c r="P2119">
        <f t="shared" si="134"/>
        <v>0.45665841917038136</v>
      </c>
      <c r="Q2119">
        <f t="shared" si="135"/>
        <v>0.65446216340994334</v>
      </c>
    </row>
    <row r="2120" spans="2:17" x14ac:dyDescent="0.25">
      <c r="B2120" s="29">
        <v>41842</v>
      </c>
      <c r="C2120">
        <v>8.3801919206014756E-3</v>
      </c>
      <c r="D2120">
        <v>1.8168747063958216E-2</v>
      </c>
      <c r="E2120">
        <v>9.2213797658354125E-3</v>
      </c>
      <c r="F2120">
        <v>5.2779047670703265E-3</v>
      </c>
      <c r="G2120">
        <v>5.5227325853692538E-3</v>
      </c>
      <c r="M2120" s="29">
        <v>41842</v>
      </c>
      <c r="N2120">
        <f t="shared" si="132"/>
        <v>2.1680585881682508</v>
      </c>
      <c r="O2120">
        <f t="shared" si="133"/>
        <v>1.1003781122441838</v>
      </c>
      <c r="P2120">
        <f t="shared" si="134"/>
        <v>0.62980714726775766</v>
      </c>
      <c r="Q2120">
        <f t="shared" si="135"/>
        <v>0.65902220828528091</v>
      </c>
    </row>
    <row r="2121" spans="2:17" x14ac:dyDescent="0.25">
      <c r="B2121" s="29">
        <v>41843</v>
      </c>
      <c r="C2121">
        <v>5.5235039473167128E-3</v>
      </c>
      <c r="D2121">
        <v>1.1817849212645519E-2</v>
      </c>
      <c r="E2121">
        <v>6.87623938978996E-3</v>
      </c>
      <c r="F2121">
        <v>5.6768457197205312E-3</v>
      </c>
      <c r="G2121">
        <v>5.2377620294131975E-3</v>
      </c>
      <c r="M2121" s="29">
        <v>41843</v>
      </c>
      <c r="N2121">
        <f t="shared" si="132"/>
        <v>2.1395565795488505</v>
      </c>
      <c r="O2121">
        <f t="shared" si="133"/>
        <v>1.2449053092702864</v>
      </c>
      <c r="P2121">
        <f t="shared" si="134"/>
        <v>1.0277616842255197</v>
      </c>
      <c r="Q2121">
        <f t="shared" si="135"/>
        <v>0.94826799788161154</v>
      </c>
    </row>
    <row r="2122" spans="2:17" x14ac:dyDescent="0.25">
      <c r="B2122" s="29">
        <v>41844</v>
      </c>
      <c r="C2122">
        <v>4.8274614884057558E-3</v>
      </c>
      <c r="D2122">
        <v>1.1877623942843146E-2</v>
      </c>
      <c r="E2122">
        <v>6.7350681744213743E-3</v>
      </c>
      <c r="F2122">
        <v>5.0108210141133688E-3</v>
      </c>
      <c r="G2122">
        <v>4.4279873054474473E-3</v>
      </c>
      <c r="M2122" s="29">
        <v>41844</v>
      </c>
      <c r="N2122">
        <f t="shared" si="132"/>
        <v>2.4604285236391745</v>
      </c>
      <c r="O2122">
        <f t="shared" si="133"/>
        <v>1.395157307955158</v>
      </c>
      <c r="P2122">
        <f t="shared" si="134"/>
        <v>1.0379825973025352</v>
      </c>
      <c r="Q2122">
        <f t="shared" si="135"/>
        <v>0.91724963856931097</v>
      </c>
    </row>
    <row r="2123" spans="2:17" x14ac:dyDescent="0.25">
      <c r="B2123" s="29">
        <v>41845</v>
      </c>
      <c r="C2123">
        <v>4.7264555733691205E-3</v>
      </c>
      <c r="D2123">
        <v>8.7618376495256795E-3</v>
      </c>
      <c r="E2123">
        <v>5.4224107992233922E-3</v>
      </c>
      <c r="F2123">
        <v>4.4513524202657914E-3</v>
      </c>
      <c r="G2123">
        <v>4.9565943382742471E-3</v>
      </c>
      <c r="M2123" s="29">
        <v>41845</v>
      </c>
      <c r="N2123">
        <f t="shared" si="132"/>
        <v>1.8537861011311805</v>
      </c>
      <c r="O2123">
        <f t="shared" si="133"/>
        <v>1.147246750773578</v>
      </c>
      <c r="P2123">
        <f t="shared" si="134"/>
        <v>0.94179504094920974</v>
      </c>
      <c r="Q2123">
        <f t="shared" si="135"/>
        <v>1.0486916170759812</v>
      </c>
    </row>
    <row r="2124" spans="2:17" x14ac:dyDescent="0.25">
      <c r="B2124" s="29">
        <v>41848</v>
      </c>
      <c r="C2124">
        <v>5.2792882860137657E-3</v>
      </c>
      <c r="D2124">
        <v>6.705300213981291E-3</v>
      </c>
      <c r="E2124">
        <v>5.2740319731871413E-3</v>
      </c>
      <c r="F2124">
        <v>4.5370382384193938E-3</v>
      </c>
      <c r="G2124">
        <v>7.8439165148430721E-3</v>
      </c>
      <c r="M2124" s="29">
        <v>41848</v>
      </c>
      <c r="N2124">
        <f t="shared" si="132"/>
        <v>1.2701144265497697</v>
      </c>
      <c r="O2124">
        <f t="shared" si="133"/>
        <v>0.99900435199938797</v>
      </c>
      <c r="P2124">
        <f t="shared" si="134"/>
        <v>0.8594033878466556</v>
      </c>
      <c r="Q2124">
        <f t="shared" si="135"/>
        <v>1.4857905251402328</v>
      </c>
    </row>
    <row r="2125" spans="2:17" x14ac:dyDescent="0.25">
      <c r="B2125" s="29">
        <v>41850</v>
      </c>
      <c r="C2125">
        <v>6.1310824016734588E-3</v>
      </c>
      <c r="D2125">
        <v>7.2853330297647928E-3</v>
      </c>
      <c r="E2125">
        <v>5.8401187073598704E-3</v>
      </c>
      <c r="F2125">
        <v>4.5087409475653741E-3</v>
      </c>
      <c r="G2125">
        <v>7.8722597316968779E-3</v>
      </c>
      <c r="M2125" s="29">
        <v>41850</v>
      </c>
      <c r="N2125">
        <f t="shared" si="132"/>
        <v>1.1882621293389051</v>
      </c>
      <c r="O2125">
        <f t="shared" si="133"/>
        <v>0.95254285047055132</v>
      </c>
      <c r="P2125">
        <f t="shared" si="134"/>
        <v>0.73539069485262964</v>
      </c>
      <c r="Q2125">
        <f t="shared" si="135"/>
        <v>1.283991833081247</v>
      </c>
    </row>
    <row r="2126" spans="2:17" x14ac:dyDescent="0.25">
      <c r="B2126" s="29">
        <v>41851</v>
      </c>
      <c r="C2126">
        <v>6.1458765635237925E-3</v>
      </c>
      <c r="D2126">
        <v>9.1570426686736831E-3</v>
      </c>
      <c r="E2126">
        <v>6.6718167451189133E-3</v>
      </c>
      <c r="F2126">
        <v>3.4701866935088165E-3</v>
      </c>
      <c r="G2126">
        <v>8.276209210797034E-3</v>
      </c>
      <c r="M2126" s="29">
        <v>41851</v>
      </c>
      <c r="N2126">
        <f t="shared" si="132"/>
        <v>1.4899490046743491</v>
      </c>
      <c r="O2126">
        <f t="shared" si="133"/>
        <v>1.085576105565903</v>
      </c>
      <c r="P2126">
        <f t="shared" si="134"/>
        <v>0.56463657505011045</v>
      </c>
      <c r="Q2126">
        <f t="shared" si="135"/>
        <v>1.3466279586409065</v>
      </c>
    </row>
    <row r="2127" spans="2:17" x14ac:dyDescent="0.25">
      <c r="B2127" s="29">
        <v>41852</v>
      </c>
      <c r="C2127">
        <v>7.1725919062120081E-3</v>
      </c>
      <c r="D2127">
        <v>1.031597021592724E-2</v>
      </c>
      <c r="E2127">
        <v>6.8950723063255269E-3</v>
      </c>
      <c r="F2127">
        <v>4.9842790037939394E-3</v>
      </c>
      <c r="G2127">
        <v>8.2351722061419566E-3</v>
      </c>
      <c r="M2127" s="29">
        <v>41852</v>
      </c>
      <c r="N2127">
        <f t="shared" si="132"/>
        <v>1.4382485928124293</v>
      </c>
      <c r="O2127">
        <f t="shared" si="133"/>
        <v>0.96130832431075186</v>
      </c>
      <c r="P2127">
        <f t="shared" si="134"/>
        <v>0.69490625829097796</v>
      </c>
      <c r="Q2127">
        <f t="shared" si="135"/>
        <v>1.1481445360093154</v>
      </c>
    </row>
    <row r="2128" spans="2:17" x14ac:dyDescent="0.25">
      <c r="B2128" s="29">
        <v>41855</v>
      </c>
      <c r="C2128">
        <v>7.7791814264058529E-3</v>
      </c>
      <c r="D2128">
        <v>1.0559191952915476E-2</v>
      </c>
      <c r="E2128">
        <v>7.0113357184283468E-3</v>
      </c>
      <c r="F2128">
        <v>6.6174066184322171E-3</v>
      </c>
      <c r="G2128">
        <v>1.1331128222405918E-2</v>
      </c>
      <c r="M2128" s="29">
        <v>41855</v>
      </c>
      <c r="N2128">
        <f t="shared" si="132"/>
        <v>1.3573654314158408</v>
      </c>
      <c r="O2128">
        <f t="shared" si="133"/>
        <v>0.9012947936435689</v>
      </c>
      <c r="P2128">
        <f t="shared" si="134"/>
        <v>0.85065590525629375</v>
      </c>
      <c r="Q2128">
        <f t="shared" si="135"/>
        <v>1.4565964722127762</v>
      </c>
    </row>
    <row r="2129" spans="2:17" x14ac:dyDescent="0.25">
      <c r="B2129" s="29">
        <v>41856</v>
      </c>
      <c r="C2129">
        <v>8.7306795993964161E-3</v>
      </c>
      <c r="D2129">
        <v>1.1059832726423347E-2</v>
      </c>
      <c r="E2129">
        <v>9.9562387438066093E-3</v>
      </c>
      <c r="F2129">
        <v>7.6123493572709472E-3</v>
      </c>
      <c r="G2129">
        <v>1.1293845552740416E-2</v>
      </c>
      <c r="M2129" s="29">
        <v>41856</v>
      </c>
      <c r="N2129">
        <f t="shared" si="132"/>
        <v>1.2667779868119262</v>
      </c>
      <c r="O2129">
        <f t="shared" si="133"/>
        <v>1.1403738541149673</v>
      </c>
      <c r="P2129">
        <f t="shared" si="134"/>
        <v>0.87190799646309514</v>
      </c>
      <c r="Q2129">
        <f t="shared" si="135"/>
        <v>1.2935814931888237</v>
      </c>
    </row>
    <row r="2130" spans="2:17" x14ac:dyDescent="0.25">
      <c r="B2130" s="29">
        <v>41857</v>
      </c>
      <c r="C2130">
        <v>9.0978513358635944E-3</v>
      </c>
      <c r="D2130">
        <v>1.0922727320620109E-2</v>
      </c>
      <c r="E2130">
        <v>1.3355521726719097E-2</v>
      </c>
      <c r="F2130">
        <v>7.1790139212939219E-3</v>
      </c>
      <c r="G2130">
        <v>1.1134908405593931E-2</v>
      </c>
      <c r="M2130" s="29">
        <v>41857</v>
      </c>
      <c r="N2130">
        <f t="shared" si="132"/>
        <v>1.2005831835878522</v>
      </c>
      <c r="O2130">
        <f t="shared" si="133"/>
        <v>1.4679863666349251</v>
      </c>
      <c r="P2130">
        <f t="shared" si="134"/>
        <v>0.7890889459794046</v>
      </c>
      <c r="Q2130">
        <f t="shared" si="135"/>
        <v>1.2239052930773102</v>
      </c>
    </row>
    <row r="2131" spans="2:17" x14ac:dyDescent="0.25">
      <c r="B2131" s="29">
        <v>41858</v>
      </c>
      <c r="C2131">
        <v>9.4582885920187609E-3</v>
      </c>
      <c r="D2131">
        <v>1.1843982239107131E-2</v>
      </c>
      <c r="E2131">
        <v>1.2592059223640688E-2</v>
      </c>
      <c r="F2131">
        <v>8.498303740019638E-3</v>
      </c>
      <c r="G2131">
        <v>9.4419656843780873E-3</v>
      </c>
      <c r="M2131" s="29">
        <v>41858</v>
      </c>
      <c r="N2131">
        <f t="shared" si="132"/>
        <v>1.2522331205987416</v>
      </c>
      <c r="O2131">
        <f t="shared" si="133"/>
        <v>1.3313253345078002</v>
      </c>
      <c r="P2131">
        <f t="shared" si="134"/>
        <v>0.89850332407818556</v>
      </c>
      <c r="Q2131">
        <f t="shared" si="135"/>
        <v>0.99827422186562931</v>
      </c>
    </row>
    <row r="2132" spans="2:17" x14ac:dyDescent="0.25">
      <c r="B2132" s="29">
        <v>41859</v>
      </c>
      <c r="C2132">
        <v>9.3903726658870999E-3</v>
      </c>
      <c r="D2132">
        <v>1.1720767525673709E-2</v>
      </c>
      <c r="E2132">
        <v>1.1996845649061621E-2</v>
      </c>
      <c r="F2132">
        <v>8.2536923365213472E-3</v>
      </c>
      <c r="G2132">
        <v>9.416772332467847E-3</v>
      </c>
      <c r="M2132" s="29">
        <v>41859</v>
      </c>
      <c r="N2132">
        <f t="shared" si="132"/>
        <v>1.2481685171295018</v>
      </c>
      <c r="O2132">
        <f t="shared" si="133"/>
        <v>1.2775686414068732</v>
      </c>
      <c r="P2132">
        <f t="shared" si="134"/>
        <v>0.87895258582281499</v>
      </c>
      <c r="Q2132">
        <f t="shared" si="135"/>
        <v>1.0028113545138257</v>
      </c>
    </row>
    <row r="2133" spans="2:17" x14ac:dyDescent="0.25">
      <c r="B2133" s="29">
        <v>41862</v>
      </c>
      <c r="C2133">
        <v>9.4026469260715777E-3</v>
      </c>
      <c r="D2133">
        <v>9.5105123374025092E-3</v>
      </c>
      <c r="E2133">
        <v>1.3243178351168561E-2</v>
      </c>
      <c r="F2133">
        <v>8.0600695955470748E-3</v>
      </c>
      <c r="G2133">
        <v>7.1240350713241219E-3</v>
      </c>
      <c r="M2133" s="29">
        <v>41862</v>
      </c>
      <c r="N2133">
        <f t="shared" si="132"/>
        <v>1.0114718134349854</v>
      </c>
      <c r="O2133">
        <f t="shared" si="133"/>
        <v>1.4084521577055065</v>
      </c>
      <c r="P2133">
        <f t="shared" si="134"/>
        <v>0.85721283154833605</v>
      </c>
      <c r="Q2133">
        <f t="shared" si="135"/>
        <v>0.7576627227776318</v>
      </c>
    </row>
    <row r="2134" spans="2:17" x14ac:dyDescent="0.25">
      <c r="B2134" s="29">
        <v>41863</v>
      </c>
      <c r="C2134">
        <v>1.0204225695663968E-2</v>
      </c>
      <c r="D2134">
        <v>1.0125975671517344E-2</v>
      </c>
      <c r="E2134">
        <v>1.6254501968679547E-2</v>
      </c>
      <c r="F2134">
        <v>7.9748373245971099E-3</v>
      </c>
      <c r="G2134">
        <v>7.2901716699375002E-3</v>
      </c>
      <c r="M2134" s="29">
        <v>41863</v>
      </c>
      <c r="N2134">
        <f t="shared" si="132"/>
        <v>0.99233160589736125</v>
      </c>
      <c r="O2134">
        <f t="shared" si="133"/>
        <v>1.5929187038254646</v>
      </c>
      <c r="P2134">
        <f t="shared" si="134"/>
        <v>0.78152302413164176</v>
      </c>
      <c r="Q2134">
        <f t="shared" si="135"/>
        <v>0.71442673725212458</v>
      </c>
    </row>
    <row r="2135" spans="2:17" x14ac:dyDescent="0.25">
      <c r="B2135" s="29">
        <v>41864</v>
      </c>
      <c r="C2135">
        <v>9.6856241675964943E-3</v>
      </c>
      <c r="D2135">
        <v>1.1856016532533115E-2</v>
      </c>
      <c r="E2135">
        <v>1.5475335082894873E-2</v>
      </c>
      <c r="F2135">
        <v>7.2135574966040034E-3</v>
      </c>
      <c r="G2135">
        <v>6.5535472759858026E-3</v>
      </c>
      <c r="M2135" s="29">
        <v>41864</v>
      </c>
      <c r="N2135">
        <f t="shared" si="132"/>
        <v>1.2240838925175028</v>
      </c>
      <c r="O2135">
        <f t="shared" si="133"/>
        <v>1.5977633258440902</v>
      </c>
      <c r="P2135">
        <f t="shared" si="134"/>
        <v>0.74476950290278099</v>
      </c>
      <c r="Q2135">
        <f t="shared" si="135"/>
        <v>0.67662622073555823</v>
      </c>
    </row>
    <row r="2136" spans="2:17" x14ac:dyDescent="0.25">
      <c r="B2136" s="29">
        <v>41865</v>
      </c>
      <c r="C2136">
        <v>9.1453081752323109E-3</v>
      </c>
      <c r="D2136">
        <v>1.1750963909072513E-2</v>
      </c>
      <c r="E2136">
        <v>1.5403601100799779E-2</v>
      </c>
      <c r="F2136">
        <v>1.0528284142420378E-2</v>
      </c>
      <c r="G2136">
        <v>6.7599376258477258E-3</v>
      </c>
      <c r="M2136" s="29">
        <v>41865</v>
      </c>
      <c r="N2136">
        <f t="shared" si="132"/>
        <v>1.2849172148071448</v>
      </c>
      <c r="O2136">
        <f t="shared" si="133"/>
        <v>1.6843173358024639</v>
      </c>
      <c r="P2136">
        <f t="shared" si="134"/>
        <v>1.1512224564431299</v>
      </c>
      <c r="Q2136">
        <f t="shared" si="135"/>
        <v>0.73917001989667874</v>
      </c>
    </row>
    <row r="2137" spans="2:17" x14ac:dyDescent="0.25">
      <c r="B2137" s="29">
        <v>41869</v>
      </c>
      <c r="C2137">
        <v>9.1369169492787825E-3</v>
      </c>
      <c r="D2137">
        <v>1.2766571451126845E-2</v>
      </c>
      <c r="E2137">
        <v>1.3981860639680469E-2</v>
      </c>
      <c r="F2137">
        <v>1.0510105652678499E-2</v>
      </c>
      <c r="G2137">
        <v>7.506946748269106E-3</v>
      </c>
      <c r="M2137" s="29">
        <v>41869</v>
      </c>
      <c r="N2137">
        <f t="shared" si="132"/>
        <v>1.397251558922681</v>
      </c>
      <c r="O2137">
        <f t="shared" si="133"/>
        <v>1.530260230808393</v>
      </c>
      <c r="P2137">
        <f t="shared" si="134"/>
        <v>1.1502901592542227</v>
      </c>
      <c r="Q2137">
        <f t="shared" si="135"/>
        <v>0.82160610520397281</v>
      </c>
    </row>
    <row r="2138" spans="2:17" x14ac:dyDescent="0.25">
      <c r="B2138" s="29">
        <v>41870</v>
      </c>
      <c r="C2138">
        <v>8.4655537257321088E-3</v>
      </c>
      <c r="D2138">
        <v>1.3641937847355167E-2</v>
      </c>
      <c r="E2138">
        <v>1.3575383841948299E-2</v>
      </c>
      <c r="F2138">
        <v>9.1120941071605524E-3</v>
      </c>
      <c r="G2138">
        <v>6.1143790115277168E-3</v>
      </c>
      <c r="M2138" s="29">
        <v>41870</v>
      </c>
      <c r="N2138">
        <f t="shared" si="132"/>
        <v>1.6114643281855021</v>
      </c>
      <c r="O2138">
        <f t="shared" si="133"/>
        <v>1.6036025854616247</v>
      </c>
      <c r="P2138">
        <f t="shared" si="134"/>
        <v>1.0763730763958421</v>
      </c>
      <c r="Q2138">
        <f t="shared" si="135"/>
        <v>0.72226569101348892</v>
      </c>
    </row>
    <row r="2139" spans="2:17" x14ac:dyDescent="0.25">
      <c r="B2139" s="29">
        <v>41871</v>
      </c>
      <c r="C2139">
        <v>8.0319994085505334E-3</v>
      </c>
      <c r="D2139">
        <v>1.34652580288094E-2</v>
      </c>
      <c r="E2139">
        <v>1.4047596320782247E-2</v>
      </c>
      <c r="F2139">
        <v>8.9860364881881507E-3</v>
      </c>
      <c r="G2139">
        <v>4.8700467175292255E-3</v>
      </c>
      <c r="M2139" s="29">
        <v>41871</v>
      </c>
      <c r="N2139">
        <f t="shared" si="132"/>
        <v>1.6764515712581907</v>
      </c>
      <c r="O2139">
        <f t="shared" si="133"/>
        <v>1.7489538539840725</v>
      </c>
      <c r="P2139">
        <f t="shared" si="134"/>
        <v>1.1187795256336783</v>
      </c>
      <c r="Q2139">
        <f t="shared" si="135"/>
        <v>0.60633056226881388</v>
      </c>
    </row>
    <row r="2140" spans="2:17" x14ac:dyDescent="0.25">
      <c r="B2140" s="29">
        <v>41872</v>
      </c>
      <c r="C2140">
        <v>6.3022804866046094E-3</v>
      </c>
      <c r="D2140">
        <v>1.1011413352277311E-2</v>
      </c>
      <c r="E2140">
        <v>1.1876294611019668E-2</v>
      </c>
      <c r="F2140">
        <v>9.7251734291496986E-3</v>
      </c>
      <c r="G2140">
        <v>8.4586206495916721E-3</v>
      </c>
      <c r="M2140" s="29">
        <v>41872</v>
      </c>
      <c r="N2140">
        <f t="shared" si="132"/>
        <v>1.7472109303421013</v>
      </c>
      <c r="O2140">
        <f t="shared" si="133"/>
        <v>1.8844439939260924</v>
      </c>
      <c r="P2140">
        <f t="shared" si="134"/>
        <v>1.5431197405162131</v>
      </c>
      <c r="Q2140">
        <f t="shared" si="135"/>
        <v>1.3421523633501122</v>
      </c>
    </row>
    <row r="2141" spans="2:17" x14ac:dyDescent="0.25">
      <c r="B2141" s="29">
        <v>41873</v>
      </c>
      <c r="C2141">
        <v>6.3701779871437308E-3</v>
      </c>
      <c r="D2141">
        <v>1.1150434773200685E-2</v>
      </c>
      <c r="E2141">
        <v>1.0009613186076469E-2</v>
      </c>
      <c r="F2141">
        <v>9.3963471067879042E-3</v>
      </c>
      <c r="G2141">
        <v>8.5613418359603739E-3</v>
      </c>
      <c r="M2141" s="29">
        <v>41873</v>
      </c>
      <c r="N2141">
        <f t="shared" si="132"/>
        <v>1.7504118088543916</v>
      </c>
      <c r="O2141">
        <f t="shared" si="133"/>
        <v>1.5713239420119551</v>
      </c>
      <c r="P2141">
        <f t="shared" si="134"/>
        <v>1.4750525221982143</v>
      </c>
      <c r="Q2141">
        <f t="shared" si="135"/>
        <v>1.343972154818726</v>
      </c>
    </row>
    <row r="2142" spans="2:17" x14ac:dyDescent="0.25">
      <c r="B2142" s="29">
        <v>41876</v>
      </c>
      <c r="C2142">
        <v>4.8060848497726233E-3</v>
      </c>
      <c r="D2142">
        <v>1.0865649615143701E-2</v>
      </c>
      <c r="E2142">
        <v>9.6383220805938315E-3</v>
      </c>
      <c r="F2142">
        <v>9.8347256129726404E-3</v>
      </c>
      <c r="G2142">
        <v>9.4138314759898388E-3</v>
      </c>
      <c r="M2142" s="29">
        <v>41876</v>
      </c>
      <c r="N2142">
        <f t="shared" si="132"/>
        <v>2.2608110249359741</v>
      </c>
      <c r="O2142">
        <f t="shared" si="133"/>
        <v>2.0054415146353111</v>
      </c>
      <c r="P2142">
        <f t="shared" si="134"/>
        <v>2.0463071128338326</v>
      </c>
      <c r="Q2142">
        <f t="shared" si="135"/>
        <v>1.9587318514435317</v>
      </c>
    </row>
    <row r="2143" spans="2:17" x14ac:dyDescent="0.25">
      <c r="B2143" s="29">
        <v>41877</v>
      </c>
      <c r="C2143">
        <v>4.8575008564676501E-3</v>
      </c>
      <c r="D2143">
        <v>1.0618829722136146E-2</v>
      </c>
      <c r="E2143">
        <v>9.3644732163124904E-3</v>
      </c>
      <c r="F2143">
        <v>5.9054866393345971E-3</v>
      </c>
      <c r="G2143">
        <v>9.5901127336471652E-3</v>
      </c>
      <c r="M2143" s="29">
        <v>41877</v>
      </c>
      <c r="N2143">
        <f t="shared" si="132"/>
        <v>2.1860685228696193</v>
      </c>
      <c r="O2143">
        <f t="shared" si="133"/>
        <v>1.9278376871192746</v>
      </c>
      <c r="P2143">
        <f t="shared" si="134"/>
        <v>1.2157458771153027</v>
      </c>
      <c r="Q2143">
        <f t="shared" si="135"/>
        <v>1.9742894581023391</v>
      </c>
    </row>
    <row r="2144" spans="2:17" x14ac:dyDescent="0.25">
      <c r="B2144" s="29">
        <v>41878</v>
      </c>
      <c r="C2144">
        <v>4.5358752440829882E-3</v>
      </c>
      <c r="D2144">
        <v>1.1031958412126459E-2</v>
      </c>
      <c r="E2144">
        <v>9.7399882301653778E-3</v>
      </c>
      <c r="F2144">
        <v>6.8379668399168175E-3</v>
      </c>
      <c r="G2144">
        <v>9.5773665834012773E-3</v>
      </c>
      <c r="M2144" s="29">
        <v>41878</v>
      </c>
      <c r="N2144">
        <f t="shared" si="132"/>
        <v>2.4321564898676518</v>
      </c>
      <c r="O2144">
        <f t="shared" si="133"/>
        <v>2.1473227780837032</v>
      </c>
      <c r="P2144">
        <f t="shared" si="134"/>
        <v>1.5075297427628525</v>
      </c>
      <c r="Q2144">
        <f t="shared" si="135"/>
        <v>2.1114704589582511</v>
      </c>
    </row>
    <row r="2145" spans="2:17" x14ac:dyDescent="0.25">
      <c r="B2145" s="29">
        <v>41879</v>
      </c>
      <c r="C2145">
        <v>2.5786519393723737E-3</v>
      </c>
      <c r="D2145">
        <v>7.6218738326826619E-3</v>
      </c>
      <c r="E2145">
        <v>8.9110056581859273E-3</v>
      </c>
      <c r="F2145">
        <v>6.5759781509236188E-3</v>
      </c>
      <c r="G2145">
        <v>1.0171093235350924E-2</v>
      </c>
      <c r="M2145" s="29">
        <v>41879</v>
      </c>
      <c r="N2145">
        <f t="shared" si="132"/>
        <v>2.9557590601148651</v>
      </c>
      <c r="O2145">
        <f t="shared" si="133"/>
        <v>3.4556837710927382</v>
      </c>
      <c r="P2145">
        <f t="shared" si="134"/>
        <v>2.5501612104052191</v>
      </c>
      <c r="Q2145">
        <f t="shared" si="135"/>
        <v>3.944345136329837</v>
      </c>
    </row>
    <row r="2146" spans="2:17" x14ac:dyDescent="0.25">
      <c r="B2146" s="29">
        <v>41883</v>
      </c>
      <c r="C2146">
        <v>2.6913913565486387E-3</v>
      </c>
      <c r="D2146">
        <v>7.5211140153119537E-3</v>
      </c>
      <c r="E2146">
        <v>4.7768483142513968E-3</v>
      </c>
      <c r="F2146">
        <v>6.8273269101229656E-3</v>
      </c>
      <c r="G2146">
        <v>1.0997118736457806E-2</v>
      </c>
      <c r="M2146" s="29">
        <v>41883</v>
      </c>
      <c r="N2146">
        <f t="shared" si="132"/>
        <v>2.7945077541442394</v>
      </c>
      <c r="O2146">
        <f t="shared" si="133"/>
        <v>1.7748620254087042</v>
      </c>
      <c r="P2146">
        <f t="shared" si="134"/>
        <v>2.5367276644887977</v>
      </c>
      <c r="Q2146">
        <f t="shared" si="135"/>
        <v>4.086034797466314</v>
      </c>
    </row>
    <row r="2147" spans="2:17" x14ac:dyDescent="0.25">
      <c r="B2147" s="29">
        <v>41884</v>
      </c>
      <c r="C2147">
        <v>2.8553863677357226E-3</v>
      </c>
      <c r="D2147">
        <v>9.1986644412736449E-3</v>
      </c>
      <c r="E2147">
        <v>4.6837001957751321E-3</v>
      </c>
      <c r="F2147">
        <v>6.7525277666420193E-3</v>
      </c>
      <c r="G2147">
        <v>4.5381372477554813E-3</v>
      </c>
      <c r="M2147" s="29">
        <v>41884</v>
      </c>
      <c r="N2147">
        <f t="shared" si="132"/>
        <v>3.2215130481862055</v>
      </c>
      <c r="O2147">
        <f t="shared" si="133"/>
        <v>1.6403034800117906</v>
      </c>
      <c r="P2147">
        <f t="shared" si="134"/>
        <v>2.3648385531785912</v>
      </c>
      <c r="Q2147">
        <f t="shared" si="135"/>
        <v>1.5893251081653634</v>
      </c>
    </row>
    <row r="2148" spans="2:17" x14ac:dyDescent="0.25">
      <c r="B2148" s="29">
        <v>41885</v>
      </c>
      <c r="C2148">
        <v>2.9533753238297471E-3</v>
      </c>
      <c r="D2148">
        <v>8.7754926028945027E-3</v>
      </c>
      <c r="E2148">
        <v>4.6951336662308125E-3</v>
      </c>
      <c r="F2148">
        <v>6.9029337391761595E-3</v>
      </c>
      <c r="G2148">
        <v>7.4950648495222347E-3</v>
      </c>
      <c r="M2148" s="29">
        <v>41885</v>
      </c>
      <c r="N2148">
        <f t="shared" si="132"/>
        <v>2.9713435106226216</v>
      </c>
      <c r="O2148">
        <f t="shared" si="133"/>
        <v>1.5897517759925159</v>
      </c>
      <c r="P2148">
        <f t="shared" si="134"/>
        <v>2.3373032487536598</v>
      </c>
      <c r="Q2148">
        <f t="shared" si="135"/>
        <v>2.5377962594348209</v>
      </c>
    </row>
    <row r="2149" spans="2:17" x14ac:dyDescent="0.25">
      <c r="B2149" s="29">
        <v>41886</v>
      </c>
      <c r="C2149">
        <v>2.910943334882152E-3</v>
      </c>
      <c r="D2149">
        <v>8.5327338798336927E-3</v>
      </c>
      <c r="E2149">
        <v>4.4658998697011589E-3</v>
      </c>
      <c r="F2149">
        <v>7.0780632231694732E-3</v>
      </c>
      <c r="G2149">
        <v>7.387117843164601E-3</v>
      </c>
      <c r="M2149" s="29">
        <v>41886</v>
      </c>
      <c r="N2149">
        <f t="shared" si="132"/>
        <v>2.9312607282955359</v>
      </c>
      <c r="O2149">
        <f t="shared" si="133"/>
        <v>1.5341761607606006</v>
      </c>
      <c r="P2149">
        <f t="shared" si="134"/>
        <v>2.4315359005282819</v>
      </c>
      <c r="Q2149">
        <f t="shared" si="135"/>
        <v>2.5377058201868654</v>
      </c>
    </row>
    <row r="2150" spans="2:17" x14ac:dyDescent="0.25">
      <c r="B2150" s="29">
        <v>41887</v>
      </c>
      <c r="C2150">
        <v>3.5070796025244962E-3</v>
      </c>
      <c r="D2150">
        <v>7.5930513307641469E-3</v>
      </c>
      <c r="E2150">
        <v>4.7391763064975785E-3</v>
      </c>
      <c r="F2150">
        <v>6.4943087349831107E-3</v>
      </c>
      <c r="G2150">
        <v>7.3871292319714101E-3</v>
      </c>
      <c r="M2150" s="29">
        <v>41887</v>
      </c>
      <c r="N2150">
        <f t="shared" si="132"/>
        <v>2.1650638683246459</v>
      </c>
      <c r="O2150">
        <f t="shared" si="133"/>
        <v>1.3513170054897481</v>
      </c>
      <c r="P2150">
        <f t="shared" si="134"/>
        <v>1.851771123275423</v>
      </c>
      <c r="Q2150">
        <f t="shared" si="135"/>
        <v>2.1063477506053592</v>
      </c>
    </row>
    <row r="2151" spans="2:17" x14ac:dyDescent="0.25">
      <c r="B2151" s="29">
        <v>41890</v>
      </c>
      <c r="C2151">
        <v>3.9670883806089728E-3</v>
      </c>
      <c r="D2151">
        <v>7.6791090716115699E-3</v>
      </c>
      <c r="E2151">
        <v>6.2722726715313034E-3</v>
      </c>
      <c r="F2151">
        <v>6.1561937713922486E-3</v>
      </c>
      <c r="G2151">
        <v>6.9198053469311958E-3</v>
      </c>
      <c r="M2151" s="29">
        <v>41890</v>
      </c>
      <c r="N2151">
        <f t="shared" si="132"/>
        <v>1.9357040566947941</v>
      </c>
      <c r="O2151">
        <f t="shared" si="133"/>
        <v>1.5810771199830114</v>
      </c>
      <c r="P2151">
        <f t="shared" si="134"/>
        <v>1.5518166425239144</v>
      </c>
      <c r="Q2151">
        <f t="shared" si="135"/>
        <v>1.7443032982968134</v>
      </c>
    </row>
    <row r="2152" spans="2:17" x14ac:dyDescent="0.25">
      <c r="B2152" s="29">
        <v>41891</v>
      </c>
      <c r="C2152">
        <v>4.939193724549755E-3</v>
      </c>
      <c r="D2152">
        <v>8.6715612315512534E-3</v>
      </c>
      <c r="E2152">
        <v>6.2444563698342429E-3</v>
      </c>
      <c r="F2152">
        <v>7.817391781591564E-3</v>
      </c>
      <c r="G2152">
        <v>6.9638145325315298E-3</v>
      </c>
      <c r="M2152" s="29">
        <v>41891</v>
      </c>
      <c r="N2152">
        <f t="shared" si="132"/>
        <v>1.7556633157452701</v>
      </c>
      <c r="O2152">
        <f t="shared" si="133"/>
        <v>1.2642663394223259</v>
      </c>
      <c r="P2152">
        <f t="shared" si="134"/>
        <v>1.5827262945237441</v>
      </c>
      <c r="Q2152">
        <f t="shared" si="135"/>
        <v>1.4099091715958831</v>
      </c>
    </row>
    <row r="2153" spans="2:17" x14ac:dyDescent="0.25">
      <c r="B2153" s="29">
        <v>41892</v>
      </c>
      <c r="C2153">
        <v>5.4495401782042674E-3</v>
      </c>
      <c r="D2153">
        <v>8.9376232237846753E-3</v>
      </c>
      <c r="E2153">
        <v>6.223762921294256E-3</v>
      </c>
      <c r="F2153">
        <v>7.9627863251638727E-3</v>
      </c>
      <c r="G2153">
        <v>5.9896353892199394E-3</v>
      </c>
      <c r="M2153" s="29">
        <v>41892</v>
      </c>
      <c r="N2153">
        <f t="shared" si="132"/>
        <v>1.6400692409849891</v>
      </c>
      <c r="O2153">
        <f t="shared" si="133"/>
        <v>1.1420712056012605</v>
      </c>
      <c r="P2153">
        <f t="shared" si="134"/>
        <v>1.4611849926368963</v>
      </c>
      <c r="Q2153">
        <f t="shared" si="135"/>
        <v>1.0991084005905327</v>
      </c>
    </row>
    <row r="2154" spans="2:17" x14ac:dyDescent="0.25">
      <c r="B2154" s="29">
        <v>41893</v>
      </c>
      <c r="C2154">
        <v>6.2321986704863648E-3</v>
      </c>
      <c r="D2154">
        <v>6.5559674322628603E-3</v>
      </c>
      <c r="E2154">
        <v>5.2894631260163999E-3</v>
      </c>
      <c r="F2154">
        <v>9.8764819157985805E-3</v>
      </c>
      <c r="G2154">
        <v>6.4718426880763574E-3</v>
      </c>
      <c r="M2154" s="29">
        <v>41893</v>
      </c>
      <c r="N2154">
        <f t="shared" si="132"/>
        <v>1.0519509692959175</v>
      </c>
      <c r="O2154">
        <f t="shared" si="133"/>
        <v>0.84873146792729037</v>
      </c>
      <c r="P2154">
        <f t="shared" si="134"/>
        <v>1.5847508139575746</v>
      </c>
      <c r="Q2154">
        <f t="shared" si="135"/>
        <v>1.0384525638960882</v>
      </c>
    </row>
    <row r="2155" spans="2:17" x14ac:dyDescent="0.25">
      <c r="B2155" s="29">
        <v>41894</v>
      </c>
      <c r="C2155">
        <v>5.9654481632537533E-3</v>
      </c>
      <c r="D2155">
        <v>6.1493051247955175E-3</v>
      </c>
      <c r="E2155">
        <v>5.6350685245304078E-3</v>
      </c>
      <c r="F2155">
        <v>9.6794311943446364E-3</v>
      </c>
      <c r="G2155">
        <v>8.6350330373123514E-3</v>
      </c>
      <c r="M2155" s="29">
        <v>41894</v>
      </c>
      <c r="N2155">
        <f t="shared" si="132"/>
        <v>1.0308203099767583</v>
      </c>
      <c r="O2155">
        <f t="shared" si="133"/>
        <v>0.9446178007616538</v>
      </c>
      <c r="P2155">
        <f t="shared" si="134"/>
        <v>1.6225823994194517</v>
      </c>
      <c r="Q2155">
        <f t="shared" si="135"/>
        <v>1.4475078486982473</v>
      </c>
    </row>
    <row r="2156" spans="2:17" x14ac:dyDescent="0.25">
      <c r="B2156" s="29">
        <v>41897</v>
      </c>
      <c r="C2156">
        <v>5.7502918452134759E-3</v>
      </c>
      <c r="D2156">
        <v>6.1226081433892873E-3</v>
      </c>
      <c r="E2156">
        <v>5.5853972680386908E-3</v>
      </c>
      <c r="F2156">
        <v>9.2862573509346607E-3</v>
      </c>
      <c r="G2156">
        <v>8.9792978686418518E-3</v>
      </c>
      <c r="M2156" s="29">
        <v>41897</v>
      </c>
      <c r="N2156">
        <f t="shared" si="132"/>
        <v>1.0647473742547044</v>
      </c>
      <c r="O2156">
        <f t="shared" si="133"/>
        <v>0.9713241376936298</v>
      </c>
      <c r="P2156">
        <f t="shared" si="134"/>
        <v>1.6149193120805705</v>
      </c>
      <c r="Q2156">
        <f t="shared" si="135"/>
        <v>1.5615377637078003</v>
      </c>
    </row>
    <row r="2157" spans="2:17" x14ac:dyDescent="0.25">
      <c r="B2157" s="29">
        <v>41898</v>
      </c>
      <c r="C2157">
        <v>6.6245336214314082E-3</v>
      </c>
      <c r="D2157">
        <v>6.3130640069331964E-3</v>
      </c>
      <c r="E2157">
        <v>5.8860410638327965E-3</v>
      </c>
      <c r="F2157">
        <v>1.004990976953707E-2</v>
      </c>
      <c r="G2157">
        <v>8.9342390975629786E-3</v>
      </c>
      <c r="M2157" s="29">
        <v>41898</v>
      </c>
      <c r="N2157">
        <f t="shared" si="132"/>
        <v>0.9529824086799773</v>
      </c>
      <c r="O2157">
        <f t="shared" si="133"/>
        <v>0.88852157754781824</v>
      </c>
      <c r="P2157">
        <f t="shared" si="134"/>
        <v>1.5170743095067147</v>
      </c>
      <c r="Q2157">
        <f t="shared" si="135"/>
        <v>1.3486593333392272</v>
      </c>
    </row>
    <row r="2158" spans="2:17" x14ac:dyDescent="0.25">
      <c r="B2158" s="29">
        <v>41899</v>
      </c>
      <c r="C2158">
        <v>7.7747668327297669E-3</v>
      </c>
      <c r="D2158">
        <v>1.0234815403312239E-2</v>
      </c>
      <c r="E2158">
        <v>8.9692008405926147E-3</v>
      </c>
      <c r="F2158">
        <v>9.9106692480306711E-3</v>
      </c>
      <c r="G2158">
        <v>1.051513722940035E-2</v>
      </c>
      <c r="M2158" s="29">
        <v>41899</v>
      </c>
      <c r="N2158">
        <f t="shared" si="132"/>
        <v>1.3164144499133146</v>
      </c>
      <c r="O2158">
        <f t="shared" si="133"/>
        <v>1.1536295600318955</v>
      </c>
      <c r="P2158">
        <f t="shared" si="134"/>
        <v>1.2747223757642872</v>
      </c>
      <c r="Q2158">
        <f t="shared" si="135"/>
        <v>1.352469785348974</v>
      </c>
    </row>
    <row r="2159" spans="2:17" x14ac:dyDescent="0.25">
      <c r="B2159" s="29">
        <v>41900</v>
      </c>
      <c r="C2159">
        <v>6.2759851853351175E-3</v>
      </c>
      <c r="D2159">
        <v>7.9101972404430395E-3</v>
      </c>
      <c r="E2159">
        <v>9.3404132725064173E-3</v>
      </c>
      <c r="F2159">
        <v>8.3150712351973445E-3</v>
      </c>
      <c r="G2159">
        <v>9.618577654129731E-3</v>
      </c>
      <c r="M2159" s="29">
        <v>41900</v>
      </c>
      <c r="N2159">
        <f t="shared" si="132"/>
        <v>1.2603913181513764</v>
      </c>
      <c r="O2159">
        <f t="shared" si="133"/>
        <v>1.4882784131377247</v>
      </c>
      <c r="P2159">
        <f t="shared" si="134"/>
        <v>1.3249029418722802</v>
      </c>
      <c r="Q2159">
        <f t="shared" si="135"/>
        <v>1.5326004396258195</v>
      </c>
    </row>
    <row r="2160" spans="2:17" x14ac:dyDescent="0.25">
      <c r="B2160" s="29">
        <v>41901</v>
      </c>
      <c r="C2160">
        <v>1.0378790018454162E-2</v>
      </c>
      <c r="D2160">
        <v>1.1793682879432625E-2</v>
      </c>
      <c r="E2160">
        <v>1.3749776381787052E-2</v>
      </c>
      <c r="F2160">
        <v>8.1981973097622791E-3</v>
      </c>
      <c r="G2160">
        <v>1.2053677868468549E-2</v>
      </c>
      <c r="M2160" s="29">
        <v>41901</v>
      </c>
      <c r="N2160">
        <f t="shared" si="132"/>
        <v>1.1363254154350066</v>
      </c>
      <c r="O2160">
        <f t="shared" si="133"/>
        <v>1.324795699435007</v>
      </c>
      <c r="P2160">
        <f t="shared" si="134"/>
        <v>0.78989913999467687</v>
      </c>
      <c r="Q2160">
        <f t="shared" si="135"/>
        <v>1.1613760223529264</v>
      </c>
    </row>
    <row r="2161" spans="2:17" x14ac:dyDescent="0.25">
      <c r="B2161" s="29">
        <v>41904</v>
      </c>
      <c r="C2161">
        <v>9.9373908353571402E-3</v>
      </c>
      <c r="D2161">
        <v>1.1793039629787304E-2</v>
      </c>
      <c r="E2161">
        <v>1.4063027088797189E-2</v>
      </c>
      <c r="F2161">
        <v>5.6119537721699229E-3</v>
      </c>
      <c r="G2161">
        <v>1.2096123080165605E-2</v>
      </c>
      <c r="M2161" s="29">
        <v>41904</v>
      </c>
      <c r="N2161">
        <f t="shared" si="132"/>
        <v>1.186734005452194</v>
      </c>
      <c r="O2161">
        <f t="shared" si="133"/>
        <v>1.4151629257411387</v>
      </c>
      <c r="P2161">
        <f t="shared" si="134"/>
        <v>0.56473111153107169</v>
      </c>
      <c r="Q2161">
        <f t="shared" si="135"/>
        <v>1.2172333040507692</v>
      </c>
    </row>
    <row r="2162" spans="2:17" x14ac:dyDescent="0.25">
      <c r="B2162" s="29">
        <v>41905</v>
      </c>
      <c r="C2162">
        <v>9.973035663084686E-3</v>
      </c>
      <c r="D2162">
        <v>1.1793421280416215E-2</v>
      </c>
      <c r="E2162">
        <v>1.4332086375587675E-2</v>
      </c>
      <c r="F2162">
        <v>8.7524193510788162E-3</v>
      </c>
      <c r="G2162">
        <v>1.0321411409585354E-2</v>
      </c>
      <c r="M2162" s="29">
        <v>41905</v>
      </c>
      <c r="N2162">
        <f t="shared" si="132"/>
        <v>1.1825307437804227</v>
      </c>
      <c r="O2162">
        <f t="shared" si="133"/>
        <v>1.4370836382986243</v>
      </c>
      <c r="P2162">
        <f t="shared" si="134"/>
        <v>0.87760834782492592</v>
      </c>
      <c r="Q2162">
        <f t="shared" si="135"/>
        <v>1.0349317658403836</v>
      </c>
    </row>
    <row r="2163" spans="2:17" x14ac:dyDescent="0.25">
      <c r="B2163" s="29">
        <v>41906</v>
      </c>
      <c r="C2163">
        <v>1.180748814969595E-2</v>
      </c>
      <c r="D2163">
        <v>1.3357292155049324E-2</v>
      </c>
      <c r="E2163">
        <v>1.6572633790828802E-2</v>
      </c>
      <c r="F2163">
        <v>9.0587543317771774E-3</v>
      </c>
      <c r="G2163">
        <v>1.3114189846718785E-2</v>
      </c>
      <c r="M2163" s="29">
        <v>41906</v>
      </c>
      <c r="N2163">
        <f t="shared" si="132"/>
        <v>1.131256028861082</v>
      </c>
      <c r="O2163">
        <f t="shared" si="133"/>
        <v>1.4035698008518058</v>
      </c>
      <c r="P2163">
        <f t="shared" si="134"/>
        <v>0.76720418576159621</v>
      </c>
      <c r="Q2163">
        <f t="shared" si="135"/>
        <v>1.1106672037656447</v>
      </c>
    </row>
    <row r="2164" spans="2:17" x14ac:dyDescent="0.25">
      <c r="B2164" s="29">
        <v>41907</v>
      </c>
      <c r="C2164">
        <v>1.1330313175273162E-2</v>
      </c>
      <c r="D2164">
        <v>1.3674346571342267E-2</v>
      </c>
      <c r="E2164">
        <v>1.6665650622049173E-2</v>
      </c>
      <c r="F2164">
        <v>9.6004556900802923E-3</v>
      </c>
      <c r="G2164">
        <v>1.3238397918911382E-2</v>
      </c>
      <c r="M2164" s="29">
        <v>41907</v>
      </c>
      <c r="N2164">
        <f t="shared" si="132"/>
        <v>1.2068816068724944</v>
      </c>
      <c r="O2164">
        <f t="shared" si="133"/>
        <v>1.4708905538833335</v>
      </c>
      <c r="P2164">
        <f t="shared" si="134"/>
        <v>0.84732483044087048</v>
      </c>
      <c r="Q2164">
        <f t="shared" si="135"/>
        <v>1.1684052959632527</v>
      </c>
    </row>
    <row r="2165" spans="2:17" x14ac:dyDescent="0.25">
      <c r="B2165" s="29">
        <v>41908</v>
      </c>
      <c r="C2165">
        <v>1.1043091434431341E-2</v>
      </c>
      <c r="D2165">
        <v>1.5201325945866245E-2</v>
      </c>
      <c r="E2165">
        <v>1.5555990662802397E-2</v>
      </c>
      <c r="F2165">
        <v>1.0116112083662665E-2</v>
      </c>
      <c r="G2165">
        <v>1.2262966809835145E-2</v>
      </c>
      <c r="M2165" s="29">
        <v>41908</v>
      </c>
      <c r="N2165">
        <f t="shared" si="132"/>
        <v>1.3765462358185236</v>
      </c>
      <c r="O2165">
        <f t="shared" si="133"/>
        <v>1.4086626697937366</v>
      </c>
      <c r="P2165">
        <f t="shared" si="134"/>
        <v>0.91605798464382537</v>
      </c>
      <c r="Q2165">
        <f t="shared" si="135"/>
        <v>1.110465025364215</v>
      </c>
    </row>
    <row r="2166" spans="2:17" x14ac:dyDescent="0.25">
      <c r="B2166" s="29">
        <v>41911</v>
      </c>
      <c r="C2166">
        <v>1.1104887754910414E-2</v>
      </c>
      <c r="D2166">
        <v>1.7721488509937839E-2</v>
      </c>
      <c r="E2166">
        <v>1.5407969600500714E-2</v>
      </c>
      <c r="F2166">
        <v>1.0819595061748247E-2</v>
      </c>
      <c r="G2166">
        <v>1.3386866123584463E-2</v>
      </c>
      <c r="M2166" s="29">
        <v>41911</v>
      </c>
      <c r="N2166">
        <f t="shared" si="132"/>
        <v>1.5958277923252004</v>
      </c>
      <c r="O2166">
        <f t="shared" si="133"/>
        <v>1.3874944025154636</v>
      </c>
      <c r="P2166">
        <f t="shared" si="134"/>
        <v>0.97430926818364139</v>
      </c>
      <c r="Q2166">
        <f t="shared" si="135"/>
        <v>1.2054931503170747</v>
      </c>
    </row>
    <row r="2167" spans="2:17" x14ac:dyDescent="0.25">
      <c r="B2167" s="29">
        <v>41912</v>
      </c>
      <c r="C2167">
        <v>7.7844864857748034E-3</v>
      </c>
      <c r="D2167">
        <v>1.4952835823380773E-2</v>
      </c>
      <c r="E2167">
        <v>1.0333956016033796E-2</v>
      </c>
      <c r="F2167">
        <v>1.1642273103058442E-2</v>
      </c>
      <c r="G2167">
        <v>1.4345583142753542E-2</v>
      </c>
      <c r="M2167" s="29">
        <v>41912</v>
      </c>
      <c r="N2167">
        <f t="shared" si="132"/>
        <v>1.9208506368024725</v>
      </c>
      <c r="O2167">
        <f t="shared" si="133"/>
        <v>1.3275064495156921</v>
      </c>
      <c r="P2167">
        <f t="shared" si="134"/>
        <v>1.4955736803363038</v>
      </c>
      <c r="Q2167">
        <f t="shared" si="135"/>
        <v>1.8428425778589685</v>
      </c>
    </row>
    <row r="2168" spans="2:17" x14ac:dyDescent="0.25">
      <c r="B2168" s="29">
        <v>41913</v>
      </c>
      <c r="C2168">
        <v>7.9065195979967761E-3</v>
      </c>
      <c r="D2168">
        <v>1.4774558745487781E-2</v>
      </c>
      <c r="E2168">
        <v>1.0269297240681671E-2</v>
      </c>
      <c r="F2168">
        <v>1.1506237440269001E-2</v>
      </c>
      <c r="G2168">
        <v>1.4968195598231572E-2</v>
      </c>
      <c r="M2168" s="29">
        <v>41913</v>
      </c>
      <c r="N2168">
        <f t="shared" si="132"/>
        <v>1.8686551727805893</v>
      </c>
      <c r="O2168">
        <f t="shared" si="133"/>
        <v>1.2988391558889625</v>
      </c>
      <c r="P2168">
        <f t="shared" si="134"/>
        <v>1.4552847555306461</v>
      </c>
      <c r="Q2168">
        <f t="shared" si="135"/>
        <v>1.8931459553991326</v>
      </c>
    </row>
    <row r="2169" spans="2:17" x14ac:dyDescent="0.25">
      <c r="B2169" s="29">
        <v>41919</v>
      </c>
      <c r="C2169">
        <v>7.3457331661840554E-3</v>
      </c>
      <c r="D2169">
        <v>1.4235275984327E-2</v>
      </c>
      <c r="E2169">
        <v>8.4147339653429468E-3</v>
      </c>
      <c r="F2169">
        <v>1.0293418554658722E-2</v>
      </c>
      <c r="G2169">
        <v>1.4344173268697129E-2</v>
      </c>
      <c r="M2169" s="29">
        <v>41919</v>
      </c>
      <c r="N2169">
        <f t="shared" si="132"/>
        <v>1.9378972339832361</v>
      </c>
      <c r="O2169">
        <f t="shared" si="133"/>
        <v>1.1455267670325975</v>
      </c>
      <c r="P2169">
        <f t="shared" si="134"/>
        <v>1.4012785819724953</v>
      </c>
      <c r="Q2169">
        <f t="shared" si="135"/>
        <v>1.9527217970195625</v>
      </c>
    </row>
    <row r="2170" spans="2:17" x14ac:dyDescent="0.25">
      <c r="B2170" s="29">
        <v>41920</v>
      </c>
      <c r="C2170">
        <v>6.1287402862270027E-3</v>
      </c>
      <c r="D2170">
        <v>1.3596124609826715E-2</v>
      </c>
      <c r="E2170">
        <v>6.0626967927691336E-3</v>
      </c>
      <c r="F2170">
        <v>1.0343882445784776E-2</v>
      </c>
      <c r="G2170">
        <v>1.3470552370359748E-2</v>
      </c>
      <c r="M2170" s="29">
        <v>41920</v>
      </c>
      <c r="N2170">
        <f t="shared" si="132"/>
        <v>2.2184207479603955</v>
      </c>
      <c r="O2170">
        <f t="shared" si="133"/>
        <v>0.98922396930307399</v>
      </c>
      <c r="P2170">
        <f t="shared" si="134"/>
        <v>1.6877664842529514</v>
      </c>
      <c r="Q2170">
        <f t="shared" si="135"/>
        <v>2.1979316696828963</v>
      </c>
    </row>
    <row r="2171" spans="2:17" x14ac:dyDescent="0.25">
      <c r="B2171" s="29">
        <v>41921</v>
      </c>
      <c r="C2171">
        <v>6.1375205506888379E-3</v>
      </c>
      <c r="D2171">
        <v>1.486198049908252E-2</v>
      </c>
      <c r="E2171">
        <v>6.7864549641804134E-3</v>
      </c>
      <c r="F2171">
        <v>6.7087021819467896E-3</v>
      </c>
      <c r="G2171">
        <v>1.9565322389761844E-2</v>
      </c>
      <c r="M2171" s="29">
        <v>41921</v>
      </c>
      <c r="N2171">
        <f t="shared" si="132"/>
        <v>2.4214958428798257</v>
      </c>
      <c r="O2171">
        <f t="shared" si="133"/>
        <v>1.1057323406304103</v>
      </c>
      <c r="P2171">
        <f t="shared" si="134"/>
        <v>1.0930639052921536</v>
      </c>
      <c r="Q2171">
        <f t="shared" si="135"/>
        <v>3.1878218945541374</v>
      </c>
    </row>
    <row r="2172" spans="2:17" x14ac:dyDescent="0.25">
      <c r="B2172" s="29">
        <v>41922</v>
      </c>
      <c r="C2172">
        <v>8.0018057188587597E-3</v>
      </c>
      <c r="D2172">
        <v>1.4137414364253741E-2</v>
      </c>
      <c r="E2172">
        <v>6.8062228553002861E-3</v>
      </c>
      <c r="F2172">
        <v>7.1271635661189431E-3</v>
      </c>
      <c r="G2172">
        <v>2.0082585806464971E-2</v>
      </c>
      <c r="M2172" s="29">
        <v>41922</v>
      </c>
      <c r="N2172">
        <f t="shared" si="132"/>
        <v>1.7667780074857977</v>
      </c>
      <c r="O2172">
        <f t="shared" si="133"/>
        <v>0.85058586704489614</v>
      </c>
      <c r="P2172">
        <f t="shared" si="134"/>
        <v>0.89069440280480083</v>
      </c>
      <c r="Q2172">
        <f t="shared" si="135"/>
        <v>2.5097567364243889</v>
      </c>
    </row>
    <row r="2173" spans="2:17" x14ac:dyDescent="0.25">
      <c r="B2173" s="29">
        <v>41925</v>
      </c>
      <c r="C2173">
        <v>9.0954042243730927E-3</v>
      </c>
      <c r="D2173">
        <v>1.4498031580109707E-2</v>
      </c>
      <c r="E2173">
        <v>1.2129944147345811E-2</v>
      </c>
      <c r="F2173">
        <v>1.1266009082022684E-2</v>
      </c>
      <c r="G2173">
        <v>1.9212179403834691E-2</v>
      </c>
      <c r="M2173" s="29">
        <v>41925</v>
      </c>
      <c r="N2173">
        <f t="shared" si="132"/>
        <v>1.593995299434753</v>
      </c>
      <c r="O2173">
        <f t="shared" si="133"/>
        <v>1.3336344210893911</v>
      </c>
      <c r="P2173">
        <f t="shared" si="134"/>
        <v>1.238648531071658</v>
      </c>
      <c r="Q2173">
        <f t="shared" si="135"/>
        <v>2.1122952790104175</v>
      </c>
    </row>
    <row r="2174" spans="2:17" x14ac:dyDescent="0.25">
      <c r="B2174" s="29">
        <v>41926</v>
      </c>
      <c r="C2174">
        <v>9.2964495253560209E-3</v>
      </c>
      <c r="D2174">
        <v>1.4967459051992085E-2</v>
      </c>
      <c r="E2174">
        <v>1.2181404824549824E-2</v>
      </c>
      <c r="F2174">
        <v>1.1159540753622748E-2</v>
      </c>
      <c r="G2174">
        <v>1.6297270080463541E-2</v>
      </c>
      <c r="M2174" s="29">
        <v>41926</v>
      </c>
      <c r="N2174">
        <f t="shared" si="132"/>
        <v>1.6100188584005553</v>
      </c>
      <c r="O2174">
        <f t="shared" si="133"/>
        <v>1.3103287218765725</v>
      </c>
      <c r="P2174">
        <f t="shared" si="134"/>
        <v>1.2004089005361838</v>
      </c>
      <c r="Q2174">
        <f t="shared" si="135"/>
        <v>1.7530639020857173</v>
      </c>
    </row>
    <row r="2175" spans="2:17" x14ac:dyDescent="0.25">
      <c r="B2175" s="29">
        <v>41928</v>
      </c>
      <c r="C2175">
        <v>9.2379476800063583E-3</v>
      </c>
      <c r="D2175">
        <v>1.4700283616437215E-2</v>
      </c>
      <c r="E2175">
        <v>1.212038526058817E-2</v>
      </c>
      <c r="F2175">
        <v>1.0116121825137254E-2</v>
      </c>
      <c r="G2175">
        <v>1.440243884844577E-2</v>
      </c>
      <c r="M2175" s="29">
        <v>41928</v>
      </c>
      <c r="N2175">
        <f t="shared" si="132"/>
        <v>1.5912932315316055</v>
      </c>
      <c r="O2175">
        <f t="shared" si="133"/>
        <v>1.3120214229855682</v>
      </c>
      <c r="P2175">
        <f t="shared" si="134"/>
        <v>1.0950616062733851</v>
      </c>
      <c r="Q2175">
        <f t="shared" si="135"/>
        <v>1.5590517880521118</v>
      </c>
    </row>
    <row r="2176" spans="2:17" x14ac:dyDescent="0.25">
      <c r="B2176" s="29">
        <v>41929</v>
      </c>
      <c r="C2176">
        <v>1.0275658032337567E-2</v>
      </c>
      <c r="D2176">
        <v>1.5690400597455641E-2</v>
      </c>
      <c r="E2176">
        <v>1.3600999772087076E-2</v>
      </c>
      <c r="F2176">
        <v>9.8889489833166085E-3</v>
      </c>
      <c r="G2176">
        <v>1.447114085147528E-2</v>
      </c>
      <c r="M2176" s="29">
        <v>41929</v>
      </c>
      <c r="N2176">
        <f t="shared" si="132"/>
        <v>1.5269484979042551</v>
      </c>
      <c r="O2176">
        <f t="shared" si="133"/>
        <v>1.3236135076979632</v>
      </c>
      <c r="P2176">
        <f t="shared" si="134"/>
        <v>0.96236649294828791</v>
      </c>
      <c r="Q2176">
        <f t="shared" si="135"/>
        <v>1.4082933478259494</v>
      </c>
    </row>
    <row r="2177" spans="2:17" x14ac:dyDescent="0.25">
      <c r="B2177" s="29">
        <v>41932</v>
      </c>
      <c r="C2177">
        <v>9.8886178025645814E-3</v>
      </c>
      <c r="D2177">
        <v>1.6824619877064528E-2</v>
      </c>
      <c r="E2177">
        <v>1.4488984577861557E-2</v>
      </c>
      <c r="F2177">
        <v>1.0142760547149342E-2</v>
      </c>
      <c r="G2177">
        <v>1.4924314094519652E-2</v>
      </c>
      <c r="M2177" s="29">
        <v>41932</v>
      </c>
      <c r="N2177">
        <f t="shared" si="132"/>
        <v>1.7014126961910812</v>
      </c>
      <c r="O2177">
        <f t="shared" si="133"/>
        <v>1.4652183820982427</v>
      </c>
      <c r="P2177">
        <f t="shared" si="134"/>
        <v>1.02570053263853</v>
      </c>
      <c r="Q2177">
        <f t="shared" si="135"/>
        <v>1.5092416748728097</v>
      </c>
    </row>
    <row r="2178" spans="2:17" x14ac:dyDescent="0.25">
      <c r="B2178" s="29">
        <v>41933</v>
      </c>
      <c r="C2178">
        <v>1.1065297874035915E-2</v>
      </c>
      <c r="D2178">
        <v>1.728433693699135E-2</v>
      </c>
      <c r="E2178">
        <v>1.7339530481409751E-2</v>
      </c>
      <c r="F2178">
        <v>1.0247759131856811E-2</v>
      </c>
      <c r="G2178">
        <v>1.0376456875459586E-2</v>
      </c>
      <c r="M2178" s="29">
        <v>41933</v>
      </c>
      <c r="N2178">
        <f t="shared" si="132"/>
        <v>1.5620308765069988</v>
      </c>
      <c r="O2178">
        <f t="shared" si="133"/>
        <v>1.5670188619229097</v>
      </c>
      <c r="P2178">
        <f t="shared" si="134"/>
        <v>0.92611687895927208</v>
      </c>
      <c r="Q2178">
        <f t="shared" si="135"/>
        <v>0.93774763170247277</v>
      </c>
    </row>
    <row r="2179" spans="2:17" x14ac:dyDescent="0.25">
      <c r="B2179" s="29">
        <v>41934</v>
      </c>
      <c r="C2179">
        <v>9.5811928821469827E-3</v>
      </c>
      <c r="D2179">
        <v>1.575679217075546E-2</v>
      </c>
      <c r="E2179">
        <v>1.7022770826866335E-2</v>
      </c>
      <c r="F2179">
        <v>1.0592252521812466E-2</v>
      </c>
      <c r="G2179">
        <v>9.2473990284281261E-3</v>
      </c>
      <c r="M2179" s="29">
        <v>41934</v>
      </c>
      <c r="N2179">
        <f t="shared" si="132"/>
        <v>1.6445543226789345</v>
      </c>
      <c r="O2179">
        <f t="shared" si="133"/>
        <v>1.7766859551053962</v>
      </c>
      <c r="P2179">
        <f t="shared" si="134"/>
        <v>1.1055254447021343</v>
      </c>
      <c r="Q2179">
        <f t="shared" si="135"/>
        <v>0.9651615557869806</v>
      </c>
    </row>
    <row r="2180" spans="2:17" x14ac:dyDescent="0.25">
      <c r="B2180" s="29">
        <v>41935</v>
      </c>
      <c r="C2180">
        <v>8.1862676533964694E-3</v>
      </c>
      <c r="D2180">
        <v>1.2057541722168772E-2</v>
      </c>
      <c r="E2180">
        <v>1.6732334707865795E-2</v>
      </c>
      <c r="F2180">
        <v>3.6924078869001158E-3</v>
      </c>
      <c r="G2180">
        <v>1.1422339651512259E-2</v>
      </c>
      <c r="M2180" s="29">
        <v>41935</v>
      </c>
      <c r="N2180">
        <f t="shared" ref="N2180:N2243" si="136">D2180/C2180</f>
        <v>1.4728985457940795</v>
      </c>
      <c r="O2180">
        <f t="shared" ref="O2180:O2243" si="137">E2180/C2180</f>
        <v>2.0439515804157193</v>
      </c>
      <c r="P2180">
        <f t="shared" ref="P2180:P2243" si="138">F2180/C2180</f>
        <v>0.45104900587609564</v>
      </c>
      <c r="Q2180">
        <f t="shared" ref="Q2180:Q2243" si="139">G2180/C2180</f>
        <v>1.3953049344499686</v>
      </c>
    </row>
    <row r="2181" spans="2:17" x14ac:dyDescent="0.25">
      <c r="B2181" s="29">
        <v>41939</v>
      </c>
      <c r="C2181">
        <v>8.1818755041986983E-3</v>
      </c>
      <c r="D2181">
        <v>1.212740407241847E-2</v>
      </c>
      <c r="E2181">
        <v>1.667110511495095E-2</v>
      </c>
      <c r="F2181">
        <v>2.7991495364196655E-3</v>
      </c>
      <c r="G2181">
        <v>1.0166017243589428E-2</v>
      </c>
      <c r="M2181" s="29">
        <v>41939</v>
      </c>
      <c r="N2181">
        <f t="shared" si="136"/>
        <v>1.4822278909273359</v>
      </c>
      <c r="O2181">
        <f t="shared" si="137"/>
        <v>2.0375652387274568</v>
      </c>
      <c r="P2181">
        <f t="shared" si="138"/>
        <v>0.34211587978614733</v>
      </c>
      <c r="Q2181">
        <f t="shared" si="139"/>
        <v>1.2425045135889108</v>
      </c>
    </row>
    <row r="2182" spans="2:17" x14ac:dyDescent="0.25">
      <c r="B2182" s="29">
        <v>41940</v>
      </c>
      <c r="C2182">
        <v>8.4100857674598312E-3</v>
      </c>
      <c r="D2182">
        <v>1.2139002383884942E-2</v>
      </c>
      <c r="E2182">
        <v>1.7085646947471184E-2</v>
      </c>
      <c r="F2182">
        <v>5.5172048958040017E-3</v>
      </c>
      <c r="G2182">
        <v>1.0199719726800631E-2</v>
      </c>
      <c r="M2182" s="29">
        <v>41940</v>
      </c>
      <c r="N2182">
        <f t="shared" si="136"/>
        <v>1.4433862768502286</v>
      </c>
      <c r="O2182">
        <f t="shared" si="137"/>
        <v>2.0315663145290022</v>
      </c>
      <c r="P2182">
        <f t="shared" si="138"/>
        <v>0.6560224293016228</v>
      </c>
      <c r="Q2182">
        <f t="shared" si="139"/>
        <v>1.2127961603275466</v>
      </c>
    </row>
    <row r="2183" spans="2:17" x14ac:dyDescent="0.25">
      <c r="B2183" s="29">
        <v>41941</v>
      </c>
      <c r="C2183">
        <v>4.9085088162475051E-3</v>
      </c>
      <c r="D2183">
        <v>8.6360426168455105E-3</v>
      </c>
      <c r="E2183">
        <v>1.2865315871428298E-2</v>
      </c>
      <c r="F2183">
        <v>5.5555222354097067E-3</v>
      </c>
      <c r="G2183">
        <v>6.8453871670376004E-3</v>
      </c>
      <c r="M2183" s="29">
        <v>41941</v>
      </c>
      <c r="N2183">
        <f t="shared" si="136"/>
        <v>1.7594024866084808</v>
      </c>
      <c r="O2183">
        <f t="shared" si="137"/>
        <v>2.6210232787691465</v>
      </c>
      <c r="P2183">
        <f t="shared" si="138"/>
        <v>1.1318146596824972</v>
      </c>
      <c r="Q2183">
        <f t="shared" si="139"/>
        <v>1.3945960827000847</v>
      </c>
    </row>
    <row r="2184" spans="2:17" x14ac:dyDescent="0.25">
      <c r="B2184" s="29">
        <v>41942</v>
      </c>
      <c r="C2184">
        <v>5.0490477597009238E-3</v>
      </c>
      <c r="D2184">
        <v>6.8150890876109201E-3</v>
      </c>
      <c r="E2184">
        <v>1.3280454522723079E-2</v>
      </c>
      <c r="F2184">
        <v>7.0965303256772267E-3</v>
      </c>
      <c r="G2184">
        <v>7.9772294395678029E-3</v>
      </c>
      <c r="M2184" s="29">
        <v>41942</v>
      </c>
      <c r="N2184">
        <f t="shared" si="136"/>
        <v>1.3497771088650994</v>
      </c>
      <c r="O2184">
        <f t="shared" si="137"/>
        <v>2.6302889484867413</v>
      </c>
      <c r="P2184">
        <f t="shared" si="138"/>
        <v>1.405518557839426</v>
      </c>
      <c r="Q2184">
        <f t="shared" si="139"/>
        <v>1.5799473126870021</v>
      </c>
    </row>
    <row r="2185" spans="2:17" x14ac:dyDescent="0.25">
      <c r="B2185" s="29">
        <v>41943</v>
      </c>
      <c r="C2185">
        <v>4.4267228430631203E-3</v>
      </c>
      <c r="D2185">
        <v>4.6098222895408171E-3</v>
      </c>
      <c r="E2185">
        <v>1.2444982617354577E-2</v>
      </c>
      <c r="F2185">
        <v>7.1635950505515422E-3</v>
      </c>
      <c r="G2185">
        <v>7.6663643602409423E-3</v>
      </c>
      <c r="M2185" s="29">
        <v>41943</v>
      </c>
      <c r="N2185">
        <f t="shared" si="136"/>
        <v>1.0413623018582747</v>
      </c>
      <c r="O2185">
        <f t="shared" si="137"/>
        <v>2.8113308780685111</v>
      </c>
      <c r="P2185">
        <f t="shared" si="138"/>
        <v>1.6182614779638231</v>
      </c>
      <c r="Q2185">
        <f t="shared" si="139"/>
        <v>1.7318374409309338</v>
      </c>
    </row>
    <row r="2186" spans="2:17" x14ac:dyDescent="0.25">
      <c r="B2186" s="29">
        <v>41946</v>
      </c>
      <c r="C2186">
        <v>6.9549846687028466E-3</v>
      </c>
      <c r="D2186">
        <v>6.2995009415623459E-3</v>
      </c>
      <c r="E2186">
        <v>1.2696064621834511E-2</v>
      </c>
      <c r="F2186">
        <v>7.0901876552609024E-3</v>
      </c>
      <c r="G2186">
        <v>8.2264343517711048E-3</v>
      </c>
      <c r="M2186" s="29">
        <v>41946</v>
      </c>
      <c r="N2186">
        <f t="shared" si="136"/>
        <v>0.90575339006998079</v>
      </c>
      <c r="O2186">
        <f t="shared" si="137"/>
        <v>1.8254626324291259</v>
      </c>
      <c r="P2186">
        <f t="shared" si="138"/>
        <v>1.0194397246001798</v>
      </c>
      <c r="Q2186">
        <f t="shared" si="139"/>
        <v>1.182811284802644</v>
      </c>
    </row>
    <row r="2187" spans="2:17" x14ac:dyDescent="0.25">
      <c r="B2187" s="29">
        <v>41948</v>
      </c>
      <c r="C2187">
        <v>7.4001436989381084E-3</v>
      </c>
      <c r="D2187">
        <v>6.1278923840873351E-3</v>
      </c>
      <c r="E2187">
        <v>1.0143358811227578E-2</v>
      </c>
      <c r="F2187">
        <v>7.1181320590466904E-3</v>
      </c>
      <c r="G2187">
        <v>7.2310638707395606E-3</v>
      </c>
      <c r="M2187" s="29">
        <v>41948</v>
      </c>
      <c r="N2187">
        <f t="shared" si="136"/>
        <v>0.8280774851664926</v>
      </c>
      <c r="O2187">
        <f t="shared" si="137"/>
        <v>1.3706975464115798</v>
      </c>
      <c r="P2187">
        <f t="shared" si="138"/>
        <v>0.96189105896255966</v>
      </c>
      <c r="Q2187">
        <f t="shared" si="139"/>
        <v>0.9771518182514739</v>
      </c>
    </row>
    <row r="2188" spans="2:17" x14ac:dyDescent="0.25">
      <c r="B2188" s="29">
        <v>41950</v>
      </c>
      <c r="C2188">
        <v>7.430288293388836E-3</v>
      </c>
      <c r="D2188">
        <v>6.5582537535217623E-3</v>
      </c>
      <c r="E2188">
        <v>1.0134319284350593E-2</v>
      </c>
      <c r="F2188">
        <v>7.0507284993365062E-3</v>
      </c>
      <c r="G2188">
        <v>7.4156528307673195E-3</v>
      </c>
      <c r="M2188" s="29">
        <v>41950</v>
      </c>
      <c r="N2188">
        <f t="shared" si="136"/>
        <v>0.88263785933542116</v>
      </c>
      <c r="O2188">
        <f t="shared" si="137"/>
        <v>1.363920063958715</v>
      </c>
      <c r="P2188">
        <f t="shared" si="138"/>
        <v>0.94891721840859844</v>
      </c>
      <c r="Q2188">
        <f t="shared" si="139"/>
        <v>0.99803029680092781</v>
      </c>
    </row>
    <row r="2189" spans="2:17" x14ac:dyDescent="0.25">
      <c r="B2189" s="29">
        <v>41953</v>
      </c>
      <c r="C2189">
        <v>7.0503622243917275E-3</v>
      </c>
      <c r="D2189">
        <v>7.2711396387819425E-3</v>
      </c>
      <c r="E2189">
        <v>9.5976880229483932E-3</v>
      </c>
      <c r="F2189">
        <v>4.5033632903708973E-3</v>
      </c>
      <c r="G2189">
        <v>9.0920620684739953E-3</v>
      </c>
      <c r="M2189" s="29">
        <v>41953</v>
      </c>
      <c r="N2189">
        <f t="shared" si="136"/>
        <v>1.0313143363934414</v>
      </c>
      <c r="O2189">
        <f t="shared" si="137"/>
        <v>1.3613042447299843</v>
      </c>
      <c r="P2189">
        <f t="shared" si="138"/>
        <v>0.63874211665194647</v>
      </c>
      <c r="Q2189">
        <f t="shared" si="139"/>
        <v>1.2895879359245852</v>
      </c>
    </row>
    <row r="2190" spans="2:17" x14ac:dyDescent="0.25">
      <c r="B2190" s="29">
        <v>41954</v>
      </c>
      <c r="C2190">
        <v>7.3718946823778109E-3</v>
      </c>
      <c r="D2190">
        <v>8.5746635552956165E-3</v>
      </c>
      <c r="E2190">
        <v>9.9662510558469058E-3</v>
      </c>
      <c r="F2190">
        <v>9.7614297811978151E-3</v>
      </c>
      <c r="G2190">
        <v>8.9886589051126377E-3</v>
      </c>
      <c r="M2190" s="29">
        <v>41954</v>
      </c>
      <c r="N2190">
        <f t="shared" si="136"/>
        <v>1.1631560032718551</v>
      </c>
      <c r="O2190">
        <f t="shared" si="137"/>
        <v>1.3519253170654744</v>
      </c>
      <c r="P2190">
        <f t="shared" si="138"/>
        <v>1.3241412420787946</v>
      </c>
      <c r="Q2190">
        <f t="shared" si="139"/>
        <v>1.219314612103674</v>
      </c>
    </row>
    <row r="2191" spans="2:17" x14ac:dyDescent="0.25">
      <c r="B2191" s="29">
        <v>41955</v>
      </c>
      <c r="C2191">
        <v>7.381098977174233E-3</v>
      </c>
      <c r="D2191">
        <v>7.9641647096263517E-3</v>
      </c>
      <c r="E2191">
        <v>7.7993862931018407E-3</v>
      </c>
      <c r="F2191">
        <v>1.0928694686464752E-2</v>
      </c>
      <c r="G2191">
        <v>7.9072270482359059E-3</v>
      </c>
      <c r="M2191" s="29">
        <v>41955</v>
      </c>
      <c r="N2191">
        <f t="shared" si="136"/>
        <v>1.0789944335193482</v>
      </c>
      <c r="O2191">
        <f t="shared" si="137"/>
        <v>1.0566700591905278</v>
      </c>
      <c r="P2191">
        <f t="shared" si="138"/>
        <v>1.4806324532784785</v>
      </c>
      <c r="Q2191">
        <f t="shared" si="139"/>
        <v>1.0712804519609755</v>
      </c>
    </row>
    <row r="2192" spans="2:17" x14ac:dyDescent="0.25">
      <c r="B2192" s="29">
        <v>41956</v>
      </c>
      <c r="C2192">
        <v>7.0567354171385899E-3</v>
      </c>
      <c r="D2192">
        <v>8.1745137938543933E-3</v>
      </c>
      <c r="E2192">
        <v>8.8038538915879445E-3</v>
      </c>
      <c r="F2192">
        <v>1.1065933518755315E-2</v>
      </c>
      <c r="G2192">
        <v>9.2315914821721953E-3</v>
      </c>
      <c r="M2192" s="29">
        <v>41956</v>
      </c>
      <c r="N2192">
        <f t="shared" si="136"/>
        <v>1.1583987935839384</v>
      </c>
      <c r="O2192">
        <f t="shared" si="137"/>
        <v>1.2475816891485194</v>
      </c>
      <c r="P2192">
        <f t="shared" si="138"/>
        <v>1.5681377952586466</v>
      </c>
      <c r="Q2192">
        <f t="shared" si="139"/>
        <v>1.3081957784263194</v>
      </c>
    </row>
    <row r="2193" spans="2:17" x14ac:dyDescent="0.25">
      <c r="B2193" s="29">
        <v>41957</v>
      </c>
      <c r="C2193">
        <v>2.0804368665755585E-3</v>
      </c>
      <c r="D2193">
        <v>8.135109965407103E-3</v>
      </c>
      <c r="E2193">
        <v>7.2067280644745142E-3</v>
      </c>
      <c r="F2193">
        <v>1.1280469849117328E-2</v>
      </c>
      <c r="G2193">
        <v>8.4127749371804891E-3</v>
      </c>
      <c r="M2193" s="29">
        <v>41957</v>
      </c>
      <c r="N2193">
        <f t="shared" si="136"/>
        <v>3.9102892743857494</v>
      </c>
      <c r="O2193">
        <f t="shared" si="137"/>
        <v>3.4640455474801</v>
      </c>
      <c r="P2193">
        <f t="shared" si="138"/>
        <v>5.422163984089174</v>
      </c>
      <c r="Q2193">
        <f t="shared" si="139"/>
        <v>4.0437540174088955</v>
      </c>
    </row>
    <row r="2194" spans="2:17" x14ac:dyDescent="0.25">
      <c r="B2194" s="29">
        <v>41960</v>
      </c>
      <c r="C2194">
        <v>2.4146392557194908E-3</v>
      </c>
      <c r="D2194">
        <v>8.253274456404466E-3</v>
      </c>
      <c r="E2194">
        <v>6.4294927515606837E-3</v>
      </c>
      <c r="F2194">
        <v>1.1371586323383674E-2</v>
      </c>
      <c r="G2194">
        <v>1.1042373235389199E-2</v>
      </c>
      <c r="M2194" s="29">
        <v>41960</v>
      </c>
      <c r="N2194">
        <f t="shared" si="136"/>
        <v>3.4180155221344792</v>
      </c>
      <c r="O2194">
        <f t="shared" si="137"/>
        <v>2.6627135860279409</v>
      </c>
      <c r="P2194">
        <f t="shared" si="138"/>
        <v>4.7094348758093387</v>
      </c>
      <c r="Q2194">
        <f t="shared" si="139"/>
        <v>4.5730943904905992</v>
      </c>
    </row>
    <row r="2195" spans="2:17" x14ac:dyDescent="0.25">
      <c r="B2195" s="29">
        <v>41961</v>
      </c>
      <c r="C2195">
        <v>2.7911177682538126E-3</v>
      </c>
      <c r="D2195">
        <v>6.9260714207681562E-3</v>
      </c>
      <c r="E2195">
        <v>7.8767210080149652E-3</v>
      </c>
      <c r="F2195">
        <v>1.1410649527526271E-2</v>
      </c>
      <c r="G2195">
        <v>1.0895524967157497E-2</v>
      </c>
      <c r="M2195" s="29">
        <v>41961</v>
      </c>
      <c r="N2195">
        <f t="shared" si="136"/>
        <v>2.4814687146294316</v>
      </c>
      <c r="O2195">
        <f t="shared" si="137"/>
        <v>2.8220668785834939</v>
      </c>
      <c r="P2195">
        <f t="shared" si="138"/>
        <v>4.0882006690334087</v>
      </c>
      <c r="Q2195">
        <f t="shared" si="139"/>
        <v>3.9036421504972854</v>
      </c>
    </row>
    <row r="2196" spans="2:17" x14ac:dyDescent="0.25">
      <c r="B2196" s="29">
        <v>41962</v>
      </c>
      <c r="C2196">
        <v>2.6077645654547605E-3</v>
      </c>
      <c r="D2196">
        <v>6.7742390739151991E-3</v>
      </c>
      <c r="E2196">
        <v>6.9273218011382982E-3</v>
      </c>
      <c r="F2196">
        <v>1.1678628146272053E-2</v>
      </c>
      <c r="G2196">
        <v>6.3078356475131997E-3</v>
      </c>
      <c r="M2196" s="29">
        <v>41962</v>
      </c>
      <c r="N2196">
        <f t="shared" si="136"/>
        <v>2.5977188139044518</v>
      </c>
      <c r="O2196">
        <f t="shared" si="137"/>
        <v>2.6564214779604778</v>
      </c>
      <c r="P2196">
        <f t="shared" si="138"/>
        <v>4.4784058733597565</v>
      </c>
      <c r="Q2196">
        <f t="shared" si="139"/>
        <v>2.4188669986062159</v>
      </c>
    </row>
    <row r="2197" spans="2:17" x14ac:dyDescent="0.25">
      <c r="B2197" s="29">
        <v>41963</v>
      </c>
      <c r="C2197">
        <v>3.499050204952192E-3</v>
      </c>
      <c r="D2197">
        <v>7.0322142088446171E-3</v>
      </c>
      <c r="E2197">
        <v>7.6237643226382554E-3</v>
      </c>
      <c r="F2197">
        <v>5.1019584485912668E-3</v>
      </c>
      <c r="G2197">
        <v>5.8756919621649776E-3</v>
      </c>
      <c r="M2197" s="29">
        <v>41963</v>
      </c>
      <c r="N2197">
        <f t="shared" si="136"/>
        <v>2.0097494454043421</v>
      </c>
      <c r="O2197">
        <f t="shared" si="137"/>
        <v>2.1788096414988192</v>
      </c>
      <c r="P2197">
        <f t="shared" si="138"/>
        <v>1.4580980979839857</v>
      </c>
      <c r="Q2197">
        <f t="shared" si="139"/>
        <v>1.6792248233103755</v>
      </c>
    </row>
    <row r="2198" spans="2:17" x14ac:dyDescent="0.25">
      <c r="B2198" s="29">
        <v>41964</v>
      </c>
      <c r="C2198">
        <v>3.498435022128077E-3</v>
      </c>
      <c r="D2198">
        <v>6.7642473685690487E-3</v>
      </c>
      <c r="E2198">
        <v>8.3096509823236148E-3</v>
      </c>
      <c r="F2198">
        <v>4.2780456694781199E-3</v>
      </c>
      <c r="G2198">
        <v>7.1062660759625904E-3</v>
      </c>
      <c r="M2198" s="29">
        <v>41964</v>
      </c>
      <c r="N2198">
        <f t="shared" si="136"/>
        <v>1.9335066467675588</v>
      </c>
      <c r="O2198">
        <f t="shared" si="137"/>
        <v>2.3752480551343509</v>
      </c>
      <c r="P2198">
        <f t="shared" si="138"/>
        <v>1.2228455416261557</v>
      </c>
      <c r="Q2198">
        <f t="shared" si="139"/>
        <v>2.0312699910144083</v>
      </c>
    </row>
    <row r="2199" spans="2:17" x14ac:dyDescent="0.25">
      <c r="B2199" s="29">
        <v>41967</v>
      </c>
      <c r="C2199">
        <v>4.7725530675064715E-3</v>
      </c>
      <c r="D2199">
        <v>1.0266012514188221E-2</v>
      </c>
      <c r="E2199">
        <v>7.5334866525975513E-3</v>
      </c>
      <c r="F2199">
        <v>4.0678853276949513E-3</v>
      </c>
      <c r="G2199">
        <v>6.9907816200357013E-3</v>
      </c>
      <c r="M2199" s="29">
        <v>41967</v>
      </c>
      <c r="N2199">
        <f t="shared" si="136"/>
        <v>2.1510525643147917</v>
      </c>
      <c r="O2199">
        <f t="shared" si="137"/>
        <v>1.5785024380113581</v>
      </c>
      <c r="P2199">
        <f t="shared" si="138"/>
        <v>0.85234994145812826</v>
      </c>
      <c r="Q2199">
        <f t="shared" si="139"/>
        <v>1.4647886615723256</v>
      </c>
    </row>
    <row r="2200" spans="2:17" x14ac:dyDescent="0.25">
      <c r="B2200" s="29">
        <v>41968</v>
      </c>
      <c r="C2200">
        <v>4.6078956511991466E-3</v>
      </c>
      <c r="D2200">
        <v>9.2999013675287828E-3</v>
      </c>
      <c r="E2200">
        <v>7.0776177174694021E-3</v>
      </c>
      <c r="F2200">
        <v>4.3066815390484983E-3</v>
      </c>
      <c r="G2200">
        <v>6.5747072679860344E-3</v>
      </c>
      <c r="M2200" s="29">
        <v>41968</v>
      </c>
      <c r="N2200">
        <f t="shared" si="136"/>
        <v>2.0182534656809343</v>
      </c>
      <c r="O2200">
        <f t="shared" si="137"/>
        <v>1.5359761273299541</v>
      </c>
      <c r="P2200">
        <f t="shared" si="138"/>
        <v>0.93463087384102084</v>
      </c>
      <c r="Q2200">
        <f t="shared" si="139"/>
        <v>1.426835103411044</v>
      </c>
    </row>
    <row r="2201" spans="2:17" x14ac:dyDescent="0.25">
      <c r="B2201" s="29">
        <v>41969</v>
      </c>
      <c r="C2201">
        <v>5.5693209267123709E-3</v>
      </c>
      <c r="D2201">
        <v>1.1961394943256702E-2</v>
      </c>
      <c r="E2201">
        <v>8.5259561816131164E-3</v>
      </c>
      <c r="F2201">
        <v>1.0880307673582898E-2</v>
      </c>
      <c r="G2201">
        <v>4.8316436369283677E-3</v>
      </c>
      <c r="M2201" s="29">
        <v>41969</v>
      </c>
      <c r="N2201">
        <f t="shared" si="136"/>
        <v>2.1477295168762414</v>
      </c>
      <c r="O2201">
        <f t="shared" si="137"/>
        <v>1.5308789516365828</v>
      </c>
      <c r="P2201">
        <f t="shared" si="138"/>
        <v>1.9536147793884917</v>
      </c>
      <c r="Q2201">
        <f t="shared" si="139"/>
        <v>0.86754627727666933</v>
      </c>
    </row>
    <row r="2202" spans="2:17" x14ac:dyDescent="0.25">
      <c r="B2202" s="29">
        <v>41970</v>
      </c>
      <c r="C2202">
        <v>5.3962515030703106E-3</v>
      </c>
      <c r="D2202">
        <v>1.2231614433594948E-2</v>
      </c>
      <c r="E2202">
        <v>6.2443622571642073E-3</v>
      </c>
      <c r="F2202">
        <v>1.1922569488648787E-2</v>
      </c>
      <c r="G2202">
        <v>4.998719099195084E-3</v>
      </c>
      <c r="M2202" s="29">
        <v>41970</v>
      </c>
      <c r="N2202">
        <f t="shared" si="136"/>
        <v>2.2666872414370447</v>
      </c>
      <c r="O2202">
        <f t="shared" si="137"/>
        <v>1.1571666468123931</v>
      </c>
      <c r="P2202">
        <f t="shared" si="138"/>
        <v>2.2094169409756366</v>
      </c>
      <c r="Q2202">
        <f t="shared" si="139"/>
        <v>0.92633175016971647</v>
      </c>
    </row>
    <row r="2203" spans="2:17" x14ac:dyDescent="0.25">
      <c r="B2203" s="29">
        <v>41971</v>
      </c>
      <c r="C2203">
        <v>5.3546358800615496E-3</v>
      </c>
      <c r="D2203">
        <v>1.2237619558916306E-2</v>
      </c>
      <c r="E2203">
        <v>5.9377173512994699E-3</v>
      </c>
      <c r="F2203">
        <v>1.1965315558252155E-2</v>
      </c>
      <c r="G2203">
        <v>5.4378861237460961E-3</v>
      </c>
      <c r="M2203" s="29">
        <v>41971</v>
      </c>
      <c r="N2203">
        <f t="shared" si="136"/>
        <v>2.2854251592501633</v>
      </c>
      <c r="O2203">
        <f t="shared" si="137"/>
        <v>1.1088928331073034</v>
      </c>
      <c r="P2203">
        <f t="shared" si="138"/>
        <v>2.2345712810848717</v>
      </c>
      <c r="Q2203">
        <f t="shared" si="139"/>
        <v>1.0155473211529724</v>
      </c>
    </row>
    <row r="2204" spans="2:17" x14ac:dyDescent="0.25">
      <c r="B2204" s="29">
        <v>41974</v>
      </c>
      <c r="C2204">
        <v>5.2662374278563493E-3</v>
      </c>
      <c r="D2204">
        <v>1.4837202076412497E-2</v>
      </c>
      <c r="E2204">
        <v>9.336231701153011E-3</v>
      </c>
      <c r="F2204">
        <v>1.2010346656588292E-2</v>
      </c>
      <c r="G2204">
        <v>5.5034969176005468E-3</v>
      </c>
      <c r="M2204" s="29">
        <v>41974</v>
      </c>
      <c r="N2204">
        <f t="shared" si="136"/>
        <v>2.81741989032425</v>
      </c>
      <c r="O2204">
        <f t="shared" si="137"/>
        <v>1.7728467105884695</v>
      </c>
      <c r="P2204">
        <f t="shared" si="138"/>
        <v>2.2806314415408289</v>
      </c>
      <c r="Q2204">
        <f t="shared" si="139"/>
        <v>1.0450529420662249</v>
      </c>
    </row>
    <row r="2205" spans="2:17" x14ac:dyDescent="0.25">
      <c r="B2205" s="29">
        <v>41975</v>
      </c>
      <c r="C2205">
        <v>6.0749311830853503E-3</v>
      </c>
      <c r="D2205">
        <v>1.5026023542005789E-2</v>
      </c>
      <c r="E2205">
        <v>8.8351980593241279E-3</v>
      </c>
      <c r="F2205">
        <v>1.2221660380488561E-2</v>
      </c>
      <c r="G2205">
        <v>4.2232301398506143E-3</v>
      </c>
      <c r="M2205" s="29">
        <v>41975</v>
      </c>
      <c r="N2205">
        <f t="shared" si="136"/>
        <v>2.4734475320219738</v>
      </c>
      <c r="O2205">
        <f t="shared" si="137"/>
        <v>1.4543700649522233</v>
      </c>
      <c r="P2205">
        <f t="shared" si="138"/>
        <v>2.0118187370612151</v>
      </c>
      <c r="Q2205">
        <f t="shared" si="139"/>
        <v>0.69518979105631784</v>
      </c>
    </row>
    <row r="2206" spans="2:17" x14ac:dyDescent="0.25">
      <c r="B2206" s="29">
        <v>41976</v>
      </c>
      <c r="C2206">
        <v>5.6103431604334576E-3</v>
      </c>
      <c r="D2206">
        <v>1.3186268077619761E-2</v>
      </c>
      <c r="E2206">
        <v>1.0192951751315736E-2</v>
      </c>
      <c r="F2206">
        <v>1.1972944673764767E-2</v>
      </c>
      <c r="G2206">
        <v>4.9575420518597393E-3</v>
      </c>
      <c r="M2206" s="29">
        <v>41976</v>
      </c>
      <c r="N2206">
        <f t="shared" si="136"/>
        <v>2.3503496489510605</v>
      </c>
      <c r="O2206">
        <f t="shared" si="137"/>
        <v>1.8168143123937224</v>
      </c>
      <c r="P2206">
        <f t="shared" si="138"/>
        <v>2.1340841961688013</v>
      </c>
      <c r="Q2206">
        <f t="shared" si="139"/>
        <v>0.8836432835022372</v>
      </c>
    </row>
    <row r="2207" spans="2:17" x14ac:dyDescent="0.25">
      <c r="B2207" s="29">
        <v>41977</v>
      </c>
      <c r="C2207">
        <v>5.110218433130663E-3</v>
      </c>
      <c r="D2207">
        <v>1.2739616749404286E-2</v>
      </c>
      <c r="E2207">
        <v>1.1166762352881603E-2</v>
      </c>
      <c r="F2207">
        <v>1.1913789870706279E-2</v>
      </c>
      <c r="G2207">
        <v>4.1388413279400621E-3</v>
      </c>
      <c r="M2207" s="29">
        <v>41977</v>
      </c>
      <c r="N2207">
        <f t="shared" si="136"/>
        <v>2.4929691198345978</v>
      </c>
      <c r="O2207">
        <f t="shared" si="137"/>
        <v>2.1851829817068174</v>
      </c>
      <c r="P2207">
        <f t="shared" si="138"/>
        <v>2.3313660710600108</v>
      </c>
      <c r="Q2207">
        <f t="shared" si="139"/>
        <v>0.80991475845866967</v>
      </c>
    </row>
    <row r="2208" spans="2:17" x14ac:dyDescent="0.25">
      <c r="B2208" s="29">
        <v>41978</v>
      </c>
      <c r="C2208">
        <v>4.7233021495076679E-3</v>
      </c>
      <c r="D2208">
        <v>1.0593472347945127E-2</v>
      </c>
      <c r="E2208">
        <v>9.518916378092046E-3</v>
      </c>
      <c r="F2208">
        <v>1.0121957108164206E-2</v>
      </c>
      <c r="G2208">
        <v>4.2905884121849334E-3</v>
      </c>
      <c r="M2208" s="29">
        <v>41978</v>
      </c>
      <c r="N2208">
        <f t="shared" si="136"/>
        <v>2.2428106465832034</v>
      </c>
      <c r="O2208">
        <f t="shared" si="137"/>
        <v>2.0153096449872994</v>
      </c>
      <c r="P2208">
        <f t="shared" si="138"/>
        <v>2.1429831901012864</v>
      </c>
      <c r="Q2208">
        <f t="shared" si="139"/>
        <v>0.90838745360217144</v>
      </c>
    </row>
    <row r="2209" spans="2:17" x14ac:dyDescent="0.25">
      <c r="B2209" s="29">
        <v>41981</v>
      </c>
      <c r="C2209">
        <v>5.0418433076866893E-3</v>
      </c>
      <c r="D2209">
        <v>1.0323334416443572E-2</v>
      </c>
      <c r="E2209">
        <v>9.7244779726691696E-3</v>
      </c>
      <c r="F2209">
        <v>1.0147633102573403E-2</v>
      </c>
      <c r="G2209">
        <v>7.4700993599138505E-3</v>
      </c>
      <c r="M2209" s="29">
        <v>41981</v>
      </c>
      <c r="N2209">
        <f t="shared" si="136"/>
        <v>2.0475317828114235</v>
      </c>
      <c r="O2209">
        <f t="shared" si="137"/>
        <v>1.9287545009269591</v>
      </c>
      <c r="P2209">
        <f t="shared" si="138"/>
        <v>2.0126831563968941</v>
      </c>
      <c r="Q2209">
        <f t="shared" si="139"/>
        <v>1.481620689902261</v>
      </c>
    </row>
    <row r="2210" spans="2:17" x14ac:dyDescent="0.25">
      <c r="B2210" s="29">
        <v>41982</v>
      </c>
      <c r="C2210">
        <v>6.7567902790480871E-3</v>
      </c>
      <c r="D2210">
        <v>1.245462689819986E-2</v>
      </c>
      <c r="E2210">
        <v>1.1869826081132727E-2</v>
      </c>
      <c r="F2210">
        <v>9.7422750779599006E-3</v>
      </c>
      <c r="G2210">
        <v>7.2473566919410782E-3</v>
      </c>
      <c r="M2210" s="29">
        <v>41982</v>
      </c>
      <c r="N2210">
        <f t="shared" si="136"/>
        <v>1.8432756358917948</v>
      </c>
      <c r="O2210">
        <f t="shared" si="137"/>
        <v>1.7567255443667518</v>
      </c>
      <c r="P2210">
        <f t="shared" si="138"/>
        <v>1.4418495580911261</v>
      </c>
      <c r="Q2210">
        <f t="shared" si="139"/>
        <v>1.0726034689006365</v>
      </c>
    </row>
    <row r="2211" spans="2:17" x14ac:dyDescent="0.25">
      <c r="B2211" s="29">
        <v>41983</v>
      </c>
      <c r="C2211">
        <v>5.7757832668436371E-3</v>
      </c>
      <c r="D2211">
        <v>7.854305644012155E-3</v>
      </c>
      <c r="E2211">
        <v>9.95008701896756E-3</v>
      </c>
      <c r="F2211">
        <v>1.1961874163832899E-2</v>
      </c>
      <c r="G2211">
        <v>7.0767449865650686E-3</v>
      </c>
      <c r="M2211" s="29">
        <v>41983</v>
      </c>
      <c r="N2211">
        <f t="shared" si="136"/>
        <v>1.3598684855611616</v>
      </c>
      <c r="O2211">
        <f t="shared" si="137"/>
        <v>1.7227251368808902</v>
      </c>
      <c r="P2211">
        <f t="shared" si="138"/>
        <v>2.0710393051797893</v>
      </c>
      <c r="Q2211">
        <f t="shared" si="139"/>
        <v>1.2252442066498079</v>
      </c>
    </row>
    <row r="2212" spans="2:17" x14ac:dyDescent="0.25">
      <c r="B2212" s="29">
        <v>41984</v>
      </c>
      <c r="C2212">
        <v>6.1654166126533082E-3</v>
      </c>
      <c r="D2212">
        <v>9.0574220205031728E-3</v>
      </c>
      <c r="E2212">
        <v>9.982852096928365E-3</v>
      </c>
      <c r="F2212">
        <v>1.245934549353463E-2</v>
      </c>
      <c r="G2212">
        <v>7.0118757044590214E-3</v>
      </c>
      <c r="M2212" s="29">
        <v>41984</v>
      </c>
      <c r="N2212">
        <f t="shared" si="136"/>
        <v>1.4690689355711324</v>
      </c>
      <c r="O2212">
        <f t="shared" si="137"/>
        <v>1.6191691047188148</v>
      </c>
      <c r="P2212">
        <f t="shared" si="138"/>
        <v>2.0208440526085889</v>
      </c>
      <c r="Q2212">
        <f t="shared" si="139"/>
        <v>1.1372914670629917</v>
      </c>
    </row>
    <row r="2213" spans="2:17" x14ac:dyDescent="0.25">
      <c r="B2213" s="29">
        <v>41985</v>
      </c>
      <c r="C2213">
        <v>6.4064132356738126E-3</v>
      </c>
      <c r="D2213">
        <v>9.0819291542642011E-3</v>
      </c>
      <c r="E2213">
        <v>9.7109626848140389E-3</v>
      </c>
      <c r="F2213">
        <v>1.2874492644973562E-2</v>
      </c>
      <c r="G2213">
        <v>5.7065759085579921E-3</v>
      </c>
      <c r="M2213" s="29">
        <v>41985</v>
      </c>
      <c r="N2213">
        <f t="shared" si="136"/>
        <v>1.4176308677204748</v>
      </c>
      <c r="O2213">
        <f t="shared" si="137"/>
        <v>1.5158189657106409</v>
      </c>
      <c r="P2213">
        <f t="shared" si="138"/>
        <v>2.0096256940283763</v>
      </c>
      <c r="Q2213">
        <f t="shared" si="139"/>
        <v>0.8907598836711299</v>
      </c>
    </row>
    <row r="2214" spans="2:17" x14ac:dyDescent="0.25">
      <c r="B2214" s="29">
        <v>41988</v>
      </c>
      <c r="C2214">
        <v>6.326395637317633E-3</v>
      </c>
      <c r="D2214">
        <v>8.8696025679252284E-3</v>
      </c>
      <c r="E2214">
        <v>6.7765306601695521E-3</v>
      </c>
      <c r="F2214">
        <v>1.297321373625277E-2</v>
      </c>
      <c r="G2214">
        <v>5.851908731663932E-3</v>
      </c>
      <c r="M2214" s="29">
        <v>41988</v>
      </c>
      <c r="N2214">
        <f t="shared" si="136"/>
        <v>1.401999349456732</v>
      </c>
      <c r="O2214">
        <f t="shared" si="137"/>
        <v>1.0711518925874157</v>
      </c>
      <c r="P2214">
        <f t="shared" si="138"/>
        <v>2.0506485019253966</v>
      </c>
      <c r="Q2214">
        <f t="shared" si="139"/>
        <v>0.92499885671790172</v>
      </c>
    </row>
    <row r="2215" spans="2:17" x14ac:dyDescent="0.25">
      <c r="B2215" s="29">
        <v>41989</v>
      </c>
      <c r="C2215">
        <v>5.1621118111088169E-3</v>
      </c>
      <c r="D2215">
        <v>8.2111098092293063E-3</v>
      </c>
      <c r="E2215">
        <v>6.2397615635863303E-3</v>
      </c>
      <c r="F2215">
        <v>7.9213891266486838E-3</v>
      </c>
      <c r="G2215">
        <v>5.8323881787807532E-3</v>
      </c>
      <c r="M2215" s="29">
        <v>41989</v>
      </c>
      <c r="N2215">
        <f t="shared" si="136"/>
        <v>1.5906493523753349</v>
      </c>
      <c r="O2215">
        <f t="shared" si="137"/>
        <v>1.2087614123658501</v>
      </c>
      <c r="P2215">
        <f t="shared" si="138"/>
        <v>1.5345249030836425</v>
      </c>
      <c r="Q2215">
        <f t="shared" si="139"/>
        <v>1.1298453796040426</v>
      </c>
    </row>
    <row r="2216" spans="2:17" x14ac:dyDescent="0.25">
      <c r="B2216" s="29">
        <v>41990</v>
      </c>
      <c r="C2216">
        <v>7.0105901457717347E-3</v>
      </c>
      <c r="D2216">
        <v>1.2696985387512441E-2</v>
      </c>
      <c r="E2216">
        <v>6.865691380648728E-3</v>
      </c>
      <c r="F2216">
        <v>1.2180921249443491E-2</v>
      </c>
      <c r="G2216">
        <v>1.0584927772998815E-2</v>
      </c>
      <c r="M2216" s="29">
        <v>41990</v>
      </c>
      <c r="N2216">
        <f t="shared" si="136"/>
        <v>1.8111150592893119</v>
      </c>
      <c r="O2216">
        <f t="shared" si="137"/>
        <v>0.97933144541185324</v>
      </c>
      <c r="P2216">
        <f t="shared" si="138"/>
        <v>1.7375029770910391</v>
      </c>
      <c r="Q2216">
        <f t="shared" si="139"/>
        <v>1.5098483227382582</v>
      </c>
    </row>
    <row r="2217" spans="2:17" x14ac:dyDescent="0.25">
      <c r="B2217" s="29">
        <v>41991</v>
      </c>
      <c r="C2217">
        <v>7.1570851870236723E-3</v>
      </c>
      <c r="D2217">
        <v>1.2866599697337605E-2</v>
      </c>
      <c r="E2217">
        <v>7.1854582432922063E-3</v>
      </c>
      <c r="F2217">
        <v>1.0460009447390117E-2</v>
      </c>
      <c r="G2217">
        <v>1.2002306536654527E-2</v>
      </c>
      <c r="M2217" s="29">
        <v>41991</v>
      </c>
      <c r="N2217">
        <f t="shared" si="136"/>
        <v>1.7977429863019805</v>
      </c>
      <c r="O2217">
        <f t="shared" si="137"/>
        <v>1.0039643312224336</v>
      </c>
      <c r="P2217">
        <f t="shared" si="138"/>
        <v>1.4614901421538047</v>
      </c>
      <c r="Q2217">
        <f t="shared" si="139"/>
        <v>1.6769824898012393</v>
      </c>
    </row>
    <row r="2218" spans="2:17" x14ac:dyDescent="0.25">
      <c r="B2218" s="29">
        <v>41992</v>
      </c>
      <c r="C2218">
        <v>1.0872096913685275E-2</v>
      </c>
      <c r="D2218">
        <v>1.6441314753550183E-2</v>
      </c>
      <c r="E2218">
        <v>1.2660714243257954E-2</v>
      </c>
      <c r="F2218">
        <v>1.3209930155722461E-2</v>
      </c>
      <c r="G2218">
        <v>1.4168058288231861E-2</v>
      </c>
      <c r="M2218" s="29">
        <v>41992</v>
      </c>
      <c r="N2218">
        <f t="shared" si="136"/>
        <v>1.5122487303120564</v>
      </c>
      <c r="O2218">
        <f t="shared" si="137"/>
        <v>1.1645144762572208</v>
      </c>
      <c r="P2218">
        <f t="shared" si="138"/>
        <v>1.2150305741935057</v>
      </c>
      <c r="Q2218">
        <f t="shared" si="139"/>
        <v>1.3031578361298259</v>
      </c>
    </row>
    <row r="2219" spans="2:17" x14ac:dyDescent="0.25">
      <c r="B2219" s="29">
        <v>41995</v>
      </c>
      <c r="C2219">
        <v>1.1792416085631635E-2</v>
      </c>
      <c r="D2219">
        <v>1.621919730820701E-2</v>
      </c>
      <c r="E2219">
        <v>1.2324978274431296E-2</v>
      </c>
      <c r="F2219">
        <v>1.3033315824556198E-2</v>
      </c>
      <c r="G2219">
        <v>1.4095286160384673E-2</v>
      </c>
      <c r="M2219" s="29">
        <v>41995</v>
      </c>
      <c r="N2219">
        <f t="shared" si="136"/>
        <v>1.375392217373431</v>
      </c>
      <c r="O2219">
        <f t="shared" si="137"/>
        <v>1.045161414330398</v>
      </c>
      <c r="P2219">
        <f t="shared" si="138"/>
        <v>1.1052286257467225</v>
      </c>
      <c r="Q2219">
        <f t="shared" si="139"/>
        <v>1.1952839908319508</v>
      </c>
    </row>
    <row r="2220" spans="2:17" x14ac:dyDescent="0.25">
      <c r="B2220" s="29">
        <v>41996</v>
      </c>
      <c r="C2220">
        <v>1.2563405611113125E-2</v>
      </c>
      <c r="D2220">
        <v>1.7007421064805624E-2</v>
      </c>
      <c r="E2220">
        <v>1.38924652338042E-2</v>
      </c>
      <c r="F2220">
        <v>1.553526708204995E-2</v>
      </c>
      <c r="G2220">
        <v>1.4793764827264581E-2</v>
      </c>
      <c r="M2220" s="29">
        <v>41996</v>
      </c>
      <c r="N2220">
        <f t="shared" si="136"/>
        <v>1.353726974297597</v>
      </c>
      <c r="O2220">
        <f t="shared" si="137"/>
        <v>1.1057881647564922</v>
      </c>
      <c r="P2220">
        <f t="shared" si="138"/>
        <v>1.2365490347862387</v>
      </c>
      <c r="Q2220">
        <f t="shared" si="139"/>
        <v>1.1775282343967755</v>
      </c>
    </row>
    <row r="2221" spans="2:17" x14ac:dyDescent="0.25">
      <c r="B2221" s="29">
        <v>41997</v>
      </c>
      <c r="C2221">
        <v>1.2321011389902294E-2</v>
      </c>
      <c r="D2221">
        <v>1.713471019209176E-2</v>
      </c>
      <c r="E2221">
        <v>1.3809916099101675E-2</v>
      </c>
      <c r="F2221">
        <v>1.5630723103651292E-2</v>
      </c>
      <c r="G2221">
        <v>1.4667602196637087E-2</v>
      </c>
      <c r="M2221" s="29">
        <v>41997</v>
      </c>
      <c r="N2221">
        <f t="shared" si="136"/>
        <v>1.3906902323079209</v>
      </c>
      <c r="O2221">
        <f t="shared" si="137"/>
        <v>1.1208427345842416</v>
      </c>
      <c r="P2221">
        <f t="shared" si="138"/>
        <v>1.268623379121415</v>
      </c>
      <c r="Q2221">
        <f t="shared" si="139"/>
        <v>1.190454397977259</v>
      </c>
    </row>
    <row r="2222" spans="2:17" x14ac:dyDescent="0.25">
      <c r="B2222" s="29">
        <v>41999</v>
      </c>
      <c r="C2222">
        <v>1.310459645769917E-2</v>
      </c>
      <c r="D2222">
        <v>1.7275868543814476E-2</v>
      </c>
      <c r="E2222">
        <v>1.3960333863758483E-2</v>
      </c>
      <c r="F2222">
        <v>1.5654227382949731E-2</v>
      </c>
      <c r="G2222">
        <v>1.4843483619526719E-2</v>
      </c>
      <c r="M2222" s="29">
        <v>41999</v>
      </c>
      <c r="N2222">
        <f t="shared" si="136"/>
        <v>1.3183060309853809</v>
      </c>
      <c r="O2222">
        <f t="shared" si="137"/>
        <v>1.0653005538035132</v>
      </c>
      <c r="P2222">
        <f t="shared" si="138"/>
        <v>1.1945600487188301</v>
      </c>
      <c r="Q2222">
        <f t="shared" si="139"/>
        <v>1.1326929194226294</v>
      </c>
    </row>
    <row r="2223" spans="2:17" x14ac:dyDescent="0.25">
      <c r="B2223" s="29">
        <v>42002</v>
      </c>
      <c r="C2223">
        <v>1.0021787927791979E-2</v>
      </c>
      <c r="D2223">
        <v>1.1054067385604074E-2</v>
      </c>
      <c r="E2223">
        <v>1.2298462379966318E-2</v>
      </c>
      <c r="F2223">
        <v>1.1134415826142054E-2</v>
      </c>
      <c r="G2223">
        <v>1.1117983053376383E-2</v>
      </c>
      <c r="M2223" s="29">
        <v>42002</v>
      </c>
      <c r="N2223">
        <f t="shared" si="136"/>
        <v>1.1030035224502628</v>
      </c>
      <c r="O2223">
        <f t="shared" si="137"/>
        <v>1.2271724834508586</v>
      </c>
      <c r="P2223">
        <f t="shared" si="138"/>
        <v>1.1110208983034437</v>
      </c>
      <c r="Q2223">
        <f t="shared" si="139"/>
        <v>1.1093811936036366</v>
      </c>
    </row>
    <row r="2224" spans="2:17" x14ac:dyDescent="0.25">
      <c r="B2224" s="29">
        <v>42003</v>
      </c>
      <c r="C2224">
        <v>9.8008772105773224E-3</v>
      </c>
      <c r="D2224">
        <v>1.1325177050910476E-2</v>
      </c>
      <c r="E2224">
        <v>1.0627323582522717E-2</v>
      </c>
      <c r="F2224">
        <v>1.0480020772819683E-2</v>
      </c>
      <c r="G2224">
        <v>7.7586910366064269E-3</v>
      </c>
      <c r="M2224" s="29">
        <v>42003</v>
      </c>
      <c r="N2224">
        <f t="shared" si="136"/>
        <v>1.1555268786234865</v>
      </c>
      <c r="O2224">
        <f t="shared" si="137"/>
        <v>1.0843237145194999</v>
      </c>
      <c r="P2224">
        <f t="shared" si="138"/>
        <v>1.0692941608848454</v>
      </c>
      <c r="Q2224">
        <f t="shared" si="139"/>
        <v>0.79163230697687725</v>
      </c>
    </row>
    <row r="2225" spans="2:17" x14ac:dyDescent="0.25">
      <c r="B2225" s="29">
        <v>42004</v>
      </c>
      <c r="C2225">
        <v>8.288225479924893E-3</v>
      </c>
      <c r="D2225">
        <v>7.4919807844025833E-3</v>
      </c>
      <c r="E2225">
        <v>8.5962832799319211E-3</v>
      </c>
      <c r="F2225">
        <v>9.3654537509295314E-3</v>
      </c>
      <c r="G2225">
        <v>6.469408650341458E-3</v>
      </c>
      <c r="M2225" s="29">
        <v>42004</v>
      </c>
      <c r="N2225">
        <f t="shared" si="136"/>
        <v>0.90393061850803735</v>
      </c>
      <c r="O2225">
        <f t="shared" si="137"/>
        <v>1.0371681249204889</v>
      </c>
      <c r="P2225">
        <f t="shared" si="138"/>
        <v>1.1299709176124393</v>
      </c>
      <c r="Q2225">
        <f t="shared" si="139"/>
        <v>0.78055413260789852</v>
      </c>
    </row>
    <row r="2226" spans="2:17" x14ac:dyDescent="0.25">
      <c r="B2226" s="29">
        <v>42005</v>
      </c>
      <c r="C2226">
        <v>7.6886759897062161E-3</v>
      </c>
      <c r="D2226">
        <v>7.2314526657635192E-3</v>
      </c>
      <c r="E2226">
        <v>8.6955782059213692E-3</v>
      </c>
      <c r="F2226">
        <v>8.6318473764743879E-3</v>
      </c>
      <c r="G2226">
        <v>6.7229617331329688E-3</v>
      </c>
      <c r="M2226" s="29">
        <v>42005</v>
      </c>
      <c r="N2226">
        <f t="shared" si="136"/>
        <v>0.94053289219693503</v>
      </c>
      <c r="O2226">
        <f t="shared" si="137"/>
        <v>1.1309591167013955</v>
      </c>
      <c r="P2226">
        <f t="shared" si="138"/>
        <v>1.1226701954967164</v>
      </c>
      <c r="Q2226">
        <f t="shared" si="139"/>
        <v>0.87439784718901292</v>
      </c>
    </row>
    <row r="2227" spans="2:17" x14ac:dyDescent="0.25">
      <c r="B2227" s="29">
        <v>42006</v>
      </c>
      <c r="C2227">
        <v>5.8586791951221618E-3</v>
      </c>
      <c r="D2227">
        <v>4.6705226287575589E-3</v>
      </c>
      <c r="E2227">
        <v>7.0698055028753821E-3</v>
      </c>
      <c r="F2227">
        <v>6.2390888646645052E-3</v>
      </c>
      <c r="G2227">
        <v>6.2841108715099734E-3</v>
      </c>
      <c r="M2227" s="29">
        <v>42006</v>
      </c>
      <c r="N2227">
        <f t="shared" si="136"/>
        <v>0.79719719636571973</v>
      </c>
      <c r="O2227">
        <f t="shared" si="137"/>
        <v>1.2067234384093917</v>
      </c>
      <c r="P2227">
        <f t="shared" si="138"/>
        <v>1.0649309608655593</v>
      </c>
      <c r="Q2227">
        <f t="shared" si="139"/>
        <v>1.0726156292602638</v>
      </c>
    </row>
    <row r="2228" spans="2:17" x14ac:dyDescent="0.25">
      <c r="B2228" s="29">
        <v>42009</v>
      </c>
      <c r="C2228">
        <v>7.3766611721676071E-3</v>
      </c>
      <c r="D2228">
        <v>6.7613197833139493E-3</v>
      </c>
      <c r="E2228">
        <v>7.3534589220646106E-3</v>
      </c>
      <c r="F2228">
        <v>6.5404254627497022E-3</v>
      </c>
      <c r="G2228">
        <v>6.240697212497712E-3</v>
      </c>
      <c r="M2228" s="29">
        <v>42009</v>
      </c>
      <c r="N2228">
        <f t="shared" si="136"/>
        <v>0.91658266870445915</v>
      </c>
      <c r="O2228">
        <f t="shared" si="137"/>
        <v>0.99685464066174823</v>
      </c>
      <c r="P2228">
        <f t="shared" si="138"/>
        <v>0.88663764135283174</v>
      </c>
      <c r="Q2228">
        <f t="shared" si="139"/>
        <v>0.84600567476842703</v>
      </c>
    </row>
    <row r="2229" spans="2:17" x14ac:dyDescent="0.25">
      <c r="B2229" s="29">
        <v>42010</v>
      </c>
      <c r="C2229">
        <v>5.2152346612040516E-3</v>
      </c>
      <c r="D2229">
        <v>6.5477282316967235E-3</v>
      </c>
      <c r="E2229">
        <v>6.9916857533437876E-3</v>
      </c>
      <c r="F2229">
        <v>5.1438744643371708E-3</v>
      </c>
      <c r="G2229">
        <v>4.0895546576425494E-3</v>
      </c>
      <c r="M2229" s="29">
        <v>42010</v>
      </c>
      <c r="N2229">
        <f t="shared" si="136"/>
        <v>1.2555002137113878</v>
      </c>
      <c r="O2229">
        <f t="shared" si="137"/>
        <v>1.3406272598536542</v>
      </c>
      <c r="P2229">
        <f t="shared" si="138"/>
        <v>0.98631697296427967</v>
      </c>
      <c r="Q2229">
        <f t="shared" si="139"/>
        <v>0.78415544521219793</v>
      </c>
    </row>
    <row r="2230" spans="2:17" x14ac:dyDescent="0.25">
      <c r="B2230" s="29">
        <v>42011</v>
      </c>
      <c r="C2230">
        <v>1.3963742423138813E-2</v>
      </c>
      <c r="D2230">
        <v>1.4501009743152918E-2</v>
      </c>
      <c r="E2230">
        <v>1.3748843836654194E-2</v>
      </c>
      <c r="F2230">
        <v>7.1356083784191605E-3</v>
      </c>
      <c r="G2230">
        <v>1.1985055827158569E-2</v>
      </c>
      <c r="M2230" s="29">
        <v>42011</v>
      </c>
      <c r="N2230">
        <f t="shared" si="136"/>
        <v>1.0384758830214327</v>
      </c>
      <c r="O2230">
        <f t="shared" si="137"/>
        <v>0.98461024416144205</v>
      </c>
      <c r="P2230">
        <f t="shared" si="138"/>
        <v>0.51100973952333872</v>
      </c>
      <c r="Q2230">
        <f t="shared" si="139"/>
        <v>0.85829826016402055</v>
      </c>
    </row>
    <row r="2231" spans="2:17" x14ac:dyDescent="0.25">
      <c r="B2231" s="29">
        <v>42012</v>
      </c>
      <c r="C2231">
        <v>1.3629038111066633E-2</v>
      </c>
      <c r="D2231">
        <v>1.4660755257296303E-2</v>
      </c>
      <c r="E2231">
        <v>1.223568400036649E-2</v>
      </c>
      <c r="F2231">
        <v>6.2831183850546087E-3</v>
      </c>
      <c r="G2231">
        <v>1.1184898694430912E-2</v>
      </c>
      <c r="M2231" s="29">
        <v>42012</v>
      </c>
      <c r="N2231">
        <f t="shared" si="136"/>
        <v>1.0756999237819966</v>
      </c>
      <c r="O2231">
        <f t="shared" si="137"/>
        <v>0.89776577779405031</v>
      </c>
      <c r="P2231">
        <f t="shared" si="138"/>
        <v>0.46100967169156154</v>
      </c>
      <c r="Q2231">
        <f t="shared" si="139"/>
        <v>0.82066677070547589</v>
      </c>
    </row>
    <row r="2232" spans="2:17" x14ac:dyDescent="0.25">
      <c r="B2232" s="29">
        <v>42013</v>
      </c>
      <c r="C2232">
        <v>1.4944165462468184E-2</v>
      </c>
      <c r="D2232">
        <v>1.6776126678335782E-2</v>
      </c>
      <c r="E2232">
        <v>1.3832771830313992E-2</v>
      </c>
      <c r="F2232">
        <v>1.0157873749499443E-2</v>
      </c>
      <c r="G2232">
        <v>1.2333342440098699E-2</v>
      </c>
      <c r="M2232" s="29">
        <v>42013</v>
      </c>
      <c r="N2232">
        <f t="shared" si="136"/>
        <v>1.1225870538216747</v>
      </c>
      <c r="O2232">
        <f t="shared" si="137"/>
        <v>0.92563026453732578</v>
      </c>
      <c r="P2232">
        <f t="shared" si="138"/>
        <v>0.67972171313350571</v>
      </c>
      <c r="Q2232">
        <f t="shared" si="139"/>
        <v>0.82529482633697493</v>
      </c>
    </row>
    <row r="2233" spans="2:17" x14ac:dyDescent="0.25">
      <c r="B2233" s="29">
        <v>42016</v>
      </c>
      <c r="C2233">
        <v>1.5139942835116153E-2</v>
      </c>
      <c r="D2233">
        <v>1.6724132345589438E-2</v>
      </c>
      <c r="E2233">
        <v>1.3734396051828489E-2</v>
      </c>
      <c r="F2233">
        <v>1.0147848808743839E-2</v>
      </c>
      <c r="G2233">
        <v>1.4100015198021084E-2</v>
      </c>
      <c r="M2233" s="29">
        <v>42016</v>
      </c>
      <c r="N2233">
        <f t="shared" si="136"/>
        <v>1.1046364261560391</v>
      </c>
      <c r="O2233">
        <f t="shared" si="137"/>
        <v>0.90716300592446186</v>
      </c>
      <c r="P2233">
        <f t="shared" si="138"/>
        <v>0.6702699553928656</v>
      </c>
      <c r="Q2233">
        <f t="shared" si="139"/>
        <v>0.93131231415993054</v>
      </c>
    </row>
    <row r="2234" spans="2:17" x14ac:dyDescent="0.25">
      <c r="B2234" s="29">
        <v>42017</v>
      </c>
      <c r="C2234">
        <v>1.5247338117492544E-2</v>
      </c>
      <c r="D2234">
        <v>1.7124861511654446E-2</v>
      </c>
      <c r="E2234">
        <v>1.3700387131560387E-2</v>
      </c>
      <c r="F2234">
        <v>1.1013602820784996E-2</v>
      </c>
      <c r="G2234">
        <v>1.412736105383532E-2</v>
      </c>
      <c r="M2234" s="29">
        <v>42017</v>
      </c>
      <c r="N2234">
        <f t="shared" si="136"/>
        <v>1.1231377818012647</v>
      </c>
      <c r="O2234">
        <f t="shared" si="137"/>
        <v>0.89854288177964559</v>
      </c>
      <c r="P2234">
        <f t="shared" si="138"/>
        <v>0.72232954604381827</v>
      </c>
      <c r="Q2234">
        <f t="shared" si="139"/>
        <v>0.92654605971042725</v>
      </c>
    </row>
    <row r="2235" spans="2:17" x14ac:dyDescent="0.25">
      <c r="B2235" s="29">
        <v>42018</v>
      </c>
      <c r="C2235">
        <v>1.4153709739790422E-2</v>
      </c>
      <c r="D2235">
        <v>1.5644111240370573E-2</v>
      </c>
      <c r="E2235">
        <v>1.3449576043165443E-2</v>
      </c>
      <c r="F2235">
        <v>1.1092842172291893E-2</v>
      </c>
      <c r="G2235">
        <v>1.409015544943476E-2</v>
      </c>
      <c r="M2235" s="29">
        <v>42018</v>
      </c>
      <c r="N2235">
        <f t="shared" si="136"/>
        <v>1.1053011209061447</v>
      </c>
      <c r="O2235">
        <f t="shared" si="137"/>
        <v>0.95025094412912514</v>
      </c>
      <c r="P2235">
        <f t="shared" si="138"/>
        <v>0.78374096800265081</v>
      </c>
      <c r="Q2235">
        <f t="shared" si="139"/>
        <v>0.99550970794766325</v>
      </c>
    </row>
    <row r="2236" spans="2:17" x14ac:dyDescent="0.25">
      <c r="B2236" s="29">
        <v>42019</v>
      </c>
      <c r="C2236">
        <v>1.4151799644862255E-2</v>
      </c>
      <c r="D2236">
        <v>1.566259849335697E-2</v>
      </c>
      <c r="E2236">
        <v>1.2673257942354792E-2</v>
      </c>
      <c r="F2236">
        <v>1.1795124467721846E-2</v>
      </c>
      <c r="G2236">
        <v>1.4527103792825641E-2</v>
      </c>
      <c r="M2236" s="29">
        <v>42019</v>
      </c>
      <c r="N2236">
        <f t="shared" si="136"/>
        <v>1.1067566589697448</v>
      </c>
      <c r="O2236">
        <f t="shared" si="137"/>
        <v>0.89552270809287204</v>
      </c>
      <c r="P2236">
        <f t="shared" si="138"/>
        <v>0.83347169714941594</v>
      </c>
      <c r="Q2236">
        <f t="shared" si="139"/>
        <v>1.0265198884510522</v>
      </c>
    </row>
    <row r="2237" spans="2:17" x14ac:dyDescent="0.25">
      <c r="B2237" s="29">
        <v>42020</v>
      </c>
      <c r="C2237">
        <v>1.1423997634921666E-2</v>
      </c>
      <c r="D2237">
        <v>1.5459878612292094E-2</v>
      </c>
      <c r="E2237">
        <v>8.9999684250517322E-3</v>
      </c>
      <c r="F2237">
        <v>9.4203946229565287E-3</v>
      </c>
      <c r="G2237">
        <v>8.8138060902996796E-3</v>
      </c>
      <c r="M2237" s="29">
        <v>42020</v>
      </c>
      <c r="N2237">
        <f t="shared" si="136"/>
        <v>1.353280971017822</v>
      </c>
      <c r="O2237">
        <f t="shared" si="137"/>
        <v>0.78781252523547507</v>
      </c>
      <c r="P2237">
        <f t="shared" si="138"/>
        <v>0.82461454597641159</v>
      </c>
      <c r="Q2237">
        <f t="shared" si="139"/>
        <v>0.77151679928198058</v>
      </c>
    </row>
    <row r="2238" spans="2:17" x14ac:dyDescent="0.25">
      <c r="B2238" s="29">
        <v>42023</v>
      </c>
      <c r="C2238">
        <v>1.09704457850106E-2</v>
      </c>
      <c r="D2238">
        <v>1.4762704212795337E-2</v>
      </c>
      <c r="E2238">
        <v>8.8268725881888374E-3</v>
      </c>
      <c r="F2238">
        <v>8.5717199105991796E-3</v>
      </c>
      <c r="G2238">
        <v>9.1116989314436719E-3</v>
      </c>
      <c r="M2238" s="29">
        <v>42023</v>
      </c>
      <c r="N2238">
        <f t="shared" si="136"/>
        <v>1.3456795195110727</v>
      </c>
      <c r="O2238">
        <f t="shared" si="137"/>
        <v>0.80460473176480929</v>
      </c>
      <c r="P2238">
        <f t="shared" si="138"/>
        <v>0.78134654494269462</v>
      </c>
      <c r="Q2238">
        <f t="shared" si="139"/>
        <v>0.83056779186615959</v>
      </c>
    </row>
    <row r="2239" spans="2:17" x14ac:dyDescent="0.25">
      <c r="B2239" s="29">
        <v>42024</v>
      </c>
      <c r="C2239">
        <v>1.049755468056328E-2</v>
      </c>
      <c r="D2239">
        <v>1.3578032166603301E-2</v>
      </c>
      <c r="E2239">
        <v>7.9512931961360517E-3</v>
      </c>
      <c r="F2239">
        <v>9.0011821688122211E-3</v>
      </c>
      <c r="G2239">
        <v>9.0846312829659954E-3</v>
      </c>
      <c r="M2239" s="29">
        <v>42024</v>
      </c>
      <c r="N2239">
        <f t="shared" si="136"/>
        <v>1.2934471483862495</v>
      </c>
      <c r="O2239">
        <f t="shared" si="137"/>
        <v>0.75744241760019104</v>
      </c>
      <c r="P2239">
        <f t="shared" si="138"/>
        <v>0.85745513528768147</v>
      </c>
      <c r="Q2239">
        <f t="shared" si="139"/>
        <v>0.86540452128214396</v>
      </c>
    </row>
    <row r="2240" spans="2:17" x14ac:dyDescent="0.25">
      <c r="B2240" s="29">
        <v>42025</v>
      </c>
      <c r="C2240">
        <v>1.1670651796482504E-2</v>
      </c>
      <c r="D2240">
        <v>1.3766538095908679E-2</v>
      </c>
      <c r="E2240">
        <v>7.6719707186055659E-3</v>
      </c>
      <c r="F2240">
        <v>9.9329158381692585E-3</v>
      </c>
      <c r="G2240">
        <v>7.5015872196761988E-3</v>
      </c>
      <c r="M2240" s="29">
        <v>42025</v>
      </c>
      <c r="N2240">
        <f t="shared" si="136"/>
        <v>1.1795860536305152</v>
      </c>
      <c r="O2240">
        <f t="shared" si="137"/>
        <v>0.65737294303629834</v>
      </c>
      <c r="P2240">
        <f t="shared" si="138"/>
        <v>0.85110206451048487</v>
      </c>
      <c r="Q2240">
        <f t="shared" si="139"/>
        <v>0.64277362999872489</v>
      </c>
    </row>
    <row r="2241" spans="2:17" x14ac:dyDescent="0.25">
      <c r="B2241" s="29">
        <v>42026</v>
      </c>
      <c r="C2241">
        <v>1.1708169229774875E-2</v>
      </c>
      <c r="D2241">
        <v>1.3869805451877992E-2</v>
      </c>
      <c r="E2241">
        <v>7.6618559807509184E-3</v>
      </c>
      <c r="F2241">
        <v>1.3307214444094604E-2</v>
      </c>
      <c r="G2241">
        <v>7.5010734376920402E-3</v>
      </c>
      <c r="M2241" s="29">
        <v>42026</v>
      </c>
      <c r="N2241">
        <f t="shared" si="136"/>
        <v>1.1846263219877187</v>
      </c>
      <c r="O2241">
        <f t="shared" si="137"/>
        <v>0.65440256545542264</v>
      </c>
      <c r="P2241">
        <f t="shared" si="138"/>
        <v>1.1365751709714975</v>
      </c>
      <c r="Q2241">
        <f t="shared" si="139"/>
        <v>0.64067005613620354</v>
      </c>
    </row>
    <row r="2242" spans="2:17" x14ac:dyDescent="0.25">
      <c r="B2242" s="29">
        <v>42027</v>
      </c>
      <c r="C2242">
        <v>1.0490326967776393E-2</v>
      </c>
      <c r="D2242">
        <v>1.2804346951169717E-2</v>
      </c>
      <c r="E2242">
        <v>7.0359567829414195E-3</v>
      </c>
      <c r="F2242">
        <v>1.3140632050165435E-2</v>
      </c>
      <c r="G2242">
        <v>8.6912946149541384E-3</v>
      </c>
      <c r="M2242" s="29">
        <v>42027</v>
      </c>
      <c r="N2242">
        <f t="shared" si="136"/>
        <v>1.2205860685278354</v>
      </c>
      <c r="O2242">
        <f t="shared" si="137"/>
        <v>0.67070900693125035</v>
      </c>
      <c r="P2242">
        <f t="shared" si="138"/>
        <v>1.252642752750234</v>
      </c>
      <c r="Q2242">
        <f t="shared" si="139"/>
        <v>0.82850559774271837</v>
      </c>
    </row>
    <row r="2243" spans="2:17" x14ac:dyDescent="0.25">
      <c r="B2243" s="29">
        <v>42031</v>
      </c>
      <c r="C2243">
        <v>9.3129201408363397E-3</v>
      </c>
      <c r="D2243">
        <v>1.1370972451810926E-2</v>
      </c>
      <c r="E2243">
        <v>7.4039787347140625E-3</v>
      </c>
      <c r="F2243">
        <v>1.2654922070137388E-2</v>
      </c>
      <c r="G2243">
        <v>5.6210809183884596E-3</v>
      </c>
      <c r="M2243" s="29">
        <v>42031</v>
      </c>
      <c r="N2243">
        <f t="shared" si="136"/>
        <v>1.2209889357850505</v>
      </c>
      <c r="O2243">
        <f t="shared" si="137"/>
        <v>0.79502225110341751</v>
      </c>
      <c r="P2243">
        <f t="shared" si="138"/>
        <v>1.3588565002986188</v>
      </c>
      <c r="Q2243">
        <f t="shared" si="139"/>
        <v>0.60357877372323976</v>
      </c>
    </row>
    <row r="2244" spans="2:17" x14ac:dyDescent="0.25">
      <c r="B2244" s="29">
        <v>42032</v>
      </c>
      <c r="C2244">
        <v>5.7459648513996705E-3</v>
      </c>
      <c r="D2244">
        <v>8.3808472951861883E-3</v>
      </c>
      <c r="E2244">
        <v>5.4156811076938403E-3</v>
      </c>
      <c r="F2244">
        <v>1.2390913221737607E-2</v>
      </c>
      <c r="G2244">
        <v>5.7424864023315082E-3</v>
      </c>
      <c r="M2244" s="29">
        <v>42032</v>
      </c>
      <c r="N2244">
        <f t="shared" ref="N2244:N2307" si="140">D2244/C2244</f>
        <v>1.4585622279162884</v>
      </c>
      <c r="O2244">
        <f t="shared" ref="O2244:O2307" si="141">E2244/C2244</f>
        <v>0.94251901077581846</v>
      </c>
      <c r="P2244">
        <f t="shared" ref="P2244:P2307" si="142">F2244/C2244</f>
        <v>2.156454754281917</v>
      </c>
      <c r="Q2244">
        <f t="shared" ref="Q2244:Q2307" si="143">G2244/C2244</f>
        <v>0.99939462750675978</v>
      </c>
    </row>
    <row r="2245" spans="2:17" x14ac:dyDescent="0.25">
      <c r="B2245" s="29">
        <v>42033</v>
      </c>
      <c r="C2245">
        <v>6.1308346807961833E-3</v>
      </c>
      <c r="D2245">
        <v>9.0026775496888211E-3</v>
      </c>
      <c r="E2245">
        <v>7.5424389935164621E-3</v>
      </c>
      <c r="F2245">
        <v>1.1757420634160713E-2</v>
      </c>
      <c r="G2245">
        <v>5.6161222868711122E-3</v>
      </c>
      <c r="M2245" s="29">
        <v>42033</v>
      </c>
      <c r="N2245">
        <f t="shared" si="140"/>
        <v>1.4684260819963399</v>
      </c>
      <c r="O2245">
        <f t="shared" si="141"/>
        <v>1.2302466770376135</v>
      </c>
      <c r="P2245">
        <f t="shared" si="142"/>
        <v>1.9177520266512602</v>
      </c>
      <c r="Q2245">
        <f t="shared" si="143"/>
        <v>0.91604529876864538</v>
      </c>
    </row>
    <row r="2246" spans="2:17" x14ac:dyDescent="0.25">
      <c r="B2246" s="29">
        <v>42034</v>
      </c>
      <c r="C2246">
        <v>6.1881914639810931E-3</v>
      </c>
      <c r="D2246">
        <v>9.5404375916368564E-3</v>
      </c>
      <c r="E2246">
        <v>7.6136185686661454E-3</v>
      </c>
      <c r="F2246">
        <v>1.1522965602863785E-2</v>
      </c>
      <c r="G2246">
        <v>5.4956052359850559E-3</v>
      </c>
      <c r="M2246" s="29">
        <v>42034</v>
      </c>
      <c r="N2246">
        <f t="shared" si="140"/>
        <v>1.5417166141622805</v>
      </c>
      <c r="O2246">
        <f t="shared" si="141"/>
        <v>1.230346315717908</v>
      </c>
      <c r="P2246">
        <f t="shared" si="142"/>
        <v>1.8620893794146818</v>
      </c>
      <c r="Q2246">
        <f t="shared" si="143"/>
        <v>0.88807937956876482</v>
      </c>
    </row>
    <row r="2247" spans="2:17" x14ac:dyDescent="0.25">
      <c r="B2247" s="29">
        <v>42037</v>
      </c>
      <c r="C2247">
        <v>9.0314017458933415E-3</v>
      </c>
      <c r="D2247">
        <v>1.6399856594047153E-2</v>
      </c>
      <c r="E2247">
        <v>9.9283544906800733E-3</v>
      </c>
      <c r="F2247">
        <v>1.038831957915453E-2</v>
      </c>
      <c r="G2247">
        <v>7.0651913928975428E-3</v>
      </c>
      <c r="M2247" s="29">
        <v>42037</v>
      </c>
      <c r="N2247">
        <f t="shared" si="140"/>
        <v>1.8158705653310476</v>
      </c>
      <c r="O2247">
        <f t="shared" si="141"/>
        <v>1.0993148981767513</v>
      </c>
      <c r="P2247">
        <f t="shared" si="142"/>
        <v>1.1502444328620627</v>
      </c>
      <c r="Q2247">
        <f t="shared" si="143"/>
        <v>0.78229178500559426</v>
      </c>
    </row>
    <row r="2248" spans="2:17" x14ac:dyDescent="0.25">
      <c r="B2248" s="29">
        <v>42038</v>
      </c>
      <c r="C2248">
        <v>9.1175399124601344E-3</v>
      </c>
      <c r="D2248">
        <v>1.6372580727215653E-2</v>
      </c>
      <c r="E2248">
        <v>9.9231175781960574E-3</v>
      </c>
      <c r="F2248">
        <v>1.0011635757516107E-2</v>
      </c>
      <c r="G2248">
        <v>7.5810867048080486E-3</v>
      </c>
      <c r="M2248" s="29">
        <v>42038</v>
      </c>
      <c r="N2248">
        <f t="shared" si="140"/>
        <v>1.7957235048503266</v>
      </c>
      <c r="O2248">
        <f t="shared" si="141"/>
        <v>1.0883547177715134</v>
      </c>
      <c r="P2248">
        <f t="shared" si="142"/>
        <v>1.0980632773358185</v>
      </c>
      <c r="Q2248">
        <f t="shared" si="143"/>
        <v>0.83148379690092156</v>
      </c>
    </row>
    <row r="2249" spans="2:17" x14ac:dyDescent="0.25">
      <c r="B2249" s="29">
        <v>42039</v>
      </c>
      <c r="C2249">
        <v>9.2174071522347096E-3</v>
      </c>
      <c r="D2249">
        <v>1.9048086643391301E-2</v>
      </c>
      <c r="E2249">
        <v>1.031233118989627E-2</v>
      </c>
      <c r="F2249">
        <v>1.0664785092481713E-2</v>
      </c>
      <c r="G2249">
        <v>6.6666713038399314E-3</v>
      </c>
      <c r="M2249" s="29">
        <v>42039</v>
      </c>
      <c r="N2249">
        <f t="shared" si="140"/>
        <v>2.066534148789684</v>
      </c>
      <c r="O2249">
        <f t="shared" si="141"/>
        <v>1.1187887243752819</v>
      </c>
      <c r="P2249">
        <f t="shared" si="142"/>
        <v>1.1570265820248695</v>
      </c>
      <c r="Q2249">
        <f t="shared" si="143"/>
        <v>0.72326969979010136</v>
      </c>
    </row>
    <row r="2250" spans="2:17" x14ac:dyDescent="0.25">
      <c r="B2250" s="29">
        <v>42040</v>
      </c>
      <c r="C2250">
        <v>8.2863122107941674E-3</v>
      </c>
      <c r="D2250">
        <v>1.8517995209526919E-2</v>
      </c>
      <c r="E2250">
        <v>9.0034426680679763E-3</v>
      </c>
      <c r="F2250">
        <v>1.0991984238642645E-2</v>
      </c>
      <c r="G2250">
        <v>7.3663343189230134E-3</v>
      </c>
      <c r="M2250" s="29">
        <v>42040</v>
      </c>
      <c r="N2250">
        <f t="shared" si="140"/>
        <v>2.2347691878426263</v>
      </c>
      <c r="O2250">
        <f t="shared" si="141"/>
        <v>1.0865439822964478</v>
      </c>
      <c r="P2250">
        <f t="shared" si="142"/>
        <v>1.3265230610456522</v>
      </c>
      <c r="Q2250">
        <f t="shared" si="143"/>
        <v>0.88897619731576794</v>
      </c>
    </row>
    <row r="2251" spans="2:17" x14ac:dyDescent="0.25">
      <c r="B2251" s="29">
        <v>42041</v>
      </c>
      <c r="C2251">
        <v>6.5013899991643422E-3</v>
      </c>
      <c r="D2251">
        <v>1.3395584053091339E-2</v>
      </c>
      <c r="E2251">
        <v>6.1065362222849145E-3</v>
      </c>
      <c r="F2251">
        <v>1.0301696151665631E-2</v>
      </c>
      <c r="G2251">
        <v>8.2440553259442145E-3</v>
      </c>
      <c r="M2251" s="29">
        <v>42041</v>
      </c>
      <c r="N2251">
        <f t="shared" si="140"/>
        <v>2.0604184727901487</v>
      </c>
      <c r="O2251">
        <f t="shared" si="141"/>
        <v>0.93926625276591924</v>
      </c>
      <c r="P2251">
        <f t="shared" si="142"/>
        <v>1.5845374839826194</v>
      </c>
      <c r="Q2251">
        <f t="shared" si="143"/>
        <v>1.2680450376002463</v>
      </c>
    </row>
    <row r="2252" spans="2:17" x14ac:dyDescent="0.25">
      <c r="B2252" s="29">
        <v>42044</v>
      </c>
      <c r="C2252">
        <v>6.3604470296017681E-3</v>
      </c>
      <c r="D2252">
        <v>1.2987065941987902E-2</v>
      </c>
      <c r="E2252">
        <v>1.0451197017067034E-2</v>
      </c>
      <c r="F2252">
        <v>1.0742694346305806E-2</v>
      </c>
      <c r="G2252">
        <v>1.0233840636972639E-2</v>
      </c>
      <c r="M2252" s="29">
        <v>42044</v>
      </c>
      <c r="N2252">
        <f t="shared" si="140"/>
        <v>2.0418479835687005</v>
      </c>
      <c r="O2252">
        <f t="shared" si="141"/>
        <v>1.6431544777319513</v>
      </c>
      <c r="P2252">
        <f t="shared" si="142"/>
        <v>1.6889841698718484</v>
      </c>
      <c r="Q2252">
        <f t="shared" si="143"/>
        <v>1.6089813482203288</v>
      </c>
    </row>
    <row r="2253" spans="2:17" x14ac:dyDescent="0.25">
      <c r="B2253" s="29">
        <v>42045</v>
      </c>
      <c r="C2253">
        <v>6.8177137176271899E-3</v>
      </c>
      <c r="D2253">
        <v>1.2003735430889777E-2</v>
      </c>
      <c r="E2253">
        <v>1.0733459687986134E-2</v>
      </c>
      <c r="F2253">
        <v>1.0747771008733351E-2</v>
      </c>
      <c r="G2253">
        <v>8.201440761205641E-3</v>
      </c>
      <c r="M2253" s="29">
        <v>42045</v>
      </c>
      <c r="N2253">
        <f t="shared" si="140"/>
        <v>1.7606687414659454</v>
      </c>
      <c r="O2253">
        <f t="shared" si="141"/>
        <v>1.5743488407609121</v>
      </c>
      <c r="P2253">
        <f t="shared" si="142"/>
        <v>1.5764479785862822</v>
      </c>
      <c r="Q2253">
        <f t="shared" si="143"/>
        <v>1.2029605672647747</v>
      </c>
    </row>
    <row r="2254" spans="2:17" x14ac:dyDescent="0.25">
      <c r="B2254" s="29">
        <v>42046</v>
      </c>
      <c r="C2254">
        <v>6.538009744661147E-3</v>
      </c>
      <c r="D2254">
        <v>1.4783850992686462E-2</v>
      </c>
      <c r="E2254">
        <v>1.537344757998186E-2</v>
      </c>
      <c r="F2254">
        <v>1.072378364110454E-2</v>
      </c>
      <c r="G2254">
        <v>8.3562547552002413E-3</v>
      </c>
      <c r="M2254" s="29">
        <v>42046</v>
      </c>
      <c r="N2254">
        <f t="shared" si="140"/>
        <v>2.2612158087954457</v>
      </c>
      <c r="O2254">
        <f t="shared" si="141"/>
        <v>2.3513956357338892</v>
      </c>
      <c r="P2254">
        <f t="shared" si="142"/>
        <v>1.640221422101954</v>
      </c>
      <c r="Q2254">
        <f t="shared" si="143"/>
        <v>1.2781037474016996</v>
      </c>
    </row>
    <row r="2255" spans="2:17" x14ac:dyDescent="0.25">
      <c r="B2255" s="29">
        <v>42047</v>
      </c>
      <c r="C2255">
        <v>7.6378792667547678E-3</v>
      </c>
      <c r="D2255">
        <v>1.5945934747247151E-2</v>
      </c>
      <c r="E2255">
        <v>1.5872801544093124E-2</v>
      </c>
      <c r="F2255">
        <v>8.2963498980690512E-3</v>
      </c>
      <c r="G2255">
        <v>1.0610137629541534E-2</v>
      </c>
      <c r="M2255" s="29">
        <v>42047</v>
      </c>
      <c r="N2255">
        <f t="shared" si="140"/>
        <v>2.0877437558688152</v>
      </c>
      <c r="O2255">
        <f t="shared" si="141"/>
        <v>2.0781686892043876</v>
      </c>
      <c r="P2255">
        <f t="shared" si="142"/>
        <v>1.0862111861574448</v>
      </c>
      <c r="Q2255">
        <f t="shared" si="143"/>
        <v>1.3891470732882687</v>
      </c>
    </row>
    <row r="2256" spans="2:17" x14ac:dyDescent="0.25">
      <c r="B2256" s="29">
        <v>42048</v>
      </c>
      <c r="C2256">
        <v>8.8973780731094864E-3</v>
      </c>
      <c r="D2256">
        <v>1.442494167579688E-2</v>
      </c>
      <c r="E2256">
        <v>1.7879759996161232E-2</v>
      </c>
      <c r="F2256">
        <v>7.5884656074554462E-3</v>
      </c>
      <c r="G2256">
        <v>1.2314161443877618E-2</v>
      </c>
      <c r="M2256" s="29">
        <v>42048</v>
      </c>
      <c r="N2256">
        <f t="shared" si="140"/>
        <v>1.6212575836687586</v>
      </c>
      <c r="O2256">
        <f t="shared" si="141"/>
        <v>2.0095538089135681</v>
      </c>
      <c r="P2256">
        <f t="shared" si="142"/>
        <v>0.85288784461009226</v>
      </c>
      <c r="Q2256">
        <f t="shared" si="143"/>
        <v>1.3840213760382583</v>
      </c>
    </row>
    <row r="2257" spans="2:17" x14ac:dyDescent="0.25">
      <c r="B2257" s="29">
        <v>42051</v>
      </c>
      <c r="C2257">
        <v>9.6414867486914312E-3</v>
      </c>
      <c r="D2257">
        <v>1.4550115863738581E-2</v>
      </c>
      <c r="E2257">
        <v>1.8347138650438626E-2</v>
      </c>
      <c r="F2257">
        <v>9.3078905573841467E-3</v>
      </c>
      <c r="G2257">
        <v>1.3199488657815193E-2</v>
      </c>
      <c r="M2257" s="29">
        <v>42051</v>
      </c>
      <c r="N2257">
        <f t="shared" si="140"/>
        <v>1.5091153722441575</v>
      </c>
      <c r="O2257">
        <f t="shared" si="141"/>
        <v>1.902936666166009</v>
      </c>
      <c r="P2257">
        <f t="shared" si="142"/>
        <v>0.96539992223164528</v>
      </c>
      <c r="Q2257">
        <f t="shared" si="143"/>
        <v>1.369030420500932</v>
      </c>
    </row>
    <row r="2258" spans="2:17" x14ac:dyDescent="0.25">
      <c r="B2258" s="29">
        <v>42053</v>
      </c>
      <c r="C2258">
        <v>9.5926969938044931E-3</v>
      </c>
      <c r="D2258">
        <v>1.498591769866062E-2</v>
      </c>
      <c r="E2258">
        <v>1.8235967048694499E-2</v>
      </c>
      <c r="F2258">
        <v>1.0685953882541902E-2</v>
      </c>
      <c r="G2258">
        <v>1.3113334663474871E-2</v>
      </c>
      <c r="M2258" s="29">
        <v>42053</v>
      </c>
      <c r="N2258">
        <f t="shared" si="140"/>
        <v>1.5622215220953373</v>
      </c>
      <c r="O2258">
        <f t="shared" si="141"/>
        <v>1.9010260681091375</v>
      </c>
      <c r="P2258">
        <f t="shared" si="142"/>
        <v>1.113967624479695</v>
      </c>
      <c r="Q2258">
        <f t="shared" si="143"/>
        <v>1.3670122877793602</v>
      </c>
    </row>
    <row r="2259" spans="2:17" x14ac:dyDescent="0.25">
      <c r="B2259" s="29">
        <v>42054</v>
      </c>
      <c r="C2259">
        <v>9.3290951843455899E-3</v>
      </c>
      <c r="D2259">
        <v>1.3676051184541172E-2</v>
      </c>
      <c r="E2259">
        <v>1.332431568377342E-2</v>
      </c>
      <c r="F2259">
        <v>1.0649168006337755E-2</v>
      </c>
      <c r="G2259">
        <v>9.9353222643606739E-3</v>
      </c>
      <c r="M2259" s="29">
        <v>42054</v>
      </c>
      <c r="N2259">
        <f t="shared" si="140"/>
        <v>1.4659568708753088</v>
      </c>
      <c r="O2259">
        <f t="shared" si="141"/>
        <v>1.4282538038771317</v>
      </c>
      <c r="P2259">
        <f t="shared" si="142"/>
        <v>1.1415006274356889</v>
      </c>
      <c r="Q2259">
        <f t="shared" si="143"/>
        <v>1.0649824091228424</v>
      </c>
    </row>
    <row r="2260" spans="2:17" x14ac:dyDescent="0.25">
      <c r="B2260" s="29">
        <v>42055</v>
      </c>
      <c r="C2260">
        <v>2.982461019577502E-3</v>
      </c>
      <c r="D2260">
        <v>9.970299306638725E-3</v>
      </c>
      <c r="E2260">
        <v>5.9257507791047352E-3</v>
      </c>
      <c r="F2260">
        <v>9.8711698142309144E-3</v>
      </c>
      <c r="G2260">
        <v>9.7065817464779668E-3</v>
      </c>
      <c r="M2260" s="29">
        <v>42055</v>
      </c>
      <c r="N2260">
        <f t="shared" si="140"/>
        <v>3.3429772396660278</v>
      </c>
      <c r="O2260">
        <f t="shared" si="141"/>
        <v>1.9868661284110201</v>
      </c>
      <c r="P2260">
        <f t="shared" si="142"/>
        <v>3.3097397583520713</v>
      </c>
      <c r="Q2260">
        <f t="shared" si="143"/>
        <v>3.2545544376814721</v>
      </c>
    </row>
    <row r="2261" spans="2:17" x14ac:dyDescent="0.25">
      <c r="B2261" s="29">
        <v>42058</v>
      </c>
      <c r="C2261">
        <v>6.1133172031787031E-3</v>
      </c>
      <c r="D2261">
        <v>9.0898439314260129E-3</v>
      </c>
      <c r="E2261">
        <v>5.6758146325184659E-3</v>
      </c>
      <c r="F2261">
        <v>9.6886340857530139E-3</v>
      </c>
      <c r="G2261">
        <v>9.5246796977587356E-3</v>
      </c>
      <c r="M2261" s="29">
        <v>42058</v>
      </c>
      <c r="N2261">
        <f t="shared" si="140"/>
        <v>1.4868922434941907</v>
      </c>
      <c r="O2261">
        <f t="shared" si="141"/>
        <v>0.92843450517621562</v>
      </c>
      <c r="P2261">
        <f t="shared" si="142"/>
        <v>1.5848407278319006</v>
      </c>
      <c r="Q2261">
        <f t="shared" si="143"/>
        <v>1.558021509632487</v>
      </c>
    </row>
    <row r="2262" spans="2:17" x14ac:dyDescent="0.25">
      <c r="B2262" s="29">
        <v>42059</v>
      </c>
      <c r="C2262">
        <v>7.7545199700978723E-3</v>
      </c>
      <c r="D2262">
        <v>9.2185504958611983E-3</v>
      </c>
      <c r="E2262">
        <v>7.5224648686582751E-3</v>
      </c>
      <c r="F2262">
        <v>1.208372671996239E-2</v>
      </c>
      <c r="G2262">
        <v>1.0271290040675923E-2</v>
      </c>
      <c r="M2262" s="29">
        <v>42059</v>
      </c>
      <c r="N2262">
        <f t="shared" si="140"/>
        <v>1.1887970540289741</v>
      </c>
      <c r="O2262">
        <f t="shared" si="141"/>
        <v>0.97007485926473558</v>
      </c>
      <c r="P2262">
        <f t="shared" si="142"/>
        <v>1.5582817204105901</v>
      </c>
      <c r="Q2262">
        <f t="shared" si="143"/>
        <v>1.3245552374979939</v>
      </c>
    </row>
    <row r="2263" spans="2:17" x14ac:dyDescent="0.25">
      <c r="B2263" s="29">
        <v>42060</v>
      </c>
      <c r="C2263">
        <v>7.0584233889809276E-3</v>
      </c>
      <c r="D2263">
        <v>8.1603994078295241E-3</v>
      </c>
      <c r="E2263">
        <v>6.3909222816110984E-3</v>
      </c>
      <c r="F2263">
        <v>1.2399034611096583E-2</v>
      </c>
      <c r="G2263">
        <v>8.2774220120137854E-3</v>
      </c>
      <c r="M2263" s="29">
        <v>42060</v>
      </c>
      <c r="N2263">
        <f t="shared" si="140"/>
        <v>1.1561221193629327</v>
      </c>
      <c r="O2263">
        <f t="shared" si="141"/>
        <v>0.90543198238690514</v>
      </c>
      <c r="P2263">
        <f t="shared" si="142"/>
        <v>1.7566294805229465</v>
      </c>
      <c r="Q2263">
        <f t="shared" si="143"/>
        <v>1.1727012614369188</v>
      </c>
    </row>
    <row r="2264" spans="2:17" x14ac:dyDescent="0.25">
      <c r="B2264" s="29">
        <v>42061</v>
      </c>
      <c r="C2264">
        <v>5.8255695381019415E-3</v>
      </c>
      <c r="D2264">
        <v>5.0146474927909171E-3</v>
      </c>
      <c r="E2264">
        <v>5.0710044223854483E-3</v>
      </c>
      <c r="F2264">
        <v>1.131217490647303E-2</v>
      </c>
      <c r="G2264">
        <v>6.0758915186624038E-3</v>
      </c>
      <c r="M2264" s="29">
        <v>42061</v>
      </c>
      <c r="N2264">
        <f t="shared" si="140"/>
        <v>0.86079952526405945</v>
      </c>
      <c r="O2264">
        <f t="shared" si="141"/>
        <v>0.87047358875706737</v>
      </c>
      <c r="P2264">
        <f t="shared" si="142"/>
        <v>1.9418144153092896</v>
      </c>
      <c r="Q2264">
        <f t="shared" si="143"/>
        <v>1.04296952923199</v>
      </c>
    </row>
    <row r="2265" spans="2:17" x14ac:dyDescent="0.25">
      <c r="B2265" s="29">
        <v>42062</v>
      </c>
      <c r="C2265">
        <v>6.5664155569093007E-3</v>
      </c>
      <c r="D2265">
        <v>5.02014493759762E-3</v>
      </c>
      <c r="E2265">
        <v>7.0840023265199854E-3</v>
      </c>
      <c r="F2265">
        <v>1.0173095635172E-2</v>
      </c>
      <c r="G2265">
        <v>6.6354267463970985E-3</v>
      </c>
      <c r="M2265" s="29">
        <v>42062</v>
      </c>
      <c r="N2265">
        <f t="shared" si="140"/>
        <v>0.76451831202113507</v>
      </c>
      <c r="O2265">
        <f t="shared" si="141"/>
        <v>1.0788233344546814</v>
      </c>
      <c r="P2265">
        <f t="shared" si="142"/>
        <v>1.5492616248552356</v>
      </c>
      <c r="Q2265">
        <f t="shared" si="143"/>
        <v>1.0105097200884863</v>
      </c>
    </row>
    <row r="2266" spans="2:17" x14ac:dyDescent="0.25">
      <c r="B2266" s="29">
        <v>42063</v>
      </c>
      <c r="C2266">
        <v>9.2538270977938382E-3</v>
      </c>
      <c r="D2266">
        <v>1.2989924966258991E-2</v>
      </c>
      <c r="E2266">
        <v>1.097760751202107E-2</v>
      </c>
      <c r="F2266">
        <v>9.7593884790852219E-3</v>
      </c>
      <c r="G2266">
        <v>8.2047673012190202E-3</v>
      </c>
      <c r="M2266" s="29">
        <v>42063</v>
      </c>
      <c r="N2266">
        <f t="shared" si="140"/>
        <v>1.4037354306474841</v>
      </c>
      <c r="O2266">
        <f t="shared" si="141"/>
        <v>1.1862775688383231</v>
      </c>
      <c r="P2266">
        <f t="shared" si="142"/>
        <v>1.0546326807221102</v>
      </c>
      <c r="Q2266">
        <f t="shared" si="143"/>
        <v>0.8866350337553941</v>
      </c>
    </row>
    <row r="2267" spans="2:17" x14ac:dyDescent="0.25">
      <c r="B2267" s="29">
        <v>42065</v>
      </c>
      <c r="C2267">
        <v>9.2533540570282728E-3</v>
      </c>
      <c r="D2267">
        <v>1.7990119868898834E-2</v>
      </c>
      <c r="E2267">
        <v>1.1787305154889091E-2</v>
      </c>
      <c r="F2267">
        <v>1.8117448768897804E-2</v>
      </c>
      <c r="G2267">
        <v>1.1924722233962048E-2</v>
      </c>
      <c r="M2267" s="29">
        <v>42065</v>
      </c>
      <c r="N2267">
        <f t="shared" si="140"/>
        <v>1.9441728651066428</v>
      </c>
      <c r="O2267">
        <f t="shared" si="141"/>
        <v>1.2738413641414905</v>
      </c>
      <c r="P2267">
        <f t="shared" si="142"/>
        <v>1.9579331620988734</v>
      </c>
      <c r="Q2267">
        <f t="shared" si="143"/>
        <v>1.2886918797735585</v>
      </c>
    </row>
    <row r="2268" spans="2:17" x14ac:dyDescent="0.25">
      <c r="B2268" s="29">
        <v>42066</v>
      </c>
      <c r="C2268">
        <v>8.7150962959027089E-3</v>
      </c>
      <c r="D2268">
        <v>1.8196151361770916E-2</v>
      </c>
      <c r="E2268">
        <v>1.1868645285139688E-2</v>
      </c>
      <c r="F2268">
        <v>1.775785749291171E-2</v>
      </c>
      <c r="G2268">
        <v>1.3751596751113497E-2</v>
      </c>
      <c r="M2268" s="29">
        <v>42066</v>
      </c>
      <c r="N2268">
        <f t="shared" si="140"/>
        <v>2.087888732833119</v>
      </c>
      <c r="O2268">
        <f t="shared" si="141"/>
        <v>1.3618490125828651</v>
      </c>
      <c r="P2268">
        <f t="shared" si="142"/>
        <v>2.037597393073022</v>
      </c>
      <c r="Q2268">
        <f t="shared" si="143"/>
        <v>1.5779053132870873</v>
      </c>
    </row>
    <row r="2269" spans="2:17" x14ac:dyDescent="0.25">
      <c r="B2269" s="29">
        <v>42067</v>
      </c>
      <c r="C2269">
        <v>7.5702404108781637E-3</v>
      </c>
      <c r="D2269">
        <v>1.7425229515020069E-2</v>
      </c>
      <c r="E2269">
        <v>1.2075113915302648E-2</v>
      </c>
      <c r="F2269">
        <v>1.822171561304552E-2</v>
      </c>
      <c r="G2269">
        <v>1.3258456493640656E-2</v>
      </c>
      <c r="M2269" s="29">
        <v>42067</v>
      </c>
      <c r="N2269">
        <f t="shared" si="140"/>
        <v>2.3018066229416756</v>
      </c>
      <c r="O2269">
        <f t="shared" si="141"/>
        <v>1.5950766765545705</v>
      </c>
      <c r="P2269">
        <f t="shared" si="142"/>
        <v>2.4070194107523415</v>
      </c>
      <c r="Q2269">
        <f t="shared" si="143"/>
        <v>1.7513917358012474</v>
      </c>
    </row>
    <row r="2270" spans="2:17" x14ac:dyDescent="0.25">
      <c r="B2270" s="29">
        <v>42068</v>
      </c>
      <c r="C2270">
        <v>8.5151180425645789E-3</v>
      </c>
      <c r="D2270">
        <v>1.9865097384509693E-2</v>
      </c>
      <c r="E2270">
        <v>1.2425582932472611E-2</v>
      </c>
      <c r="F2270">
        <v>1.7231706456672307E-2</v>
      </c>
      <c r="G2270">
        <v>1.3235896691509392E-2</v>
      </c>
      <c r="M2270" s="29">
        <v>42068</v>
      </c>
      <c r="N2270">
        <f t="shared" si="140"/>
        <v>2.3329209630694367</v>
      </c>
      <c r="O2270">
        <f t="shared" si="141"/>
        <v>1.4592378955125183</v>
      </c>
      <c r="P2270">
        <f t="shared" si="142"/>
        <v>2.0236603145765049</v>
      </c>
      <c r="Q2270">
        <f t="shared" si="143"/>
        <v>1.5543996718949784</v>
      </c>
    </row>
    <row r="2271" spans="2:17" x14ac:dyDescent="0.25">
      <c r="B2271" s="29">
        <v>42072</v>
      </c>
      <c r="C2271">
        <v>8.4799540274429416E-3</v>
      </c>
      <c r="D2271">
        <v>1.8983210846130815E-2</v>
      </c>
      <c r="E2271">
        <v>1.2574201467963E-2</v>
      </c>
      <c r="F2271">
        <v>1.8176243724645699E-2</v>
      </c>
      <c r="G2271">
        <v>1.1921821371615914E-2</v>
      </c>
      <c r="M2271" s="29">
        <v>42072</v>
      </c>
      <c r="N2271">
        <f t="shared" si="140"/>
        <v>2.2385983207806426</v>
      </c>
      <c r="O2271">
        <f t="shared" si="141"/>
        <v>1.4828148156546839</v>
      </c>
      <c r="P2271">
        <f t="shared" si="142"/>
        <v>2.1434365877248265</v>
      </c>
      <c r="Q2271">
        <f t="shared" si="143"/>
        <v>1.4058827834483956</v>
      </c>
    </row>
    <row r="2272" spans="2:17" x14ac:dyDescent="0.25">
      <c r="B2272" s="29">
        <v>42073</v>
      </c>
      <c r="C2272">
        <v>1.1566019014726033E-2</v>
      </c>
      <c r="D2272">
        <v>2.3246825571868877E-2</v>
      </c>
      <c r="E2272">
        <v>1.1950726151402137E-2</v>
      </c>
      <c r="F2272">
        <v>1.8176984658060679E-2</v>
      </c>
      <c r="G2272">
        <v>7.2362028845050167E-3</v>
      </c>
      <c r="M2272" s="29">
        <v>42073</v>
      </c>
      <c r="N2272">
        <f t="shared" si="140"/>
        <v>2.0099245507266295</v>
      </c>
      <c r="O2272">
        <f t="shared" si="141"/>
        <v>1.03326184542722</v>
      </c>
      <c r="P2272">
        <f t="shared" si="142"/>
        <v>1.571585230399281</v>
      </c>
      <c r="Q2272">
        <f t="shared" si="143"/>
        <v>0.62564335017016415</v>
      </c>
    </row>
    <row r="2273" spans="2:17" x14ac:dyDescent="0.25">
      <c r="B2273" s="29">
        <v>42074</v>
      </c>
      <c r="C2273">
        <v>9.2410213089766814E-3</v>
      </c>
      <c r="D2273">
        <v>2.1124508021824626E-2</v>
      </c>
      <c r="E2273">
        <v>8.1333110647928697E-3</v>
      </c>
      <c r="F2273">
        <v>1.811455057034364E-2</v>
      </c>
      <c r="G2273">
        <v>9.6843271473871662E-3</v>
      </c>
      <c r="M2273" s="29">
        <v>42074</v>
      </c>
      <c r="N2273">
        <f t="shared" si="140"/>
        <v>2.2859494979526112</v>
      </c>
      <c r="O2273">
        <f t="shared" si="141"/>
        <v>0.88013118819369163</v>
      </c>
      <c r="P2273">
        <f t="shared" si="142"/>
        <v>1.9602325289248341</v>
      </c>
      <c r="Q2273">
        <f t="shared" si="143"/>
        <v>1.0479715199855517</v>
      </c>
    </row>
    <row r="2274" spans="2:17" x14ac:dyDescent="0.25">
      <c r="B2274" s="29">
        <v>42075</v>
      </c>
      <c r="C2274">
        <v>8.6904488696402278E-3</v>
      </c>
      <c r="D2274">
        <v>1.560887939895628E-2</v>
      </c>
      <c r="E2274">
        <v>6.1744279402590682E-3</v>
      </c>
      <c r="F2274">
        <v>1.0187337933880256E-2</v>
      </c>
      <c r="G2274">
        <v>1.1873541337740247E-2</v>
      </c>
      <c r="M2274" s="29">
        <v>42075</v>
      </c>
      <c r="N2274">
        <f t="shared" si="140"/>
        <v>1.796095878716385</v>
      </c>
      <c r="O2274">
        <f t="shared" si="141"/>
        <v>0.71048435275066302</v>
      </c>
      <c r="P2274">
        <f t="shared" si="142"/>
        <v>1.1722453105350352</v>
      </c>
      <c r="Q2274">
        <f t="shared" si="143"/>
        <v>1.3662748053463658</v>
      </c>
    </row>
    <row r="2275" spans="2:17" x14ac:dyDescent="0.25">
      <c r="B2275" s="29">
        <v>42076</v>
      </c>
      <c r="C2275">
        <v>9.7319515957077773E-3</v>
      </c>
      <c r="D2275">
        <v>1.2963125298173324E-2</v>
      </c>
      <c r="E2275">
        <v>8.4765547859467667E-3</v>
      </c>
      <c r="F2275">
        <v>7.8494980694341944E-3</v>
      </c>
      <c r="G2275">
        <v>1.1169935503812832E-2</v>
      </c>
      <c r="M2275" s="29">
        <v>42076</v>
      </c>
      <c r="N2275">
        <f t="shared" si="140"/>
        <v>1.3320170338589268</v>
      </c>
      <c r="O2275">
        <f t="shared" si="141"/>
        <v>0.87100256331785531</v>
      </c>
      <c r="P2275">
        <f t="shared" si="142"/>
        <v>0.80656978122416589</v>
      </c>
      <c r="Q2275">
        <f t="shared" si="143"/>
        <v>1.1477590485282798</v>
      </c>
    </row>
    <row r="2276" spans="2:17" x14ac:dyDescent="0.25">
      <c r="B2276" s="29">
        <v>42079</v>
      </c>
      <c r="C2276">
        <v>1.0112980112060974E-2</v>
      </c>
      <c r="D2276">
        <v>1.3644837338933015E-2</v>
      </c>
      <c r="E2276">
        <v>1.0002084674054869E-2</v>
      </c>
      <c r="F2276">
        <v>1.1658149600100693E-2</v>
      </c>
      <c r="G2276">
        <v>1.3207780472760347E-2</v>
      </c>
      <c r="M2276" s="29">
        <v>42079</v>
      </c>
      <c r="N2276">
        <f t="shared" si="140"/>
        <v>1.3492400051948947</v>
      </c>
      <c r="O2276">
        <f t="shared" si="141"/>
        <v>0.98903434627802256</v>
      </c>
      <c r="P2276">
        <f t="shared" si="142"/>
        <v>1.1527907175647378</v>
      </c>
      <c r="Q2276">
        <f t="shared" si="143"/>
        <v>1.3060225894252915</v>
      </c>
    </row>
    <row r="2277" spans="2:17" x14ac:dyDescent="0.25">
      <c r="B2277" s="29">
        <v>42080</v>
      </c>
      <c r="C2277">
        <v>1.0129568205591289E-2</v>
      </c>
      <c r="D2277">
        <v>1.3602077095812137E-2</v>
      </c>
      <c r="E2277">
        <v>9.6967971690143061E-3</v>
      </c>
      <c r="F2277">
        <v>1.1422165112751433E-2</v>
      </c>
      <c r="G2277">
        <v>1.2691367334243244E-2</v>
      </c>
      <c r="M2277" s="29">
        <v>42080</v>
      </c>
      <c r="N2277">
        <f t="shared" si="140"/>
        <v>1.3428091720932489</v>
      </c>
      <c r="O2277">
        <f t="shared" si="141"/>
        <v>0.9572764576146392</v>
      </c>
      <c r="P2277">
        <f t="shared" si="142"/>
        <v>1.1276063185444232</v>
      </c>
      <c r="Q2277">
        <f t="shared" si="143"/>
        <v>1.2529030928720042</v>
      </c>
    </row>
    <row r="2278" spans="2:17" x14ac:dyDescent="0.25">
      <c r="B2278" s="29">
        <v>42081</v>
      </c>
      <c r="C2278">
        <v>1.14480762834433E-2</v>
      </c>
      <c r="D2278">
        <v>1.4541624136714148E-2</v>
      </c>
      <c r="E2278">
        <v>1.0791884246805494E-2</v>
      </c>
      <c r="F2278">
        <v>1.235541086860226E-2</v>
      </c>
      <c r="G2278">
        <v>1.0665297673113526E-2</v>
      </c>
      <c r="M2278" s="29">
        <v>42081</v>
      </c>
      <c r="N2278">
        <f t="shared" si="140"/>
        <v>1.2702242522392055</v>
      </c>
      <c r="O2278">
        <f t="shared" si="141"/>
        <v>0.94268102165017731</v>
      </c>
      <c r="P2278">
        <f t="shared" si="142"/>
        <v>1.0792565111110577</v>
      </c>
      <c r="Q2278">
        <f t="shared" si="143"/>
        <v>0.93162356792976109</v>
      </c>
    </row>
    <row r="2279" spans="2:17" x14ac:dyDescent="0.25">
      <c r="B2279" s="29">
        <v>42082</v>
      </c>
      <c r="C2279">
        <v>8.7164808945584624E-3</v>
      </c>
      <c r="D2279">
        <v>9.7848208932622398E-3</v>
      </c>
      <c r="E2279">
        <v>1.0164026066796287E-2</v>
      </c>
      <c r="F2279">
        <v>1.2260894862436698E-2</v>
      </c>
      <c r="G2279">
        <v>1.0655391693771634E-2</v>
      </c>
      <c r="M2279" s="29">
        <v>42082</v>
      </c>
      <c r="N2279">
        <f t="shared" si="140"/>
        <v>1.1225655183126395</v>
      </c>
      <c r="O2279">
        <f t="shared" si="141"/>
        <v>1.1660699070815952</v>
      </c>
      <c r="P2279">
        <f t="shared" si="142"/>
        <v>1.4066335956854958</v>
      </c>
      <c r="Q2279">
        <f t="shared" si="143"/>
        <v>1.222441926124521</v>
      </c>
    </row>
    <row r="2280" spans="2:17" x14ac:dyDescent="0.25">
      <c r="B2280" s="29">
        <v>42083</v>
      </c>
      <c r="C2280">
        <v>8.7645304683454505E-3</v>
      </c>
      <c r="D2280">
        <v>1.1781336273604323E-2</v>
      </c>
      <c r="E2280">
        <v>1.0151679066384573E-2</v>
      </c>
      <c r="F2280">
        <v>1.2370592965001471E-2</v>
      </c>
      <c r="G2280">
        <v>1.0559025411334159E-2</v>
      </c>
      <c r="M2280" s="29">
        <v>42083</v>
      </c>
      <c r="N2280">
        <f t="shared" si="140"/>
        <v>1.3442062088955666</v>
      </c>
      <c r="O2280">
        <f t="shared" si="141"/>
        <v>1.1582684438201269</v>
      </c>
      <c r="P2280">
        <f t="shared" si="142"/>
        <v>1.4114381836745176</v>
      </c>
      <c r="Q2280">
        <f t="shared" si="143"/>
        <v>1.2047451314670905</v>
      </c>
    </row>
    <row r="2281" spans="2:17" x14ac:dyDescent="0.25">
      <c r="B2281" s="29">
        <v>42086</v>
      </c>
      <c r="C2281">
        <v>9.0744425030918948E-3</v>
      </c>
      <c r="D2281">
        <v>1.2028472705784101E-2</v>
      </c>
      <c r="E2281">
        <v>1.1266555256618538E-2</v>
      </c>
      <c r="F2281">
        <v>1.4239164075282756E-2</v>
      </c>
      <c r="G2281">
        <v>1.197714968592711E-2</v>
      </c>
      <c r="M2281" s="29">
        <v>42086</v>
      </c>
      <c r="N2281">
        <f t="shared" si="140"/>
        <v>1.3255329681890313</v>
      </c>
      <c r="O2281">
        <f t="shared" si="141"/>
        <v>1.2415699645217582</v>
      </c>
      <c r="P2281">
        <f t="shared" si="142"/>
        <v>1.5691502888944537</v>
      </c>
      <c r="Q2281">
        <f t="shared" si="143"/>
        <v>1.3198771915570777</v>
      </c>
    </row>
    <row r="2282" spans="2:17" x14ac:dyDescent="0.25">
      <c r="B2282" s="29">
        <v>42087</v>
      </c>
      <c r="C2282">
        <v>7.5664987972964151E-3</v>
      </c>
      <c r="D2282">
        <v>1.1606110212850018E-2</v>
      </c>
      <c r="E2282">
        <v>9.4584165469153193E-3</v>
      </c>
      <c r="F2282">
        <v>1.1973493039047305E-2</v>
      </c>
      <c r="G2282">
        <v>1.1220676641395547E-2</v>
      </c>
      <c r="M2282" s="29">
        <v>42087</v>
      </c>
      <c r="N2282">
        <f t="shared" si="140"/>
        <v>1.5338811944299782</v>
      </c>
      <c r="O2282">
        <f t="shared" si="141"/>
        <v>1.2500387299730895</v>
      </c>
      <c r="P2282">
        <f t="shared" si="142"/>
        <v>1.5824350680298203</v>
      </c>
      <c r="Q2282">
        <f t="shared" si="143"/>
        <v>1.4829417068571802</v>
      </c>
    </row>
    <row r="2283" spans="2:17" x14ac:dyDescent="0.25">
      <c r="B2283" s="29">
        <v>42088</v>
      </c>
      <c r="C2283">
        <v>5.7763837589824276E-3</v>
      </c>
      <c r="D2283">
        <v>9.8656113130230795E-3</v>
      </c>
      <c r="E2283">
        <v>8.5790570677217459E-3</v>
      </c>
      <c r="F2283">
        <v>1.0705923658851913E-2</v>
      </c>
      <c r="G2283">
        <v>1.1650627218685292E-2</v>
      </c>
      <c r="M2283" s="29">
        <v>42088</v>
      </c>
      <c r="N2283">
        <f t="shared" si="140"/>
        <v>1.7079217248476257</v>
      </c>
      <c r="O2283">
        <f t="shared" si="141"/>
        <v>1.4851951369022336</v>
      </c>
      <c r="P2283">
        <f t="shared" si="142"/>
        <v>1.8533954989060279</v>
      </c>
      <c r="Q2283">
        <f t="shared" si="143"/>
        <v>2.0169413433739165</v>
      </c>
    </row>
    <row r="2284" spans="2:17" x14ac:dyDescent="0.25">
      <c r="B2284" s="29">
        <v>42089</v>
      </c>
      <c r="C2284">
        <v>5.7707643309252077E-3</v>
      </c>
      <c r="D2284">
        <v>9.5510370737504381E-3</v>
      </c>
      <c r="E2284">
        <v>8.9483305662064975E-3</v>
      </c>
      <c r="F2284">
        <v>1.0561834386228838E-2</v>
      </c>
      <c r="G2284">
        <v>1.1641626278522207E-2</v>
      </c>
      <c r="M2284" s="29">
        <v>42089</v>
      </c>
      <c r="N2284">
        <f t="shared" si="140"/>
        <v>1.6550731456086254</v>
      </c>
      <c r="O2284">
        <f t="shared" si="141"/>
        <v>1.5506317799624718</v>
      </c>
      <c r="P2284">
        <f t="shared" si="142"/>
        <v>1.8302314529859676</v>
      </c>
      <c r="Q2284">
        <f t="shared" si="143"/>
        <v>2.0173456427834653</v>
      </c>
    </row>
    <row r="2285" spans="2:17" x14ac:dyDescent="0.25">
      <c r="B2285" s="29">
        <v>42090</v>
      </c>
      <c r="C2285">
        <v>7.7244232780101308E-3</v>
      </c>
      <c r="D2285">
        <v>9.76531337282871E-3</v>
      </c>
      <c r="E2285">
        <v>7.1105248546286309E-3</v>
      </c>
      <c r="F2285">
        <v>7.2415398819082495E-3</v>
      </c>
      <c r="G2285">
        <v>1.274482516398082E-2</v>
      </c>
      <c r="M2285" s="29">
        <v>42090</v>
      </c>
      <c r="N2285">
        <f t="shared" si="140"/>
        <v>1.2642126177404831</v>
      </c>
      <c r="O2285">
        <f t="shared" si="141"/>
        <v>0.92052501509994356</v>
      </c>
      <c r="P2285">
        <f t="shared" si="142"/>
        <v>0.93748615544197944</v>
      </c>
      <c r="Q2285">
        <f t="shared" si="143"/>
        <v>1.6499387339716036</v>
      </c>
    </row>
    <row r="2286" spans="2:17" x14ac:dyDescent="0.25">
      <c r="B2286" s="29">
        <v>42093</v>
      </c>
      <c r="C2286">
        <v>8.0801012636601364E-3</v>
      </c>
      <c r="D2286">
        <v>1.1309382073145108E-2</v>
      </c>
      <c r="E2286">
        <v>8.2270824436157172E-3</v>
      </c>
      <c r="F2286">
        <v>7.2535390388593496E-3</v>
      </c>
      <c r="G2286">
        <v>1.2885656524168182E-2</v>
      </c>
      <c r="M2286" s="29">
        <v>42093</v>
      </c>
      <c r="N2286">
        <f t="shared" si="140"/>
        <v>1.3996584577483584</v>
      </c>
      <c r="O2286">
        <f t="shared" si="141"/>
        <v>1.0181905121185326</v>
      </c>
      <c r="P2286">
        <f t="shared" si="142"/>
        <v>0.89770397698872784</v>
      </c>
      <c r="Q2286">
        <f t="shared" si="143"/>
        <v>1.5947394845310661</v>
      </c>
    </row>
    <row r="2287" spans="2:17" x14ac:dyDescent="0.25">
      <c r="B2287" s="29">
        <v>42094</v>
      </c>
      <c r="C2287">
        <v>1.2376287415368037E-2</v>
      </c>
      <c r="D2287">
        <v>1.4118585846724398E-2</v>
      </c>
      <c r="E2287">
        <v>1.1381560713002271E-2</v>
      </c>
      <c r="F2287">
        <v>1.3353817520074418E-2</v>
      </c>
      <c r="G2287">
        <v>1.343859720854702E-2</v>
      </c>
      <c r="M2287" s="29">
        <v>42094</v>
      </c>
      <c r="N2287">
        <f t="shared" si="140"/>
        <v>1.1407771468843633</v>
      </c>
      <c r="O2287">
        <f t="shared" si="141"/>
        <v>0.91962640580481503</v>
      </c>
      <c r="P2287">
        <f t="shared" si="142"/>
        <v>1.0789841146944075</v>
      </c>
      <c r="Q2287">
        <f t="shared" si="143"/>
        <v>1.0858342859636467</v>
      </c>
    </row>
    <row r="2288" spans="2:17" x14ac:dyDescent="0.25">
      <c r="B2288" s="29">
        <v>42095</v>
      </c>
      <c r="C2288">
        <v>1.2191904580612924E-2</v>
      </c>
      <c r="D2288">
        <v>1.407171630786741E-2</v>
      </c>
      <c r="E2288">
        <v>1.056858870499423E-2</v>
      </c>
      <c r="F2288">
        <v>1.1211197359730741E-2</v>
      </c>
      <c r="G2288">
        <v>1.2579114754983139E-2</v>
      </c>
      <c r="M2288" s="29">
        <v>42095</v>
      </c>
      <c r="N2288">
        <f t="shared" si="140"/>
        <v>1.1541852394615757</v>
      </c>
      <c r="O2288">
        <f t="shared" si="141"/>
        <v>0.86685297076553358</v>
      </c>
      <c r="P2288">
        <f t="shared" si="142"/>
        <v>0.91956078606113234</v>
      </c>
      <c r="Q2288">
        <f t="shared" si="143"/>
        <v>1.0317596132589442</v>
      </c>
    </row>
    <row r="2289" spans="2:17" x14ac:dyDescent="0.25">
      <c r="B2289" s="29">
        <v>42100</v>
      </c>
      <c r="C2289">
        <v>1.3020103521410146E-2</v>
      </c>
      <c r="D2289">
        <v>1.7000237045265775E-2</v>
      </c>
      <c r="E2289">
        <v>1.1259439677461736E-2</v>
      </c>
      <c r="F2289">
        <v>1.2542247553907161E-2</v>
      </c>
      <c r="G2289">
        <v>1.4655587449129764E-2</v>
      </c>
      <c r="M2289" s="29">
        <v>42100</v>
      </c>
      <c r="N2289">
        <f t="shared" si="140"/>
        <v>1.3056913884986192</v>
      </c>
      <c r="O2289">
        <f t="shared" si="141"/>
        <v>0.8647734373960092</v>
      </c>
      <c r="P2289">
        <f t="shared" si="142"/>
        <v>0.96329860459886496</v>
      </c>
      <c r="Q2289">
        <f t="shared" si="143"/>
        <v>1.1256122061572125</v>
      </c>
    </row>
    <row r="2290" spans="2:17" x14ac:dyDescent="0.25">
      <c r="B2290" s="29">
        <v>42101</v>
      </c>
      <c r="C2290">
        <v>1.3348581556034238E-2</v>
      </c>
      <c r="D2290">
        <v>1.6707657758395698E-2</v>
      </c>
      <c r="E2290">
        <v>9.6844403493870634E-3</v>
      </c>
      <c r="F2290">
        <v>1.5029054506904104E-2</v>
      </c>
      <c r="G2290">
        <v>2.1702912862897758E-2</v>
      </c>
      <c r="M2290" s="29">
        <v>42101</v>
      </c>
      <c r="N2290">
        <f t="shared" si="140"/>
        <v>1.2516429321168576</v>
      </c>
      <c r="O2290">
        <f t="shared" si="141"/>
        <v>0.72550332847981169</v>
      </c>
      <c r="P2290">
        <f t="shared" si="142"/>
        <v>1.1258914996934792</v>
      </c>
      <c r="Q2290">
        <f t="shared" si="143"/>
        <v>1.6258591050887303</v>
      </c>
    </row>
    <row r="2291" spans="2:17" x14ac:dyDescent="0.25">
      <c r="B2291" s="29">
        <v>42102</v>
      </c>
      <c r="C2291">
        <v>1.3276065146027595E-2</v>
      </c>
      <c r="D2291">
        <v>1.6995031449825303E-2</v>
      </c>
      <c r="E2291">
        <v>9.7948206827469641E-3</v>
      </c>
      <c r="F2291">
        <v>1.4860453721904898E-2</v>
      </c>
      <c r="G2291">
        <v>2.2104825732259598E-2</v>
      </c>
      <c r="M2291" s="29">
        <v>42102</v>
      </c>
      <c r="N2291">
        <f t="shared" si="140"/>
        <v>1.2801256443751694</v>
      </c>
      <c r="O2291">
        <f t="shared" si="141"/>
        <v>0.73778040217569485</v>
      </c>
      <c r="P2291">
        <f t="shared" si="142"/>
        <v>1.1193417295298056</v>
      </c>
      <c r="Q2291">
        <f t="shared" si="143"/>
        <v>1.6650133521583168</v>
      </c>
    </row>
    <row r="2292" spans="2:17" x14ac:dyDescent="0.25">
      <c r="B2292" s="29">
        <v>42103</v>
      </c>
      <c r="C2292">
        <v>7.133693993446856E-3</v>
      </c>
      <c r="D2292">
        <v>1.2673719116191265E-2</v>
      </c>
      <c r="E2292">
        <v>4.7793113295088513E-3</v>
      </c>
      <c r="F2292">
        <v>1.2278586835937499E-2</v>
      </c>
      <c r="G2292">
        <v>1.8703252125586232E-2</v>
      </c>
      <c r="M2292" s="29">
        <v>42103</v>
      </c>
      <c r="N2292">
        <f t="shared" si="140"/>
        <v>1.7765997711471195</v>
      </c>
      <c r="O2292">
        <f t="shared" si="141"/>
        <v>0.66996304213486246</v>
      </c>
      <c r="P2292">
        <f t="shared" si="142"/>
        <v>1.721210195898063</v>
      </c>
      <c r="Q2292">
        <f t="shared" si="143"/>
        <v>2.6218186738550022</v>
      </c>
    </row>
    <row r="2293" spans="2:17" x14ac:dyDescent="0.25">
      <c r="B2293" s="29">
        <v>42104</v>
      </c>
      <c r="C2293">
        <v>6.5764131046465845E-3</v>
      </c>
      <c r="D2293">
        <v>1.492622599467539E-2</v>
      </c>
      <c r="E2293">
        <v>5.5381504842595113E-3</v>
      </c>
      <c r="F2293">
        <v>9.7269771213759158E-3</v>
      </c>
      <c r="G2293">
        <v>2.1474782418297651E-2</v>
      </c>
      <c r="M2293" s="29">
        <v>42104</v>
      </c>
      <c r="N2293">
        <f t="shared" si="140"/>
        <v>2.269660642840277</v>
      </c>
      <c r="O2293">
        <f t="shared" si="141"/>
        <v>0.8421232663055358</v>
      </c>
      <c r="P2293">
        <f t="shared" si="142"/>
        <v>1.4790702722892044</v>
      </c>
      <c r="Q2293">
        <f t="shared" si="143"/>
        <v>3.2654247956419553</v>
      </c>
    </row>
    <row r="2294" spans="2:17" x14ac:dyDescent="0.25">
      <c r="B2294" s="29">
        <v>42107</v>
      </c>
      <c r="C2294">
        <v>4.6574551310038063E-3</v>
      </c>
      <c r="D2294">
        <v>1.4495063917511089E-2</v>
      </c>
      <c r="E2294">
        <v>4.076485325291564E-3</v>
      </c>
      <c r="F2294">
        <v>8.9230756566674001E-3</v>
      </c>
      <c r="G2294">
        <v>2.1974930247487708E-2</v>
      </c>
      <c r="M2294" s="29">
        <v>42107</v>
      </c>
      <c r="N2294">
        <f t="shared" si="140"/>
        <v>3.1122283542830425</v>
      </c>
      <c r="O2294">
        <f t="shared" si="141"/>
        <v>0.87526024634250688</v>
      </c>
      <c r="P2294">
        <f t="shared" si="142"/>
        <v>1.9158693762325603</v>
      </c>
      <c r="Q2294">
        <f t="shared" si="143"/>
        <v>4.7182269349638419</v>
      </c>
    </row>
    <row r="2295" spans="2:17" x14ac:dyDescent="0.25">
      <c r="B2295" s="29">
        <v>42109</v>
      </c>
      <c r="C2295">
        <v>4.0510764257002188E-3</v>
      </c>
      <c r="D2295">
        <v>1.3639240419719612E-2</v>
      </c>
      <c r="E2295">
        <v>5.8130643399960172E-3</v>
      </c>
      <c r="F2295">
        <v>7.6135680787176654E-3</v>
      </c>
      <c r="G2295">
        <v>2.2082686464611929E-2</v>
      </c>
      <c r="M2295" s="29">
        <v>42109</v>
      </c>
      <c r="N2295">
        <f t="shared" si="140"/>
        <v>3.3668188368878038</v>
      </c>
      <c r="O2295">
        <f t="shared" si="141"/>
        <v>1.4349431432884516</v>
      </c>
      <c r="P2295">
        <f t="shared" si="142"/>
        <v>1.8793938397253709</v>
      </c>
      <c r="Q2295">
        <f t="shared" si="143"/>
        <v>5.4510663695501602</v>
      </c>
    </row>
    <row r="2296" spans="2:17" x14ac:dyDescent="0.25">
      <c r="B2296" s="29">
        <v>42110</v>
      </c>
      <c r="C2296">
        <v>5.9158751469235498E-3</v>
      </c>
      <c r="D2296">
        <v>1.10886910477317E-2</v>
      </c>
      <c r="E2296">
        <v>7.9071980947861067E-3</v>
      </c>
      <c r="F2296">
        <v>8.0664767017606092E-3</v>
      </c>
      <c r="G2296">
        <v>2.2888332583680438E-2</v>
      </c>
      <c r="M2296" s="29">
        <v>42110</v>
      </c>
      <c r="N2296">
        <f t="shared" si="140"/>
        <v>1.8743957186956837</v>
      </c>
      <c r="O2296">
        <f t="shared" si="141"/>
        <v>1.3366066555508884</v>
      </c>
      <c r="P2296">
        <f t="shared" si="142"/>
        <v>1.3635305853193069</v>
      </c>
      <c r="Q2296">
        <f t="shared" si="143"/>
        <v>3.8689681602870079</v>
      </c>
    </row>
    <row r="2297" spans="2:17" x14ac:dyDescent="0.25">
      <c r="B2297" s="29">
        <v>42111</v>
      </c>
      <c r="C2297">
        <v>5.8287903970762715E-3</v>
      </c>
      <c r="D2297">
        <v>1.1355829159559369E-2</v>
      </c>
      <c r="E2297">
        <v>6.778119178408093E-3</v>
      </c>
      <c r="F2297">
        <v>7.0460424193548492E-3</v>
      </c>
      <c r="G2297">
        <v>1.2525852411652202E-2</v>
      </c>
      <c r="M2297" s="29">
        <v>42111</v>
      </c>
      <c r="N2297">
        <f t="shared" si="140"/>
        <v>1.948230831092411</v>
      </c>
      <c r="O2297">
        <f t="shared" si="141"/>
        <v>1.1628689173328322</v>
      </c>
      <c r="P2297">
        <f t="shared" si="142"/>
        <v>1.2088344132067526</v>
      </c>
      <c r="Q2297">
        <f t="shared" si="143"/>
        <v>2.1489625734243569</v>
      </c>
    </row>
    <row r="2298" spans="2:17" x14ac:dyDescent="0.25">
      <c r="B2298" s="29">
        <v>42114</v>
      </c>
      <c r="C2298">
        <v>6.6901780497706049E-3</v>
      </c>
      <c r="D2298">
        <v>1.2843212483045482E-2</v>
      </c>
      <c r="E2298">
        <v>7.3972909182385268E-3</v>
      </c>
      <c r="F2298">
        <v>7.2067491098628898E-3</v>
      </c>
      <c r="G2298">
        <v>1.5568520550353845E-2</v>
      </c>
      <c r="M2298" s="29">
        <v>42114</v>
      </c>
      <c r="N2298">
        <f t="shared" si="140"/>
        <v>1.9197116111858719</v>
      </c>
      <c r="O2298">
        <f t="shared" si="141"/>
        <v>1.1056941778241862</v>
      </c>
      <c r="P2298">
        <f t="shared" si="142"/>
        <v>1.077213350115547</v>
      </c>
      <c r="Q2298">
        <f t="shared" si="143"/>
        <v>2.3270711832381896</v>
      </c>
    </row>
    <row r="2299" spans="2:17" x14ac:dyDescent="0.25">
      <c r="B2299" s="29">
        <v>42115</v>
      </c>
      <c r="C2299">
        <v>9.0238520006225408E-3</v>
      </c>
      <c r="D2299">
        <v>1.3743528754697802E-2</v>
      </c>
      <c r="E2299">
        <v>7.7339200944765664E-3</v>
      </c>
      <c r="F2299">
        <v>1.1912518170807667E-2</v>
      </c>
      <c r="G2299">
        <v>1.4434049532460812E-2</v>
      </c>
      <c r="M2299" s="29">
        <v>42115</v>
      </c>
      <c r="N2299">
        <f t="shared" si="140"/>
        <v>1.5230224026003152</v>
      </c>
      <c r="O2299">
        <f t="shared" si="141"/>
        <v>0.85705307378079953</v>
      </c>
      <c r="P2299">
        <f t="shared" si="142"/>
        <v>1.3201145331268556</v>
      </c>
      <c r="Q2299">
        <f t="shared" si="143"/>
        <v>1.5995441338648984</v>
      </c>
    </row>
    <row r="2300" spans="2:17" x14ac:dyDescent="0.25">
      <c r="B2300" s="29">
        <v>42116</v>
      </c>
      <c r="C2300">
        <v>7.8281700923636104E-3</v>
      </c>
      <c r="D2300">
        <v>6.4855284378259569E-3</v>
      </c>
      <c r="E2300">
        <v>7.3041437861344257E-3</v>
      </c>
      <c r="F2300">
        <v>1.2226994458662262E-2</v>
      </c>
      <c r="G2300">
        <v>1.6282156185150675E-2</v>
      </c>
      <c r="M2300" s="29">
        <v>42116</v>
      </c>
      <c r="N2300">
        <f t="shared" si="140"/>
        <v>0.82848588639541676</v>
      </c>
      <c r="O2300">
        <f t="shared" si="141"/>
        <v>0.93305890137206227</v>
      </c>
      <c r="P2300">
        <f t="shared" si="142"/>
        <v>1.5619224307082584</v>
      </c>
      <c r="Q2300">
        <f t="shared" si="143"/>
        <v>2.0799440984341842</v>
      </c>
    </row>
    <row r="2301" spans="2:17" x14ac:dyDescent="0.25">
      <c r="B2301" s="29">
        <v>42117</v>
      </c>
      <c r="C2301">
        <v>9.2623097873865776E-3</v>
      </c>
      <c r="D2301">
        <v>8.3347835438508273E-3</v>
      </c>
      <c r="E2301">
        <v>6.4866914408677149E-3</v>
      </c>
      <c r="F2301">
        <v>1.2374569400807214E-2</v>
      </c>
      <c r="G2301">
        <v>1.8520526582197636E-2</v>
      </c>
      <c r="M2301" s="29">
        <v>42117</v>
      </c>
      <c r="N2301">
        <f t="shared" si="140"/>
        <v>0.89986015747401837</v>
      </c>
      <c r="O2301">
        <f t="shared" si="141"/>
        <v>0.70033194632523499</v>
      </c>
      <c r="P2301">
        <f t="shared" si="142"/>
        <v>1.3360133362910096</v>
      </c>
      <c r="Q2301">
        <f t="shared" si="143"/>
        <v>1.9995581023881221</v>
      </c>
    </row>
    <row r="2302" spans="2:17" x14ac:dyDescent="0.25">
      <c r="B2302" s="29">
        <v>42118</v>
      </c>
      <c r="C2302">
        <v>7.9963355364756211E-3</v>
      </c>
      <c r="D2302">
        <v>8.2683748248862654E-3</v>
      </c>
      <c r="E2302">
        <v>6.464422074178639E-3</v>
      </c>
      <c r="F2302">
        <v>1.1054897864478193E-2</v>
      </c>
      <c r="G2302">
        <v>1.4950388646155865E-2</v>
      </c>
      <c r="M2302" s="29">
        <v>42118</v>
      </c>
      <c r="N2302">
        <f t="shared" si="140"/>
        <v>1.034020494408936</v>
      </c>
      <c r="O2302">
        <f t="shared" si="141"/>
        <v>0.80842306387605989</v>
      </c>
      <c r="P2302">
        <f t="shared" si="142"/>
        <v>1.3824954960995335</v>
      </c>
      <c r="Q2302">
        <f t="shared" si="143"/>
        <v>1.8696549910842333</v>
      </c>
    </row>
    <row r="2303" spans="2:17" x14ac:dyDescent="0.25">
      <c r="B2303" s="29">
        <v>42121</v>
      </c>
      <c r="C2303">
        <v>8.1316133451781927E-3</v>
      </c>
      <c r="D2303">
        <v>8.8779012534570666E-3</v>
      </c>
      <c r="E2303">
        <v>6.068423620385825E-3</v>
      </c>
      <c r="F2303">
        <v>1.0866549120127267E-2</v>
      </c>
      <c r="G2303">
        <v>1.4983164155402339E-2</v>
      </c>
      <c r="M2303" s="29">
        <v>42121</v>
      </c>
      <c r="N2303">
        <f t="shared" si="140"/>
        <v>1.09177611829286</v>
      </c>
      <c r="O2303">
        <f t="shared" si="141"/>
        <v>0.74627547606948397</v>
      </c>
      <c r="P2303">
        <f t="shared" si="142"/>
        <v>1.3363337211023212</v>
      </c>
      <c r="Q2303">
        <f t="shared" si="143"/>
        <v>1.8425819722831402</v>
      </c>
    </row>
    <row r="2304" spans="2:17" x14ac:dyDescent="0.25">
      <c r="B2304" s="29">
        <v>42122</v>
      </c>
      <c r="C2304">
        <v>8.1176713114588031E-3</v>
      </c>
      <c r="D2304">
        <v>9.2917256589539129E-3</v>
      </c>
      <c r="E2304">
        <v>6.2575269117743481E-3</v>
      </c>
      <c r="F2304">
        <v>1.1703624848826422E-2</v>
      </c>
      <c r="G2304">
        <v>1.6581931393091255E-2</v>
      </c>
      <c r="M2304" s="29">
        <v>42122</v>
      </c>
      <c r="N2304">
        <f t="shared" si="140"/>
        <v>1.1446294512858421</v>
      </c>
      <c r="O2304">
        <f t="shared" si="141"/>
        <v>0.77085246146161424</v>
      </c>
      <c r="P2304">
        <f t="shared" si="142"/>
        <v>1.4417465797495066</v>
      </c>
      <c r="Q2304">
        <f t="shared" si="143"/>
        <v>2.0426955905056672</v>
      </c>
    </row>
    <row r="2305" spans="2:17" x14ac:dyDescent="0.25">
      <c r="B2305" s="29">
        <v>42123</v>
      </c>
      <c r="C2305">
        <v>1.003116251879028E-2</v>
      </c>
      <c r="D2305">
        <v>1.3968795986815082E-2</v>
      </c>
      <c r="E2305">
        <v>1.2960284545509548E-2</v>
      </c>
      <c r="F2305">
        <v>1.1358527365938485E-2</v>
      </c>
      <c r="G2305">
        <v>1.7142311907409606E-2</v>
      </c>
      <c r="M2305" s="29">
        <v>42123</v>
      </c>
      <c r="N2305">
        <f t="shared" si="140"/>
        <v>1.3925400930000749</v>
      </c>
      <c r="O2305">
        <f t="shared" si="141"/>
        <v>1.2920022501113371</v>
      </c>
      <c r="P2305">
        <f t="shared" si="142"/>
        <v>1.1323241293979434</v>
      </c>
      <c r="Q2305">
        <f t="shared" si="143"/>
        <v>1.7089058098000893</v>
      </c>
    </row>
    <row r="2306" spans="2:17" x14ac:dyDescent="0.25">
      <c r="B2306" s="29">
        <v>42124</v>
      </c>
      <c r="C2306">
        <v>7.9179385533274058E-3</v>
      </c>
      <c r="D2306">
        <v>1.2955336871114932E-2</v>
      </c>
      <c r="E2306">
        <v>1.1404580342398827E-2</v>
      </c>
      <c r="F2306">
        <v>8.8425728386404816E-3</v>
      </c>
      <c r="G2306">
        <v>1.8240589299188825E-2</v>
      </c>
      <c r="M2306" s="29">
        <v>42124</v>
      </c>
      <c r="N2306">
        <f t="shared" si="140"/>
        <v>1.6362007337971356</v>
      </c>
      <c r="O2306">
        <f t="shared" si="141"/>
        <v>1.4403471643015224</v>
      </c>
      <c r="P2306">
        <f t="shared" si="142"/>
        <v>1.1167771483809394</v>
      </c>
      <c r="Q2306">
        <f t="shared" si="143"/>
        <v>2.3037043261119354</v>
      </c>
    </row>
    <row r="2307" spans="2:17" x14ac:dyDescent="0.25">
      <c r="B2307" s="29">
        <v>42128</v>
      </c>
      <c r="C2307">
        <v>7.9491750111845682E-3</v>
      </c>
      <c r="D2307">
        <v>1.2936866002646904E-2</v>
      </c>
      <c r="E2307">
        <v>1.1017882129501118E-2</v>
      </c>
      <c r="F2307">
        <v>8.8698709242734913E-3</v>
      </c>
      <c r="G2307">
        <v>1.5073706013916567E-2</v>
      </c>
      <c r="M2307" s="29">
        <v>42128</v>
      </c>
      <c r="N2307">
        <f t="shared" si="140"/>
        <v>1.6274476262561341</v>
      </c>
      <c r="O2307">
        <f t="shared" si="141"/>
        <v>1.3860409556965154</v>
      </c>
      <c r="P2307">
        <f t="shared" si="142"/>
        <v>1.1158228258647589</v>
      </c>
      <c r="Q2307">
        <f t="shared" si="143"/>
        <v>1.8962604286240663</v>
      </c>
    </row>
    <row r="2308" spans="2:17" x14ac:dyDescent="0.25">
      <c r="B2308" s="29">
        <v>42129</v>
      </c>
      <c r="C2308">
        <v>1.0713554210689723E-2</v>
      </c>
      <c r="D2308">
        <v>1.3089757268574311E-2</v>
      </c>
      <c r="E2308">
        <v>1.2766526919626207E-2</v>
      </c>
      <c r="F2308">
        <v>1.326012963767083E-2</v>
      </c>
      <c r="G2308">
        <v>1.7501932009701248E-2</v>
      </c>
      <c r="M2308" s="29">
        <v>42129</v>
      </c>
      <c r="N2308">
        <f t="shared" ref="N2308:N2371" si="144">D2308/C2308</f>
        <v>1.2217940947658315</v>
      </c>
      <c r="O2308">
        <f t="shared" ref="O2308:O2371" si="145">E2308/C2308</f>
        <v>1.1916238690320042</v>
      </c>
      <c r="P2308">
        <f t="shared" ref="P2308:P2371" si="146">F2308/C2308</f>
        <v>1.2376966016039941</v>
      </c>
      <c r="Q2308">
        <f t="shared" ref="Q2308:Q2371" si="147">G2308/C2308</f>
        <v>1.6336251878240602</v>
      </c>
    </row>
    <row r="2309" spans="2:17" x14ac:dyDescent="0.25">
      <c r="B2309" s="29">
        <v>42130</v>
      </c>
      <c r="C2309">
        <v>1.0599663816094673E-2</v>
      </c>
      <c r="D2309">
        <v>1.3137907849395246E-2</v>
      </c>
      <c r="E2309">
        <v>1.2361888476915061E-2</v>
      </c>
      <c r="F2309">
        <v>1.3519238747647858E-2</v>
      </c>
      <c r="G2309">
        <v>1.740192381922585E-2</v>
      </c>
      <c r="M2309" s="29">
        <v>42130</v>
      </c>
      <c r="N2309">
        <f t="shared" si="144"/>
        <v>1.2394645790035783</v>
      </c>
      <c r="O2309">
        <f t="shared" si="145"/>
        <v>1.1662528822984557</v>
      </c>
      <c r="P2309">
        <f t="shared" si="146"/>
        <v>1.275440333033965</v>
      </c>
      <c r="Q2309">
        <f t="shared" si="147"/>
        <v>1.641742994980891</v>
      </c>
    </row>
    <row r="2310" spans="2:17" x14ac:dyDescent="0.25">
      <c r="B2310" s="29">
        <v>42131</v>
      </c>
      <c r="C2310">
        <v>1.3976678926378695E-2</v>
      </c>
      <c r="D2310">
        <v>1.9159973869988686E-2</v>
      </c>
      <c r="E2310">
        <v>1.660736577230033E-2</v>
      </c>
      <c r="F2310">
        <v>1.5004059347181154E-2</v>
      </c>
      <c r="G2310">
        <v>2.0452464743255665E-2</v>
      </c>
      <c r="M2310" s="29">
        <v>42131</v>
      </c>
      <c r="N2310">
        <f t="shared" si="144"/>
        <v>1.3708531168894043</v>
      </c>
      <c r="O2310">
        <f t="shared" si="145"/>
        <v>1.1882197380206427</v>
      </c>
      <c r="P2310">
        <f t="shared" si="146"/>
        <v>1.0735067626733161</v>
      </c>
      <c r="Q2310">
        <f t="shared" si="147"/>
        <v>1.4633279372723504</v>
      </c>
    </row>
    <row r="2311" spans="2:17" x14ac:dyDescent="0.25">
      <c r="B2311" s="29">
        <v>42132</v>
      </c>
      <c r="C2311">
        <v>1.37553920332831E-2</v>
      </c>
      <c r="D2311">
        <v>2.0497390868337882E-2</v>
      </c>
      <c r="E2311">
        <v>1.7040378410446609E-2</v>
      </c>
      <c r="F2311">
        <v>1.4579596036694974E-2</v>
      </c>
      <c r="G2311">
        <v>1.6889880885098626E-2</v>
      </c>
      <c r="M2311" s="29">
        <v>42132</v>
      </c>
      <c r="N2311">
        <f t="shared" si="144"/>
        <v>1.4901349826120236</v>
      </c>
      <c r="O2311">
        <f t="shared" si="145"/>
        <v>1.2388144495783926</v>
      </c>
      <c r="P2311">
        <f t="shared" si="146"/>
        <v>1.0599186123825186</v>
      </c>
      <c r="Q2311">
        <f t="shared" si="147"/>
        <v>1.2278734654912917</v>
      </c>
    </row>
    <row r="2312" spans="2:17" x14ac:dyDescent="0.25">
      <c r="B2312" s="29">
        <v>42135</v>
      </c>
      <c r="C2312">
        <v>1.5709005150159785E-2</v>
      </c>
      <c r="D2312">
        <v>2.0109054524758745E-2</v>
      </c>
      <c r="E2312">
        <v>1.8132886344321572E-2</v>
      </c>
      <c r="F2312">
        <v>1.6399869732570942E-2</v>
      </c>
      <c r="G2312">
        <v>1.8056026963421325E-2</v>
      </c>
      <c r="M2312" s="29">
        <v>42135</v>
      </c>
      <c r="N2312">
        <f t="shared" si="144"/>
        <v>1.2800972647560818</v>
      </c>
      <c r="O2312">
        <f t="shared" si="145"/>
        <v>1.154298835030755</v>
      </c>
      <c r="P2312">
        <f t="shared" si="146"/>
        <v>1.043978888275056</v>
      </c>
      <c r="Q2312">
        <f t="shared" si="147"/>
        <v>1.1494061393975459</v>
      </c>
    </row>
    <row r="2313" spans="2:17" x14ac:dyDescent="0.25">
      <c r="B2313" s="29">
        <v>42136</v>
      </c>
      <c r="C2313">
        <v>1.6624296568535785E-2</v>
      </c>
      <c r="D2313">
        <v>2.2561987982922502E-2</v>
      </c>
      <c r="E2313">
        <v>2.0639747261211715E-2</v>
      </c>
      <c r="F2313">
        <v>1.5093188287812883E-2</v>
      </c>
      <c r="G2313">
        <v>1.8955533992699895E-2</v>
      </c>
      <c r="M2313" s="29">
        <v>42136</v>
      </c>
      <c r="N2313">
        <f t="shared" si="144"/>
        <v>1.3571694832264227</v>
      </c>
      <c r="O2313">
        <f t="shared" si="145"/>
        <v>1.2415410887385052</v>
      </c>
      <c r="P2313">
        <f t="shared" si="146"/>
        <v>0.90789936437847385</v>
      </c>
      <c r="Q2313">
        <f t="shared" si="147"/>
        <v>1.1402307408649315</v>
      </c>
    </row>
    <row r="2314" spans="2:17" x14ac:dyDescent="0.25">
      <c r="B2314" s="29">
        <v>42137</v>
      </c>
      <c r="C2314">
        <v>1.8867139126662862E-2</v>
      </c>
      <c r="D2314">
        <v>2.5206871246675987E-2</v>
      </c>
      <c r="E2314">
        <v>2.1640795648666243E-2</v>
      </c>
      <c r="F2314">
        <v>1.5041305486418584E-2</v>
      </c>
      <c r="G2314">
        <v>1.9350820573972034E-2</v>
      </c>
      <c r="M2314" s="29">
        <v>42137</v>
      </c>
      <c r="N2314">
        <f t="shared" si="144"/>
        <v>1.3360197896168517</v>
      </c>
      <c r="O2314">
        <f t="shared" si="145"/>
        <v>1.1470099151430795</v>
      </c>
      <c r="P2314">
        <f t="shared" si="146"/>
        <v>0.7972223761875139</v>
      </c>
      <c r="Q2314">
        <f t="shared" si="147"/>
        <v>1.0256361838465291</v>
      </c>
    </row>
    <row r="2315" spans="2:17" x14ac:dyDescent="0.25">
      <c r="B2315" s="29">
        <v>42138</v>
      </c>
      <c r="C2315">
        <v>1.8293102716702109E-2</v>
      </c>
      <c r="D2315">
        <v>2.7551900321735819E-2</v>
      </c>
      <c r="E2315">
        <v>2.1830055286161509E-2</v>
      </c>
      <c r="F2315">
        <v>1.3219463244658227E-2</v>
      </c>
      <c r="G2315">
        <v>1.6989890739287732E-2</v>
      </c>
      <c r="M2315" s="29">
        <v>42138</v>
      </c>
      <c r="N2315">
        <f t="shared" si="144"/>
        <v>1.5061359873401996</v>
      </c>
      <c r="O2315">
        <f t="shared" si="145"/>
        <v>1.1933489700590849</v>
      </c>
      <c r="P2315">
        <f t="shared" si="146"/>
        <v>0.72264740702453334</v>
      </c>
      <c r="Q2315">
        <f t="shared" si="147"/>
        <v>0.92875938010097603</v>
      </c>
    </row>
    <row r="2316" spans="2:17" x14ac:dyDescent="0.25">
      <c r="B2316" s="29">
        <v>42139</v>
      </c>
      <c r="C2316">
        <v>1.8292019332060396E-2</v>
      </c>
      <c r="D2316">
        <v>2.7629341972968496E-2</v>
      </c>
      <c r="E2316">
        <v>2.1951562543197699E-2</v>
      </c>
      <c r="F2316">
        <v>1.3157423526633747E-2</v>
      </c>
      <c r="G2316">
        <v>1.6777815115793005E-2</v>
      </c>
      <c r="M2316" s="29">
        <v>42139</v>
      </c>
      <c r="N2316">
        <f t="shared" si="144"/>
        <v>1.5104588220362629</v>
      </c>
      <c r="O2316">
        <f t="shared" si="145"/>
        <v>1.2000622864378472</v>
      </c>
      <c r="P2316">
        <f t="shared" si="146"/>
        <v>0.71929857976766676</v>
      </c>
      <c r="Q2316">
        <f t="shared" si="147"/>
        <v>0.9172204998923521</v>
      </c>
    </row>
    <row r="2317" spans="2:17" x14ac:dyDescent="0.25">
      <c r="B2317" s="29">
        <v>42142</v>
      </c>
      <c r="C2317">
        <v>1.4516472802132641E-2</v>
      </c>
      <c r="D2317">
        <v>2.3086974760106252E-2</v>
      </c>
      <c r="E2317">
        <v>1.7285397557548095E-2</v>
      </c>
      <c r="F2317">
        <v>9.1583152579140428E-3</v>
      </c>
      <c r="G2317">
        <v>1.1681474335919382E-2</v>
      </c>
      <c r="M2317" s="29">
        <v>42142</v>
      </c>
      <c r="N2317">
        <f t="shared" si="144"/>
        <v>1.5903983753349853</v>
      </c>
      <c r="O2317">
        <f t="shared" si="145"/>
        <v>1.1907436326411653</v>
      </c>
      <c r="P2317">
        <f t="shared" si="146"/>
        <v>0.63089122149345933</v>
      </c>
      <c r="Q2317">
        <f t="shared" si="147"/>
        <v>0.80470473062872649</v>
      </c>
    </row>
    <row r="2318" spans="2:17" x14ac:dyDescent="0.25">
      <c r="B2318" s="29">
        <v>42143</v>
      </c>
      <c r="C2318">
        <v>1.448915065197489E-2</v>
      </c>
      <c r="D2318">
        <v>1.9852678933580267E-2</v>
      </c>
      <c r="E2318">
        <v>1.5180019208563999E-2</v>
      </c>
      <c r="F2318">
        <v>9.8908327114359297E-3</v>
      </c>
      <c r="G2318">
        <v>9.6223646719292098E-3</v>
      </c>
      <c r="M2318" s="29">
        <v>42143</v>
      </c>
      <c r="N2318">
        <f t="shared" si="144"/>
        <v>1.3701754789107892</v>
      </c>
      <c r="O2318">
        <f t="shared" si="145"/>
        <v>1.0476817843352979</v>
      </c>
      <c r="P2318">
        <f t="shared" si="146"/>
        <v>0.68263716411063724</v>
      </c>
      <c r="Q2318">
        <f t="shared" si="147"/>
        <v>0.66410826300696024</v>
      </c>
    </row>
    <row r="2319" spans="2:17" x14ac:dyDescent="0.25">
      <c r="B2319" s="29">
        <v>42144</v>
      </c>
      <c r="C2319">
        <v>1.3410482354098923E-2</v>
      </c>
      <c r="D2319">
        <v>1.9168597377022624E-2</v>
      </c>
      <c r="E2319">
        <v>1.4594638634736494E-2</v>
      </c>
      <c r="F2319">
        <v>8.876881653889987E-3</v>
      </c>
      <c r="G2319">
        <v>8.5927635404931448E-3</v>
      </c>
      <c r="M2319" s="29">
        <v>42144</v>
      </c>
      <c r="N2319">
        <f t="shared" si="144"/>
        <v>1.4293741918361145</v>
      </c>
      <c r="O2319">
        <f t="shared" si="145"/>
        <v>1.0883007970459491</v>
      </c>
      <c r="P2319">
        <f t="shared" si="146"/>
        <v>0.66193604521441851</v>
      </c>
      <c r="Q2319">
        <f t="shared" si="147"/>
        <v>0.64074977421425561</v>
      </c>
    </row>
    <row r="2320" spans="2:17" x14ac:dyDescent="0.25">
      <c r="B2320" s="29">
        <v>42145</v>
      </c>
      <c r="C2320">
        <v>1.2544235331318706E-2</v>
      </c>
      <c r="D2320">
        <v>1.7477202556822863E-2</v>
      </c>
      <c r="E2320">
        <v>1.2098920068728465E-2</v>
      </c>
      <c r="F2320">
        <v>8.5819503307477587E-3</v>
      </c>
      <c r="G2320">
        <v>6.9244364818681408E-3</v>
      </c>
      <c r="M2320" s="29">
        <v>42145</v>
      </c>
      <c r="N2320">
        <f t="shared" si="144"/>
        <v>1.3932457495586206</v>
      </c>
      <c r="O2320">
        <f t="shared" si="145"/>
        <v>0.96450040589732566</v>
      </c>
      <c r="P2320">
        <f t="shared" si="146"/>
        <v>0.68413499141885004</v>
      </c>
      <c r="Q2320">
        <f t="shared" si="147"/>
        <v>0.5520014810771422</v>
      </c>
    </row>
    <row r="2321" spans="2:17" x14ac:dyDescent="0.25">
      <c r="B2321" s="29">
        <v>42146</v>
      </c>
      <c r="C2321">
        <v>6.7674671613809035E-3</v>
      </c>
      <c r="D2321">
        <v>9.8153961389185491E-3</v>
      </c>
      <c r="E2321">
        <v>8.6403608990539386E-3</v>
      </c>
      <c r="F2321">
        <v>7.5129024863397264E-3</v>
      </c>
      <c r="G2321">
        <v>5.2772879478514105E-3</v>
      </c>
      <c r="M2321" s="29">
        <v>42146</v>
      </c>
      <c r="N2321">
        <f t="shared" si="144"/>
        <v>1.4503795740496381</v>
      </c>
      <c r="O2321">
        <f t="shared" si="145"/>
        <v>1.276749586368273</v>
      </c>
      <c r="P2321">
        <f t="shared" si="146"/>
        <v>1.1101498252127044</v>
      </c>
      <c r="Q2321">
        <f t="shared" si="147"/>
        <v>0.77980252020529617</v>
      </c>
    </row>
    <row r="2322" spans="2:17" x14ac:dyDescent="0.25">
      <c r="B2322" s="29">
        <v>42149</v>
      </c>
      <c r="C2322">
        <v>5.5297067605437084E-3</v>
      </c>
      <c r="D2322">
        <v>5.907403618483075E-3</v>
      </c>
      <c r="E2322">
        <v>6.7325338521684302E-3</v>
      </c>
      <c r="F2322">
        <v>6.7296467570556731E-3</v>
      </c>
      <c r="G2322">
        <v>5.4579861468661336E-3</v>
      </c>
      <c r="M2322" s="29">
        <v>42149</v>
      </c>
      <c r="N2322">
        <f t="shared" si="144"/>
        <v>1.0683032345646895</v>
      </c>
      <c r="O2322">
        <f t="shared" si="145"/>
        <v>1.2175209543130374</v>
      </c>
      <c r="P2322">
        <f t="shared" si="146"/>
        <v>1.2169988479450546</v>
      </c>
      <c r="Q2322">
        <f t="shared" si="147"/>
        <v>0.98702994267447863</v>
      </c>
    </row>
    <row r="2323" spans="2:17" x14ac:dyDescent="0.25">
      <c r="B2323" s="29">
        <v>42150</v>
      </c>
      <c r="C2323">
        <v>7.7869275908165657E-3</v>
      </c>
      <c r="D2323">
        <v>6.9876091764315817E-3</v>
      </c>
      <c r="E2323">
        <v>6.5018040443547784E-3</v>
      </c>
      <c r="F2323">
        <v>9.7500372445203497E-3</v>
      </c>
      <c r="G2323">
        <v>6.5714895832975915E-3</v>
      </c>
      <c r="M2323" s="29">
        <v>42150</v>
      </c>
      <c r="N2323">
        <f t="shared" si="144"/>
        <v>0.89735124603859784</v>
      </c>
      <c r="O2323">
        <f t="shared" si="145"/>
        <v>0.83496397886409213</v>
      </c>
      <c r="P2323">
        <f t="shared" si="146"/>
        <v>1.2521032372278584</v>
      </c>
      <c r="Q2323">
        <f t="shared" si="147"/>
        <v>0.84391302046363081</v>
      </c>
    </row>
    <row r="2324" spans="2:17" x14ac:dyDescent="0.25">
      <c r="B2324" s="29">
        <v>42151</v>
      </c>
      <c r="C2324">
        <v>8.065367261836329E-3</v>
      </c>
      <c r="D2324">
        <v>6.8749965985871429E-3</v>
      </c>
      <c r="E2324">
        <v>6.2828076665944295E-3</v>
      </c>
      <c r="F2324">
        <v>9.3990399435777972E-3</v>
      </c>
      <c r="G2324">
        <v>7.266377283198398E-3</v>
      </c>
      <c r="M2324" s="29">
        <v>42151</v>
      </c>
      <c r="N2324">
        <f t="shared" si="144"/>
        <v>0.85240961451541375</v>
      </c>
      <c r="O2324">
        <f t="shared" si="145"/>
        <v>0.77898593611767597</v>
      </c>
      <c r="P2324">
        <f t="shared" si="146"/>
        <v>1.1653579605794437</v>
      </c>
      <c r="Q2324">
        <f t="shared" si="147"/>
        <v>0.90093569794166861</v>
      </c>
    </row>
    <row r="2325" spans="2:17" x14ac:dyDescent="0.25">
      <c r="B2325" s="29">
        <v>42152</v>
      </c>
      <c r="C2325">
        <v>6.0677536749378239E-3</v>
      </c>
      <c r="D2325">
        <v>6.8366004027638717E-3</v>
      </c>
      <c r="E2325">
        <v>9.1144658057772578E-3</v>
      </c>
      <c r="F2325">
        <v>7.7489795654046897E-3</v>
      </c>
      <c r="G2325">
        <v>5.2036200282791481E-3</v>
      </c>
      <c r="M2325" s="29">
        <v>42152</v>
      </c>
      <c r="N2325">
        <f t="shared" si="144"/>
        <v>1.1267102735237395</v>
      </c>
      <c r="O2325">
        <f t="shared" si="145"/>
        <v>1.5021153286797941</v>
      </c>
      <c r="P2325">
        <f t="shared" si="146"/>
        <v>1.2770755011712127</v>
      </c>
      <c r="Q2325">
        <f t="shared" si="147"/>
        <v>0.85758590527036671</v>
      </c>
    </row>
    <row r="2326" spans="2:17" x14ac:dyDescent="0.25">
      <c r="B2326" s="29">
        <v>42153</v>
      </c>
      <c r="C2326">
        <v>6.0863954840950137E-3</v>
      </c>
      <c r="D2326">
        <v>7.1669197948473493E-3</v>
      </c>
      <c r="E2326">
        <v>9.1618114951035005E-3</v>
      </c>
      <c r="F2326">
        <v>7.9664698607975759E-3</v>
      </c>
      <c r="G2326">
        <v>7.1495665412246463E-3</v>
      </c>
      <c r="M2326" s="29">
        <v>42153</v>
      </c>
      <c r="N2326">
        <f t="shared" si="144"/>
        <v>1.1775310713173281</v>
      </c>
      <c r="O2326">
        <f t="shared" si="145"/>
        <v>1.505293489232695</v>
      </c>
      <c r="P2326">
        <f t="shared" si="146"/>
        <v>1.3088978331453449</v>
      </c>
      <c r="Q2326">
        <f t="shared" si="147"/>
        <v>1.1746799168584943</v>
      </c>
    </row>
    <row r="2327" spans="2:17" x14ac:dyDescent="0.25">
      <c r="B2327" s="29">
        <v>42156</v>
      </c>
      <c r="C2327">
        <v>7.2394050778651995E-3</v>
      </c>
      <c r="D2327">
        <v>8.4860131780272619E-3</v>
      </c>
      <c r="E2327">
        <v>1.2649770623353597E-2</v>
      </c>
      <c r="F2327">
        <v>9.5721641507127558E-3</v>
      </c>
      <c r="G2327">
        <v>9.8653298735297962E-3</v>
      </c>
      <c r="M2327" s="29">
        <v>42156</v>
      </c>
      <c r="N2327">
        <f t="shared" si="144"/>
        <v>1.1721975889943805</v>
      </c>
      <c r="O2327">
        <f t="shared" si="145"/>
        <v>1.747349469645072</v>
      </c>
      <c r="P2327">
        <f t="shared" si="146"/>
        <v>1.3222307700366249</v>
      </c>
      <c r="Q2327">
        <f t="shared" si="147"/>
        <v>1.3627266007939627</v>
      </c>
    </row>
    <row r="2328" spans="2:17" x14ac:dyDescent="0.25">
      <c r="B2328" s="29">
        <v>42157</v>
      </c>
      <c r="C2328">
        <v>7.2300752274976742E-3</v>
      </c>
      <c r="D2328">
        <v>8.8334386981926607E-3</v>
      </c>
      <c r="E2328">
        <v>1.2310816717928916E-2</v>
      </c>
      <c r="F2328">
        <v>9.8151016469899838E-3</v>
      </c>
      <c r="G2328">
        <v>1.4375409885656231E-2</v>
      </c>
      <c r="M2328" s="29">
        <v>42157</v>
      </c>
      <c r="N2328">
        <f t="shared" si="144"/>
        <v>1.2217630412194078</v>
      </c>
      <c r="O2328">
        <f t="shared" si="145"/>
        <v>1.7027231848304965</v>
      </c>
      <c r="P2328">
        <f t="shared" si="146"/>
        <v>1.3575379699592678</v>
      </c>
      <c r="Q2328">
        <f t="shared" si="147"/>
        <v>1.9882794346292789</v>
      </c>
    </row>
    <row r="2329" spans="2:17" x14ac:dyDescent="0.25">
      <c r="B2329" s="29">
        <v>42158</v>
      </c>
      <c r="C2329">
        <v>1.1109571691902392E-2</v>
      </c>
      <c r="D2329">
        <v>1.6143582641468483E-2</v>
      </c>
      <c r="E2329">
        <v>1.4254347975230822E-2</v>
      </c>
      <c r="F2329">
        <v>1.493687958228942E-2</v>
      </c>
      <c r="G2329">
        <v>1.3676949584897362E-2</v>
      </c>
      <c r="M2329" s="29">
        <v>42158</v>
      </c>
      <c r="N2329">
        <f t="shared" si="144"/>
        <v>1.4531237647294097</v>
      </c>
      <c r="O2329">
        <f t="shared" si="145"/>
        <v>1.283069084078247</v>
      </c>
      <c r="P2329">
        <f t="shared" si="146"/>
        <v>1.3445054405811792</v>
      </c>
      <c r="Q2329">
        <f t="shared" si="147"/>
        <v>1.2310960281993855</v>
      </c>
    </row>
    <row r="2330" spans="2:17" x14ac:dyDescent="0.25">
      <c r="B2330" s="29">
        <v>42159</v>
      </c>
      <c r="C2330">
        <v>1.1312168040273357E-2</v>
      </c>
      <c r="D2330">
        <v>1.6612468118709971E-2</v>
      </c>
      <c r="E2330">
        <v>1.4814778374037827E-2</v>
      </c>
      <c r="F2330">
        <v>1.8794066746588945E-2</v>
      </c>
      <c r="G2330">
        <v>1.3887012318499046E-2</v>
      </c>
      <c r="M2330" s="29">
        <v>42159</v>
      </c>
      <c r="N2330">
        <f t="shared" si="144"/>
        <v>1.4685485628896768</v>
      </c>
      <c r="O2330">
        <f t="shared" si="145"/>
        <v>1.3096320989305097</v>
      </c>
      <c r="P2330">
        <f t="shared" si="146"/>
        <v>1.6614027195917422</v>
      </c>
      <c r="Q2330">
        <f t="shared" si="147"/>
        <v>1.2276172232465765</v>
      </c>
    </row>
    <row r="2331" spans="2:17" x14ac:dyDescent="0.25">
      <c r="B2331" s="29">
        <v>42160</v>
      </c>
      <c r="C2331">
        <v>1.1380509547343855E-2</v>
      </c>
      <c r="D2331">
        <v>1.6616692635466741E-2</v>
      </c>
      <c r="E2331">
        <v>1.4753390812871636E-2</v>
      </c>
      <c r="F2331">
        <v>1.8809419141554717E-2</v>
      </c>
      <c r="G2331">
        <v>1.3735832094181633E-2</v>
      </c>
      <c r="M2331" s="29">
        <v>42160</v>
      </c>
      <c r="N2331">
        <f t="shared" si="144"/>
        <v>1.4601009354053907</v>
      </c>
      <c r="O2331">
        <f t="shared" si="145"/>
        <v>1.2963734841130197</v>
      </c>
      <c r="P2331">
        <f t="shared" si="146"/>
        <v>1.6527747780805409</v>
      </c>
      <c r="Q2331">
        <f t="shared" si="147"/>
        <v>1.2069610799972921</v>
      </c>
    </row>
    <row r="2332" spans="2:17" x14ac:dyDescent="0.25">
      <c r="B2332" s="29">
        <v>42163</v>
      </c>
      <c r="C2332">
        <v>1.1223872166060007E-2</v>
      </c>
      <c r="D2332">
        <v>1.4961495200743179E-2</v>
      </c>
      <c r="E2332">
        <v>1.32923335307091E-2</v>
      </c>
      <c r="F2332">
        <v>1.9218716994808028E-2</v>
      </c>
      <c r="G2332">
        <v>1.4992041305436681E-2</v>
      </c>
      <c r="M2332" s="29">
        <v>42163</v>
      </c>
      <c r="N2332">
        <f t="shared" si="144"/>
        <v>1.3330065577533405</v>
      </c>
      <c r="O2332">
        <f t="shared" si="145"/>
        <v>1.1842912440595978</v>
      </c>
      <c r="P2332">
        <f t="shared" si="146"/>
        <v>1.7123071886833958</v>
      </c>
      <c r="Q2332">
        <f t="shared" si="147"/>
        <v>1.3357280877424176</v>
      </c>
    </row>
    <row r="2333" spans="2:17" x14ac:dyDescent="0.25">
      <c r="B2333" s="29">
        <v>42164</v>
      </c>
      <c r="C2333">
        <v>1.1328966072405312E-2</v>
      </c>
      <c r="D2333">
        <v>1.4921142837656345E-2</v>
      </c>
      <c r="E2333">
        <v>1.3166708886469728E-2</v>
      </c>
      <c r="F2333">
        <v>1.9353875599231865E-2</v>
      </c>
      <c r="G2333">
        <v>1.4918537337640194E-2</v>
      </c>
      <c r="M2333" s="29">
        <v>42164</v>
      </c>
      <c r="N2333">
        <f t="shared" si="144"/>
        <v>1.3170789586880949</v>
      </c>
      <c r="O2333">
        <f t="shared" si="145"/>
        <v>1.162216287198593</v>
      </c>
      <c r="P2333">
        <f t="shared" si="146"/>
        <v>1.7083532138359332</v>
      </c>
      <c r="Q2333">
        <f t="shared" si="147"/>
        <v>1.3168489730036557</v>
      </c>
    </row>
    <row r="2334" spans="2:17" x14ac:dyDescent="0.25">
      <c r="B2334" s="29">
        <v>42165</v>
      </c>
      <c r="C2334">
        <v>8.8911019065148998E-3</v>
      </c>
      <c r="D2334">
        <v>1.2378217573709339E-2</v>
      </c>
      <c r="E2334">
        <v>6.0356426411356003E-3</v>
      </c>
      <c r="F2334">
        <v>1.7903328480716324E-2</v>
      </c>
      <c r="G2334">
        <v>1.0475515282504653E-2</v>
      </c>
      <c r="M2334" s="29">
        <v>42165</v>
      </c>
      <c r="N2334">
        <f t="shared" si="144"/>
        <v>1.3922028679751468</v>
      </c>
      <c r="O2334">
        <f t="shared" si="145"/>
        <v>0.67884078988151297</v>
      </c>
      <c r="P2334">
        <f t="shared" si="146"/>
        <v>2.0136231334383616</v>
      </c>
      <c r="Q2334">
        <f t="shared" si="147"/>
        <v>1.1782021387955057</v>
      </c>
    </row>
    <row r="2335" spans="2:17" x14ac:dyDescent="0.25">
      <c r="B2335" s="29">
        <v>42166</v>
      </c>
      <c r="C2335">
        <v>1.165220124702617E-2</v>
      </c>
      <c r="D2335">
        <v>1.5014400931764749E-2</v>
      </c>
      <c r="E2335">
        <v>1.2226746501263382E-2</v>
      </c>
      <c r="F2335">
        <v>1.6821687376827984E-2</v>
      </c>
      <c r="G2335">
        <v>1.0619834196302831E-2</v>
      </c>
      <c r="M2335" s="29">
        <v>42166</v>
      </c>
      <c r="N2335">
        <f t="shared" si="144"/>
        <v>1.2885463109896653</v>
      </c>
      <c r="O2335">
        <f t="shared" si="145"/>
        <v>1.0493078725690432</v>
      </c>
      <c r="P2335">
        <f t="shared" si="146"/>
        <v>1.4436488883266714</v>
      </c>
      <c r="Q2335">
        <f t="shared" si="147"/>
        <v>0.91140154303575771</v>
      </c>
    </row>
    <row r="2336" spans="2:17" x14ac:dyDescent="0.25">
      <c r="B2336" s="29">
        <v>42167</v>
      </c>
      <c r="C2336">
        <v>1.0141882566822975E-2</v>
      </c>
      <c r="D2336">
        <v>1.1941867075836967E-2</v>
      </c>
      <c r="E2336">
        <v>1.2818792336254159E-2</v>
      </c>
      <c r="F2336">
        <v>1.472778057851196E-2</v>
      </c>
      <c r="G2336">
        <v>1.0250721525999677E-2</v>
      </c>
      <c r="M2336" s="29">
        <v>42167</v>
      </c>
      <c r="N2336">
        <f t="shared" si="144"/>
        <v>1.1774803146412147</v>
      </c>
      <c r="O2336">
        <f t="shared" si="145"/>
        <v>1.2639460427384683</v>
      </c>
      <c r="P2336">
        <f t="shared" si="146"/>
        <v>1.4521742370288115</v>
      </c>
      <c r="Q2336">
        <f t="shared" si="147"/>
        <v>1.0107316327574867</v>
      </c>
    </row>
    <row r="2337" spans="2:17" x14ac:dyDescent="0.25">
      <c r="B2337" s="29">
        <v>42170</v>
      </c>
      <c r="C2337">
        <v>9.5875069628561377E-3</v>
      </c>
      <c r="D2337">
        <v>1.26756461498738E-2</v>
      </c>
      <c r="E2337">
        <v>1.2573094031860684E-2</v>
      </c>
      <c r="F2337">
        <v>8.399997960230117E-3</v>
      </c>
      <c r="G2337">
        <v>9.6717783245504653E-3</v>
      </c>
      <c r="M2337" s="29">
        <v>42170</v>
      </c>
      <c r="N2337">
        <f t="shared" si="144"/>
        <v>1.3221003331712522</v>
      </c>
      <c r="O2337">
        <f t="shared" si="145"/>
        <v>1.3114039009902461</v>
      </c>
      <c r="P2337">
        <f t="shared" si="146"/>
        <v>0.87613995930050836</v>
      </c>
      <c r="Q2337">
        <f t="shared" si="147"/>
        <v>1.0087897053969099</v>
      </c>
    </row>
    <row r="2338" spans="2:17" x14ac:dyDescent="0.25">
      <c r="B2338" s="29">
        <v>42171</v>
      </c>
      <c r="C2338">
        <v>1.0093661396065746E-2</v>
      </c>
      <c r="D2338">
        <v>1.2630323558925186E-2</v>
      </c>
      <c r="E2338">
        <v>1.3892733776601133E-2</v>
      </c>
      <c r="F2338">
        <v>8.6055930546783867E-3</v>
      </c>
      <c r="G2338">
        <v>1.0833615920326219E-2</v>
      </c>
      <c r="M2338" s="29">
        <v>42171</v>
      </c>
      <c r="N2338">
        <f t="shared" si="144"/>
        <v>1.2513123893623146</v>
      </c>
      <c r="O2338">
        <f t="shared" si="145"/>
        <v>1.3763819917731903</v>
      </c>
      <c r="P2338">
        <f t="shared" si="146"/>
        <v>0.85257397855971562</v>
      </c>
      <c r="Q2338">
        <f t="shared" si="147"/>
        <v>1.0733088316741919</v>
      </c>
    </row>
    <row r="2339" spans="2:17" x14ac:dyDescent="0.25">
      <c r="B2339" s="29">
        <v>42172</v>
      </c>
      <c r="C2339">
        <v>1.0255986601116623E-2</v>
      </c>
      <c r="D2339">
        <v>1.2877645747451465E-2</v>
      </c>
      <c r="E2339">
        <v>1.4602126828224224E-2</v>
      </c>
      <c r="F2339">
        <v>6.9318376717944262E-3</v>
      </c>
      <c r="G2339">
        <v>1.0365915692429735E-2</v>
      </c>
      <c r="M2339" s="29">
        <v>42172</v>
      </c>
      <c r="N2339">
        <f t="shared" si="144"/>
        <v>1.2556223256034098</v>
      </c>
      <c r="O2339">
        <f t="shared" si="145"/>
        <v>1.4237661763944205</v>
      </c>
      <c r="P2339">
        <f t="shared" si="146"/>
        <v>0.675882091249975</v>
      </c>
      <c r="Q2339">
        <f t="shared" si="147"/>
        <v>1.0107185291467857</v>
      </c>
    </row>
    <row r="2340" spans="2:17" x14ac:dyDescent="0.25">
      <c r="B2340" s="29">
        <v>42173</v>
      </c>
      <c r="C2340">
        <v>9.6430617959865801E-3</v>
      </c>
      <c r="D2340">
        <v>1.2503880888357976E-2</v>
      </c>
      <c r="E2340">
        <v>1.4190582175671838E-2</v>
      </c>
      <c r="F2340">
        <v>7.2125381113009538E-3</v>
      </c>
      <c r="G2340">
        <v>1.1569792475104108E-2</v>
      </c>
      <c r="M2340" s="29">
        <v>42173</v>
      </c>
      <c r="N2340">
        <f t="shared" si="144"/>
        <v>1.2966712391661808</v>
      </c>
      <c r="O2340">
        <f t="shared" si="145"/>
        <v>1.4715846974638207</v>
      </c>
      <c r="P2340">
        <f t="shared" si="146"/>
        <v>0.74795104126604217</v>
      </c>
      <c r="Q2340">
        <f t="shared" si="147"/>
        <v>1.1998048669479053</v>
      </c>
    </row>
    <row r="2341" spans="2:17" x14ac:dyDescent="0.25">
      <c r="B2341" s="29">
        <v>42174</v>
      </c>
      <c r="C2341">
        <v>1.0037990530517396E-2</v>
      </c>
      <c r="D2341">
        <v>1.283923459086716E-2</v>
      </c>
      <c r="E2341">
        <v>1.3804256928297069E-2</v>
      </c>
      <c r="F2341">
        <v>7.1760353528487648E-3</v>
      </c>
      <c r="G2341">
        <v>9.9726897024341767E-3</v>
      </c>
      <c r="M2341" s="29">
        <v>42174</v>
      </c>
      <c r="N2341">
        <f t="shared" si="144"/>
        <v>1.2790642262346683</v>
      </c>
      <c r="O2341">
        <f t="shared" si="145"/>
        <v>1.375201230398605</v>
      </c>
      <c r="P2341">
        <f t="shared" si="146"/>
        <v>0.71488763921745646</v>
      </c>
      <c r="Q2341">
        <f t="shared" si="147"/>
        <v>0.99349463143198913</v>
      </c>
    </row>
    <row r="2342" spans="2:17" x14ac:dyDescent="0.25">
      <c r="B2342" s="29">
        <v>42177</v>
      </c>
      <c r="C2342">
        <v>9.2382061227001232E-3</v>
      </c>
      <c r="D2342">
        <v>1.2343529287019853E-2</v>
      </c>
      <c r="E2342">
        <v>1.2625787000172908E-2</v>
      </c>
      <c r="F2342">
        <v>7.4951939414454258E-3</v>
      </c>
      <c r="G2342">
        <v>9.8272731459306227E-3</v>
      </c>
      <c r="M2342" s="29">
        <v>42177</v>
      </c>
      <c r="N2342">
        <f t="shared" si="144"/>
        <v>1.3361391944578211</v>
      </c>
      <c r="O2342">
        <f t="shared" si="145"/>
        <v>1.3666924977078418</v>
      </c>
      <c r="P2342">
        <f t="shared" si="146"/>
        <v>0.8113256883312262</v>
      </c>
      <c r="Q2342">
        <f t="shared" si="147"/>
        <v>1.0637642216905123</v>
      </c>
    </row>
    <row r="2343" spans="2:17" x14ac:dyDescent="0.25">
      <c r="B2343" s="29">
        <v>42178</v>
      </c>
      <c r="C2343">
        <v>4.4164245912887761E-3</v>
      </c>
      <c r="D2343">
        <v>9.7806404205151385E-3</v>
      </c>
      <c r="E2343">
        <v>3.9684488502919526E-3</v>
      </c>
      <c r="F2343">
        <v>6.4665896644995457E-3</v>
      </c>
      <c r="G2343">
        <v>6.3127316440821021E-3</v>
      </c>
      <c r="M2343" s="29">
        <v>42178</v>
      </c>
      <c r="N2343">
        <f t="shared" si="144"/>
        <v>2.2146060050039273</v>
      </c>
      <c r="O2343">
        <f t="shared" si="145"/>
        <v>0.89856597078993761</v>
      </c>
      <c r="P2343">
        <f t="shared" si="146"/>
        <v>1.4642137617960556</v>
      </c>
      <c r="Q2343">
        <f t="shared" si="147"/>
        <v>1.4293760741514112</v>
      </c>
    </row>
    <row r="2344" spans="2:17" x14ac:dyDescent="0.25">
      <c r="B2344" s="29">
        <v>42179</v>
      </c>
      <c r="C2344">
        <v>4.3015152615774373E-3</v>
      </c>
      <c r="D2344">
        <v>9.8517552566385336E-3</v>
      </c>
      <c r="E2344">
        <v>3.7089495572185673E-3</v>
      </c>
      <c r="F2344">
        <v>6.0031866898619382E-3</v>
      </c>
      <c r="G2344">
        <v>5.8015876733172591E-3</v>
      </c>
      <c r="M2344" s="29">
        <v>42179</v>
      </c>
      <c r="N2344">
        <f t="shared" si="144"/>
        <v>2.2902988034560012</v>
      </c>
      <c r="O2344">
        <f t="shared" si="145"/>
        <v>0.86224256609017202</v>
      </c>
      <c r="P2344">
        <f t="shared" si="146"/>
        <v>1.3955981380525126</v>
      </c>
      <c r="Q2344">
        <f t="shared" si="147"/>
        <v>1.3487311611187265</v>
      </c>
    </row>
    <row r="2345" spans="2:17" x14ac:dyDescent="0.25">
      <c r="B2345" s="29">
        <v>42180</v>
      </c>
      <c r="C2345">
        <v>5.7490662512423157E-3</v>
      </c>
      <c r="D2345">
        <v>9.5119184383811988E-3</v>
      </c>
      <c r="E2345">
        <v>7.0019336405631469E-3</v>
      </c>
      <c r="F2345">
        <v>5.9680340284584696E-3</v>
      </c>
      <c r="G2345">
        <v>5.7281484357960362E-3</v>
      </c>
      <c r="M2345" s="29">
        <v>42180</v>
      </c>
      <c r="N2345">
        <f t="shared" si="144"/>
        <v>1.6545153634863345</v>
      </c>
      <c r="O2345">
        <f t="shared" si="145"/>
        <v>1.2179253698894319</v>
      </c>
      <c r="P2345">
        <f t="shared" si="146"/>
        <v>1.0380875376360181</v>
      </c>
      <c r="Q2345">
        <f t="shared" si="147"/>
        <v>0.99636152819742518</v>
      </c>
    </row>
    <row r="2346" spans="2:17" x14ac:dyDescent="0.25">
      <c r="B2346" s="29">
        <v>42181</v>
      </c>
      <c r="C2346">
        <v>5.6623102475181399E-3</v>
      </c>
      <c r="D2346">
        <v>9.4988987961372902E-3</v>
      </c>
      <c r="E2346">
        <v>6.7994508064622055E-3</v>
      </c>
      <c r="F2346">
        <v>7.0398714190826684E-3</v>
      </c>
      <c r="G2346">
        <v>5.9451540681747239E-3</v>
      </c>
      <c r="M2346" s="29">
        <v>42181</v>
      </c>
      <c r="N2346">
        <f t="shared" si="144"/>
        <v>1.6775659370308742</v>
      </c>
      <c r="O2346">
        <f t="shared" si="145"/>
        <v>1.2008262545208448</v>
      </c>
      <c r="P2346">
        <f t="shared" si="146"/>
        <v>1.2432860636995882</v>
      </c>
      <c r="Q2346">
        <f t="shared" si="147"/>
        <v>1.0499520175145045</v>
      </c>
    </row>
    <row r="2347" spans="2:17" x14ac:dyDescent="0.25">
      <c r="B2347" s="29">
        <v>42184</v>
      </c>
      <c r="C2347">
        <v>6.699394145142732E-3</v>
      </c>
      <c r="D2347">
        <v>1.0598942892411096E-2</v>
      </c>
      <c r="E2347">
        <v>6.7054449137660043E-3</v>
      </c>
      <c r="F2347">
        <v>6.344743585730111E-3</v>
      </c>
      <c r="G2347">
        <v>4.5184506930282036E-3</v>
      </c>
      <c r="M2347" s="29">
        <v>42184</v>
      </c>
      <c r="N2347">
        <f t="shared" si="144"/>
        <v>1.5820748358410377</v>
      </c>
      <c r="O2347">
        <f t="shared" si="145"/>
        <v>1.0009031814656941</v>
      </c>
      <c r="P2347">
        <f t="shared" si="146"/>
        <v>0.94706229373446349</v>
      </c>
      <c r="Q2347">
        <f t="shared" si="147"/>
        <v>0.6744566143050742</v>
      </c>
    </row>
    <row r="2348" spans="2:17" x14ac:dyDescent="0.25">
      <c r="B2348" s="29">
        <v>42185</v>
      </c>
      <c r="C2348">
        <v>7.3625800413225449E-3</v>
      </c>
      <c r="D2348">
        <v>1.1638708855828349E-2</v>
      </c>
      <c r="E2348">
        <v>8.8947167309142375E-3</v>
      </c>
      <c r="F2348">
        <v>6.3320285124072563E-3</v>
      </c>
      <c r="G2348">
        <v>6.492744018161657E-3</v>
      </c>
      <c r="M2348" s="29">
        <v>42185</v>
      </c>
      <c r="N2348">
        <f t="shared" si="144"/>
        <v>1.5807921666733662</v>
      </c>
      <c r="O2348">
        <f t="shared" si="145"/>
        <v>1.2080977973743663</v>
      </c>
      <c r="P2348">
        <f t="shared" si="146"/>
        <v>0.86002847872195498</v>
      </c>
      <c r="Q2348">
        <f t="shared" si="147"/>
        <v>0.88185717258366969</v>
      </c>
    </row>
    <row r="2349" spans="2:17" x14ac:dyDescent="0.25">
      <c r="B2349" s="29">
        <v>42186</v>
      </c>
      <c r="C2349">
        <v>7.1612558624215995E-3</v>
      </c>
      <c r="D2349">
        <v>1.1479577143288476E-2</v>
      </c>
      <c r="E2349">
        <v>8.867264528129408E-3</v>
      </c>
      <c r="F2349">
        <v>9.0177533108835896E-3</v>
      </c>
      <c r="G2349">
        <v>9.9824784398440114E-3</v>
      </c>
      <c r="M2349" s="29">
        <v>42186</v>
      </c>
      <c r="N2349">
        <f t="shared" si="144"/>
        <v>1.6030117292034058</v>
      </c>
      <c r="O2349">
        <f t="shared" si="145"/>
        <v>1.2382275816536621</v>
      </c>
      <c r="P2349">
        <f t="shared" si="146"/>
        <v>1.2592418821681663</v>
      </c>
      <c r="Q2349">
        <f t="shared" si="147"/>
        <v>1.3939563997743278</v>
      </c>
    </row>
    <row r="2350" spans="2:17" x14ac:dyDescent="0.25">
      <c r="B2350" s="29">
        <v>42187</v>
      </c>
      <c r="C2350">
        <v>5.4509523998257968E-3</v>
      </c>
      <c r="D2350">
        <v>8.4292185061378075E-3</v>
      </c>
      <c r="E2350">
        <v>9.4728540257867089E-3</v>
      </c>
      <c r="F2350">
        <v>8.5616771803321869E-3</v>
      </c>
      <c r="G2350">
        <v>9.9414862621841297E-3</v>
      </c>
      <c r="M2350" s="29">
        <v>42187</v>
      </c>
      <c r="N2350">
        <f t="shared" si="144"/>
        <v>1.546375364864164</v>
      </c>
      <c r="O2350">
        <f t="shared" si="145"/>
        <v>1.7378346628177206</v>
      </c>
      <c r="P2350">
        <f t="shared" si="146"/>
        <v>1.5706754622560644</v>
      </c>
      <c r="Q2350">
        <f t="shared" si="147"/>
        <v>1.8238072052329501</v>
      </c>
    </row>
    <row r="2351" spans="2:17" x14ac:dyDescent="0.25">
      <c r="B2351" s="29">
        <v>42188</v>
      </c>
      <c r="C2351">
        <v>5.6318349183325095E-3</v>
      </c>
      <c r="D2351">
        <v>8.4217511609945769E-3</v>
      </c>
      <c r="E2351">
        <v>9.527666704683059E-3</v>
      </c>
      <c r="F2351">
        <v>8.5621341512115874E-3</v>
      </c>
      <c r="G2351">
        <v>1.0352753591418743E-2</v>
      </c>
      <c r="M2351" s="29">
        <v>42188</v>
      </c>
      <c r="N2351">
        <f t="shared" si="144"/>
        <v>1.4953831714030628</v>
      </c>
      <c r="O2351">
        <f t="shared" si="145"/>
        <v>1.6917517723520274</v>
      </c>
      <c r="P2351">
        <f t="shared" si="146"/>
        <v>1.5203098591083508</v>
      </c>
      <c r="Q2351">
        <f t="shared" si="147"/>
        <v>1.838255868920962</v>
      </c>
    </row>
    <row r="2352" spans="2:17" x14ac:dyDescent="0.25">
      <c r="B2352" s="29">
        <v>42191</v>
      </c>
      <c r="C2352">
        <v>5.6272107439950311E-3</v>
      </c>
      <c r="D2352">
        <v>8.4893511271118428E-3</v>
      </c>
      <c r="E2352">
        <v>8.9041790429608275E-3</v>
      </c>
      <c r="F2352">
        <v>8.5926344454633156E-3</v>
      </c>
      <c r="G2352">
        <v>1.0214353913407567E-2</v>
      </c>
      <c r="M2352" s="29">
        <v>42191</v>
      </c>
      <c r="N2352">
        <f t="shared" si="144"/>
        <v>1.5086250565915076</v>
      </c>
      <c r="O2352">
        <f t="shared" si="145"/>
        <v>1.5823432688144388</v>
      </c>
      <c r="P2352">
        <f t="shared" si="146"/>
        <v>1.5269793217950436</v>
      </c>
      <c r="Q2352">
        <f t="shared" si="147"/>
        <v>1.8151717392684497</v>
      </c>
    </row>
    <row r="2353" spans="2:17" x14ac:dyDescent="0.25">
      <c r="B2353" s="29">
        <v>42192</v>
      </c>
      <c r="C2353">
        <v>5.4401858203084194E-3</v>
      </c>
      <c r="D2353">
        <v>8.2745250853220563E-3</v>
      </c>
      <c r="E2353">
        <v>8.4865209461692272E-3</v>
      </c>
      <c r="F2353">
        <v>7.8804772806444455E-3</v>
      </c>
      <c r="G2353">
        <v>1.1445887598260568E-2</v>
      </c>
      <c r="M2353" s="29">
        <v>42192</v>
      </c>
      <c r="N2353">
        <f t="shared" si="144"/>
        <v>1.5210004508362456</v>
      </c>
      <c r="O2353">
        <f t="shared" si="145"/>
        <v>1.5599689471063145</v>
      </c>
      <c r="P2353">
        <f t="shared" si="146"/>
        <v>1.4485676667929845</v>
      </c>
      <c r="Q2353">
        <f t="shared" si="147"/>
        <v>2.1039515884793194</v>
      </c>
    </row>
    <row r="2354" spans="2:17" x14ac:dyDescent="0.25">
      <c r="B2354" s="29">
        <v>42193</v>
      </c>
      <c r="C2354">
        <v>5.2332725090134015E-3</v>
      </c>
      <c r="D2354">
        <v>7.3680415737473904E-3</v>
      </c>
      <c r="E2354">
        <v>8.5854793795828426E-3</v>
      </c>
      <c r="F2354">
        <v>7.4791734030268155E-3</v>
      </c>
      <c r="G2354">
        <v>1.1412117223632688E-2</v>
      </c>
      <c r="M2354" s="29">
        <v>42193</v>
      </c>
      <c r="N2354">
        <f t="shared" si="144"/>
        <v>1.4079223967521699</v>
      </c>
      <c r="O2354">
        <f t="shared" si="145"/>
        <v>1.6405565284047119</v>
      </c>
      <c r="P2354">
        <f t="shared" si="146"/>
        <v>1.4291580249538391</v>
      </c>
      <c r="Q2354">
        <f t="shared" si="147"/>
        <v>2.1806846870628851</v>
      </c>
    </row>
    <row r="2355" spans="2:17" x14ac:dyDescent="0.25">
      <c r="B2355" s="29">
        <v>42194</v>
      </c>
      <c r="C2355">
        <v>8.631734969557929E-3</v>
      </c>
      <c r="D2355">
        <v>1.0180601042668214E-2</v>
      </c>
      <c r="E2355">
        <v>1.1256264778256806E-2</v>
      </c>
      <c r="F2355">
        <v>9.321170097386337E-3</v>
      </c>
      <c r="G2355">
        <v>1.0215915366126455E-2</v>
      </c>
      <c r="M2355" s="29">
        <v>42194</v>
      </c>
      <c r="N2355">
        <f t="shared" si="144"/>
        <v>1.1794385576680431</v>
      </c>
      <c r="O2355">
        <f t="shared" si="145"/>
        <v>1.3040558842405343</v>
      </c>
      <c r="P2355">
        <f t="shared" si="146"/>
        <v>1.0798721381344401</v>
      </c>
      <c r="Q2355">
        <f t="shared" si="147"/>
        <v>1.1835297772875966</v>
      </c>
    </row>
    <row r="2356" spans="2:17" x14ac:dyDescent="0.25">
      <c r="B2356" s="29">
        <v>42195</v>
      </c>
      <c r="C2356">
        <v>8.4934405520484309E-3</v>
      </c>
      <c r="D2356">
        <v>1.0171780916311265E-2</v>
      </c>
      <c r="E2356">
        <v>1.1049045580356328E-2</v>
      </c>
      <c r="F2356">
        <v>5.9192619389935612E-3</v>
      </c>
      <c r="G2356">
        <v>7.6222789006650657E-3</v>
      </c>
      <c r="M2356" s="29">
        <v>42195</v>
      </c>
      <c r="N2356">
        <f t="shared" si="144"/>
        <v>1.1976042987500577</v>
      </c>
      <c r="O2356">
        <f t="shared" si="145"/>
        <v>1.3008916130803483</v>
      </c>
      <c r="P2356">
        <f t="shared" si="146"/>
        <v>0.69692157173761171</v>
      </c>
      <c r="Q2356">
        <f t="shared" si="147"/>
        <v>0.89743124166881227</v>
      </c>
    </row>
    <row r="2357" spans="2:17" x14ac:dyDescent="0.25">
      <c r="B2357" s="29">
        <v>42198</v>
      </c>
      <c r="C2357">
        <v>7.6671803656179326E-3</v>
      </c>
      <c r="D2357">
        <v>9.1266584579762378E-3</v>
      </c>
      <c r="E2357">
        <v>8.7968699851693859E-3</v>
      </c>
      <c r="F2357">
        <v>6.3098609825501953E-3</v>
      </c>
      <c r="G2357">
        <v>8.0096996912608423E-3</v>
      </c>
      <c r="M2357" s="29">
        <v>42198</v>
      </c>
      <c r="N2357">
        <f t="shared" si="144"/>
        <v>1.190353953182459</v>
      </c>
      <c r="O2357">
        <f t="shared" si="145"/>
        <v>1.1473409474775551</v>
      </c>
      <c r="P2357">
        <f t="shared" si="146"/>
        <v>0.82297020308086299</v>
      </c>
      <c r="Q2357">
        <f t="shared" si="147"/>
        <v>1.0446734404708771</v>
      </c>
    </row>
    <row r="2358" spans="2:17" x14ac:dyDescent="0.25">
      <c r="B2358" s="29">
        <v>42199</v>
      </c>
      <c r="C2358">
        <v>9.0002475207082971E-3</v>
      </c>
      <c r="D2358">
        <v>9.6154487432286717E-3</v>
      </c>
      <c r="E2358">
        <v>1.1407717274023349E-2</v>
      </c>
      <c r="F2358">
        <v>7.8316617311930455E-3</v>
      </c>
      <c r="G2358">
        <v>7.9626877468920183E-3</v>
      </c>
      <c r="M2358" s="29">
        <v>42199</v>
      </c>
      <c r="N2358">
        <f t="shared" si="144"/>
        <v>1.0683538115040596</v>
      </c>
      <c r="O2358">
        <f t="shared" si="145"/>
        <v>1.2674892826864821</v>
      </c>
      <c r="P2358">
        <f t="shared" si="146"/>
        <v>0.87016070537765755</v>
      </c>
      <c r="Q2358">
        <f t="shared" si="147"/>
        <v>0.88471875118667564</v>
      </c>
    </row>
    <row r="2359" spans="2:17" x14ac:dyDescent="0.25">
      <c r="B2359" s="29">
        <v>42200</v>
      </c>
      <c r="C2359">
        <v>8.7100511431673407E-3</v>
      </c>
      <c r="D2359">
        <v>9.6599771217052155E-3</v>
      </c>
      <c r="E2359">
        <v>1.1690040683322297E-2</v>
      </c>
      <c r="F2359">
        <v>7.6709821723585474E-3</v>
      </c>
      <c r="G2359">
        <v>7.9289293601268861E-3</v>
      </c>
      <c r="M2359" s="29">
        <v>42200</v>
      </c>
      <c r="N2359">
        <f t="shared" si="144"/>
        <v>1.1090608956163306</v>
      </c>
      <c r="O2359">
        <f t="shared" si="145"/>
        <v>1.3421322666391724</v>
      </c>
      <c r="P2359">
        <f t="shared" si="146"/>
        <v>0.88070460738638734</v>
      </c>
      <c r="Q2359">
        <f t="shared" si="147"/>
        <v>0.91031949523589062</v>
      </c>
    </row>
    <row r="2360" spans="2:17" x14ac:dyDescent="0.25">
      <c r="B2360" s="29">
        <v>42201</v>
      </c>
      <c r="C2360">
        <v>9.4224976272475787E-3</v>
      </c>
      <c r="D2360">
        <v>9.4766241127505358E-3</v>
      </c>
      <c r="E2360">
        <v>1.3217403370523123E-2</v>
      </c>
      <c r="F2360">
        <v>7.3621225011801551E-3</v>
      </c>
      <c r="G2360">
        <v>6.7593427246716601E-3</v>
      </c>
      <c r="M2360" s="29">
        <v>42201</v>
      </c>
      <c r="N2360">
        <f t="shared" si="144"/>
        <v>1.0057443883399277</v>
      </c>
      <c r="O2360">
        <f t="shared" si="145"/>
        <v>1.4027494506659888</v>
      </c>
      <c r="P2360">
        <f t="shared" si="146"/>
        <v>0.78133450306112917</v>
      </c>
      <c r="Q2360">
        <f t="shared" si="147"/>
        <v>0.71736210419679802</v>
      </c>
    </row>
    <row r="2361" spans="2:17" x14ac:dyDescent="0.25">
      <c r="B2361" s="29">
        <v>42202</v>
      </c>
      <c r="C2361">
        <v>9.9493363599248048E-3</v>
      </c>
      <c r="D2361">
        <v>1.1847142284203161E-2</v>
      </c>
      <c r="E2361">
        <v>1.3327709383636352E-2</v>
      </c>
      <c r="F2361">
        <v>8.2610710812297729E-3</v>
      </c>
      <c r="G2361">
        <v>6.9561055413999377E-3</v>
      </c>
      <c r="M2361" s="29">
        <v>42202</v>
      </c>
      <c r="N2361">
        <f t="shared" si="144"/>
        <v>1.1907469860927187</v>
      </c>
      <c r="O2361">
        <f t="shared" si="145"/>
        <v>1.3395576249004291</v>
      </c>
      <c r="P2361">
        <f t="shared" si="146"/>
        <v>0.83031377997277889</v>
      </c>
      <c r="Q2361">
        <f t="shared" si="147"/>
        <v>0.69915271629760345</v>
      </c>
    </row>
    <row r="2362" spans="2:17" x14ac:dyDescent="0.25">
      <c r="B2362" s="29">
        <v>42205</v>
      </c>
      <c r="C2362">
        <v>5.8193247229149847E-3</v>
      </c>
      <c r="D2362">
        <v>8.8560156526607328E-3</v>
      </c>
      <c r="E2362">
        <v>9.4313710059750876E-3</v>
      </c>
      <c r="F2362">
        <v>7.0520844611697883E-3</v>
      </c>
      <c r="G2362">
        <v>3.7210737662486345E-3</v>
      </c>
      <c r="M2362" s="29">
        <v>42205</v>
      </c>
      <c r="N2362">
        <f t="shared" si="144"/>
        <v>1.5218287472063641</v>
      </c>
      <c r="O2362">
        <f t="shared" si="145"/>
        <v>1.6206985268989726</v>
      </c>
      <c r="P2362">
        <f t="shared" si="146"/>
        <v>1.2118389670541183</v>
      </c>
      <c r="Q2362">
        <f t="shared" si="147"/>
        <v>0.63943394524729225</v>
      </c>
    </row>
    <row r="2363" spans="2:17" x14ac:dyDescent="0.25">
      <c r="B2363" s="29">
        <v>42206</v>
      </c>
      <c r="C2363">
        <v>5.2740967056102966E-3</v>
      </c>
      <c r="D2363">
        <v>9.297220300886375E-3</v>
      </c>
      <c r="E2363">
        <v>8.7585248850789651E-3</v>
      </c>
      <c r="F2363">
        <v>6.305802942101927E-3</v>
      </c>
      <c r="G2363">
        <v>3.3878121026774646E-3</v>
      </c>
      <c r="M2363" s="29">
        <v>42206</v>
      </c>
      <c r="N2363">
        <f t="shared" si="144"/>
        <v>1.762808082566347</v>
      </c>
      <c r="O2363">
        <f t="shared" si="145"/>
        <v>1.6606682383662257</v>
      </c>
      <c r="P2363">
        <f t="shared" si="146"/>
        <v>1.1956176183485898</v>
      </c>
      <c r="Q2363">
        <f t="shared" si="147"/>
        <v>0.64234925747070482</v>
      </c>
    </row>
    <row r="2364" spans="2:17" x14ac:dyDescent="0.25">
      <c r="B2364" s="29">
        <v>42207</v>
      </c>
      <c r="C2364">
        <v>7.1662656405257624E-3</v>
      </c>
      <c r="D2364">
        <v>1.1393373107272713E-2</v>
      </c>
      <c r="E2364">
        <v>8.9794734336564579E-3</v>
      </c>
      <c r="F2364">
        <v>9.3976872320610198E-3</v>
      </c>
      <c r="G2364">
        <v>2.5703804178476015E-2</v>
      </c>
      <c r="M2364" s="29">
        <v>42207</v>
      </c>
      <c r="N2364">
        <f t="shared" si="144"/>
        <v>1.5898619558340603</v>
      </c>
      <c r="O2364">
        <f t="shared" si="145"/>
        <v>1.2530198968451394</v>
      </c>
      <c r="P2364">
        <f t="shared" si="146"/>
        <v>1.3113785761605603</v>
      </c>
      <c r="Q2364">
        <f t="shared" si="147"/>
        <v>3.5867780330551944</v>
      </c>
    </row>
    <row r="2365" spans="2:17" x14ac:dyDescent="0.25">
      <c r="B2365" s="29">
        <v>42208</v>
      </c>
      <c r="C2365">
        <v>7.2857546052270943E-3</v>
      </c>
      <c r="D2365">
        <v>1.2257152258400229E-2</v>
      </c>
      <c r="E2365">
        <v>7.964801048576409E-3</v>
      </c>
      <c r="F2365">
        <v>8.8294812076845225E-3</v>
      </c>
      <c r="G2365">
        <v>2.5413860197925627E-2</v>
      </c>
      <c r="M2365" s="29">
        <v>42208</v>
      </c>
      <c r="N2365">
        <f t="shared" si="144"/>
        <v>1.6823449213629091</v>
      </c>
      <c r="O2365">
        <f t="shared" si="145"/>
        <v>1.0932019372244763</v>
      </c>
      <c r="P2365">
        <f t="shared" si="146"/>
        <v>1.2118828709039824</v>
      </c>
      <c r="Q2365">
        <f t="shared" si="147"/>
        <v>3.4881575862701579</v>
      </c>
    </row>
    <row r="2366" spans="2:17" x14ac:dyDescent="0.25">
      <c r="B2366" s="29">
        <v>42209</v>
      </c>
      <c r="C2366">
        <v>7.726191279966336E-3</v>
      </c>
      <c r="D2366">
        <v>1.2413081949648319E-2</v>
      </c>
      <c r="E2366">
        <v>5.8889063261636154E-3</v>
      </c>
      <c r="F2366">
        <v>8.8379281614677663E-3</v>
      </c>
      <c r="G2366">
        <v>2.5172039550628501E-2</v>
      </c>
      <c r="M2366" s="29">
        <v>42209</v>
      </c>
      <c r="N2366">
        <f t="shared" si="144"/>
        <v>1.6066236907484905</v>
      </c>
      <c r="O2366">
        <f t="shared" si="145"/>
        <v>0.76220043133455451</v>
      </c>
      <c r="P2366">
        <f t="shared" si="146"/>
        <v>1.1438919696932839</v>
      </c>
      <c r="Q2366">
        <f t="shared" si="147"/>
        <v>3.2580140250861325</v>
      </c>
    </row>
    <row r="2367" spans="2:17" x14ac:dyDescent="0.25">
      <c r="B2367" s="29">
        <v>42212</v>
      </c>
      <c r="C2367">
        <v>8.0126362580878654E-3</v>
      </c>
      <c r="D2367">
        <v>1.3263106769507869E-2</v>
      </c>
      <c r="E2367">
        <v>7.1943884892916796E-3</v>
      </c>
      <c r="F2367">
        <v>8.749911428769833E-3</v>
      </c>
      <c r="G2367">
        <v>2.4475406967031942E-2</v>
      </c>
      <c r="M2367" s="29">
        <v>42212</v>
      </c>
      <c r="N2367">
        <f t="shared" si="144"/>
        <v>1.6552737878398307</v>
      </c>
      <c r="O2367">
        <f t="shared" si="145"/>
        <v>0.89788033021338565</v>
      </c>
      <c r="P2367">
        <f t="shared" si="146"/>
        <v>1.0920140571634922</v>
      </c>
      <c r="Q2367">
        <f t="shared" si="147"/>
        <v>3.0546010300076634</v>
      </c>
    </row>
    <row r="2368" spans="2:17" x14ac:dyDescent="0.25">
      <c r="B2368" s="29">
        <v>42213</v>
      </c>
      <c r="C2368">
        <v>9.6065698319038675E-3</v>
      </c>
      <c r="D2368">
        <v>1.1905280640875404E-2</v>
      </c>
      <c r="E2368">
        <v>1.0476634618028075E-2</v>
      </c>
      <c r="F2368">
        <v>8.1600662678974339E-3</v>
      </c>
      <c r="G2368">
        <v>2.3427332050664929E-2</v>
      </c>
      <c r="M2368" s="29">
        <v>42213</v>
      </c>
      <c r="N2368">
        <f t="shared" si="144"/>
        <v>1.2392852859235364</v>
      </c>
      <c r="O2368">
        <f t="shared" si="145"/>
        <v>1.0905697664565641</v>
      </c>
      <c r="P2368">
        <f t="shared" si="146"/>
        <v>0.84942559213981583</v>
      </c>
      <c r="Q2368">
        <f t="shared" si="147"/>
        <v>2.438678160945821</v>
      </c>
    </row>
    <row r="2369" spans="2:17" x14ac:dyDescent="0.25">
      <c r="B2369" s="29">
        <v>42214</v>
      </c>
      <c r="C2369">
        <v>9.3626050291275575E-3</v>
      </c>
      <c r="D2369">
        <v>1.2671383025888286E-2</v>
      </c>
      <c r="E2369">
        <v>1.0114946431480139E-2</v>
      </c>
      <c r="F2369">
        <v>7.4280773323532091E-3</v>
      </c>
      <c r="G2369">
        <v>2.2410259814776935E-2</v>
      </c>
      <c r="M2369" s="29">
        <v>42214</v>
      </c>
      <c r="N2369">
        <f t="shared" si="144"/>
        <v>1.3534035651901308</v>
      </c>
      <c r="O2369">
        <f t="shared" si="145"/>
        <v>1.0803559906684099</v>
      </c>
      <c r="P2369">
        <f t="shared" si="146"/>
        <v>0.7933771967571065</v>
      </c>
      <c r="Q2369">
        <f t="shared" si="147"/>
        <v>2.3935923543775943</v>
      </c>
    </row>
    <row r="2370" spans="2:17" x14ac:dyDescent="0.25">
      <c r="B2370" s="29">
        <v>42215</v>
      </c>
      <c r="C2370">
        <v>9.8993597483623703E-3</v>
      </c>
      <c r="D2370">
        <v>1.3042682359987642E-2</v>
      </c>
      <c r="E2370">
        <v>1.2101081545676361E-2</v>
      </c>
      <c r="F2370">
        <v>7.7371980487603489E-3</v>
      </c>
      <c r="G2370">
        <v>2.2690402976318476E-2</v>
      </c>
      <c r="M2370" s="29">
        <v>42215</v>
      </c>
      <c r="N2370">
        <f t="shared" si="144"/>
        <v>1.3175278696327068</v>
      </c>
      <c r="O2370">
        <f t="shared" si="145"/>
        <v>1.2224105248501771</v>
      </c>
      <c r="P2370">
        <f t="shared" si="146"/>
        <v>0.78158570305926067</v>
      </c>
      <c r="Q2370">
        <f t="shared" si="147"/>
        <v>2.2921081315457901</v>
      </c>
    </row>
    <row r="2371" spans="2:17" x14ac:dyDescent="0.25">
      <c r="B2371" s="29">
        <v>42216</v>
      </c>
      <c r="C2371">
        <v>1.0288424347915201E-2</v>
      </c>
      <c r="D2371">
        <v>1.257078443466097E-2</v>
      </c>
      <c r="E2371">
        <v>1.2160050875845962E-2</v>
      </c>
      <c r="F2371">
        <v>1.1769221945480784E-2</v>
      </c>
      <c r="G2371">
        <v>8.3509771352171438E-3</v>
      </c>
      <c r="M2371" s="29">
        <v>42216</v>
      </c>
      <c r="N2371">
        <f t="shared" si="144"/>
        <v>1.2218376701392819</v>
      </c>
      <c r="O2371">
        <f t="shared" si="145"/>
        <v>1.1819157593660121</v>
      </c>
      <c r="P2371">
        <f t="shared" si="146"/>
        <v>1.1439285110616229</v>
      </c>
      <c r="Q2371">
        <f t="shared" si="147"/>
        <v>0.81168669300750096</v>
      </c>
    </row>
    <row r="2372" spans="2:17" x14ac:dyDescent="0.25">
      <c r="B2372" s="29">
        <v>42219</v>
      </c>
      <c r="C2372">
        <v>1.1078147598784489E-2</v>
      </c>
      <c r="D2372">
        <v>1.3088288984831969E-2</v>
      </c>
      <c r="E2372">
        <v>1.349745030616051E-2</v>
      </c>
      <c r="F2372">
        <v>1.3007903111479882E-2</v>
      </c>
      <c r="G2372">
        <v>1.1069208824300963E-2</v>
      </c>
      <c r="M2372" s="29">
        <v>42219</v>
      </c>
      <c r="N2372">
        <f t="shared" ref="N2372:N2435" si="148">D2372/C2372</f>
        <v>1.1814510384631485</v>
      </c>
      <c r="O2372">
        <f t="shared" ref="O2372:O2435" si="149">E2372/C2372</f>
        <v>1.2183851303480981</v>
      </c>
      <c r="P2372">
        <f t="shared" ref="P2372:P2435" si="150">F2372/C2372</f>
        <v>1.1741947826103283</v>
      </c>
      <c r="Q2372">
        <f t="shared" ref="Q2372:Q2435" si="151">G2372/C2372</f>
        <v>0.99919311650221132</v>
      </c>
    </row>
    <row r="2373" spans="2:17" x14ac:dyDescent="0.25">
      <c r="B2373" s="29">
        <v>42220</v>
      </c>
      <c r="C2373">
        <v>1.1114504017969812E-2</v>
      </c>
      <c r="D2373">
        <v>1.3513466957086389E-2</v>
      </c>
      <c r="E2373">
        <v>1.3659893835592738E-2</v>
      </c>
      <c r="F2373">
        <v>1.2884538424294885E-2</v>
      </c>
      <c r="G2373">
        <v>1.0673329704818048E-2</v>
      </c>
      <c r="M2373" s="29">
        <v>42220</v>
      </c>
      <c r="N2373">
        <f t="shared" si="148"/>
        <v>1.2158407550384578</v>
      </c>
      <c r="O2373">
        <f t="shared" si="149"/>
        <v>1.2290151511491261</v>
      </c>
      <c r="P2373">
        <f t="shared" si="150"/>
        <v>1.159254466367847</v>
      </c>
      <c r="Q2373">
        <f t="shared" si="151"/>
        <v>0.96030643270824523</v>
      </c>
    </row>
    <row r="2374" spans="2:17" x14ac:dyDescent="0.25">
      <c r="B2374" s="29">
        <v>42221</v>
      </c>
      <c r="C2374">
        <v>1.064600141166828E-2</v>
      </c>
      <c r="D2374">
        <v>1.2347437548004202E-2</v>
      </c>
      <c r="E2374">
        <v>1.2908033912806666E-2</v>
      </c>
      <c r="F2374">
        <v>1.3264126993191169E-2</v>
      </c>
      <c r="G2374">
        <v>1.0455076341222093E-2</v>
      </c>
      <c r="M2374" s="29">
        <v>42221</v>
      </c>
      <c r="N2374">
        <f t="shared" si="148"/>
        <v>1.159819266459152</v>
      </c>
      <c r="O2374">
        <f t="shared" si="149"/>
        <v>1.2124771934239218</v>
      </c>
      <c r="P2374">
        <f t="shared" si="150"/>
        <v>1.2459257218070026</v>
      </c>
      <c r="Q2374">
        <f t="shared" si="151"/>
        <v>0.98206602995215386</v>
      </c>
    </row>
    <row r="2375" spans="2:17" x14ac:dyDescent="0.25">
      <c r="B2375" s="29">
        <v>42222</v>
      </c>
      <c r="C2375">
        <v>6.3720853772859685E-3</v>
      </c>
      <c r="D2375">
        <v>6.2588020636249993E-3</v>
      </c>
      <c r="E2375">
        <v>8.1328680168597321E-3</v>
      </c>
      <c r="F2375">
        <v>1.28732535912159E-2</v>
      </c>
      <c r="G2375">
        <v>9.4885540596377754E-3</v>
      </c>
      <c r="M2375" s="29">
        <v>42222</v>
      </c>
      <c r="N2375">
        <f t="shared" si="148"/>
        <v>0.98222194039257849</v>
      </c>
      <c r="O2375">
        <f t="shared" si="149"/>
        <v>1.2763275341303926</v>
      </c>
      <c r="P2375">
        <f t="shared" si="150"/>
        <v>2.0202575497660615</v>
      </c>
      <c r="Q2375">
        <f t="shared" si="151"/>
        <v>1.4890814384660975</v>
      </c>
    </row>
    <row r="2376" spans="2:17" x14ac:dyDescent="0.25">
      <c r="B2376" s="29">
        <v>42223</v>
      </c>
      <c r="C2376">
        <v>5.5935342195421916E-3</v>
      </c>
      <c r="D2376">
        <v>6.227075912110097E-3</v>
      </c>
      <c r="E2376">
        <v>5.1519659154114104E-3</v>
      </c>
      <c r="F2376">
        <v>1.4513623705856075E-2</v>
      </c>
      <c r="G2376">
        <v>6.920320847811235E-3</v>
      </c>
      <c r="M2376" s="29">
        <v>42223</v>
      </c>
      <c r="N2376">
        <f t="shared" si="148"/>
        <v>1.1132632192281033</v>
      </c>
      <c r="O2376">
        <f t="shared" si="149"/>
        <v>0.92105736967013285</v>
      </c>
      <c r="P2376">
        <f t="shared" si="150"/>
        <v>2.5947143856114563</v>
      </c>
      <c r="Q2376">
        <f t="shared" si="151"/>
        <v>1.2372000556702836</v>
      </c>
    </row>
    <row r="2377" spans="2:17" x14ac:dyDescent="0.25">
      <c r="B2377" s="29">
        <v>42226</v>
      </c>
      <c r="C2377">
        <v>6.1188196772093513E-3</v>
      </c>
      <c r="D2377">
        <v>7.9952800038711296E-3</v>
      </c>
      <c r="E2377">
        <v>5.7416497172656277E-3</v>
      </c>
      <c r="F2377">
        <v>1.3590802533019737E-2</v>
      </c>
      <c r="G2377">
        <v>8.3130593088226214E-3</v>
      </c>
      <c r="M2377" s="29">
        <v>42226</v>
      </c>
      <c r="N2377">
        <f t="shared" si="148"/>
        <v>1.3066703099048651</v>
      </c>
      <c r="O2377">
        <f t="shared" si="149"/>
        <v>0.93835903330366788</v>
      </c>
      <c r="P2377">
        <f t="shared" si="150"/>
        <v>2.2211477458048217</v>
      </c>
      <c r="Q2377">
        <f t="shared" si="151"/>
        <v>1.3586050492362296</v>
      </c>
    </row>
    <row r="2378" spans="2:17" x14ac:dyDescent="0.25">
      <c r="B2378" s="29">
        <v>42227</v>
      </c>
      <c r="C2378">
        <v>6.7775710851539408E-3</v>
      </c>
      <c r="D2378">
        <v>8.2015456609994316E-3</v>
      </c>
      <c r="E2378">
        <v>7.2320941188415136E-3</v>
      </c>
      <c r="F2378">
        <v>1.0705075956316675E-2</v>
      </c>
      <c r="G2378">
        <v>9.0004817707384447E-3</v>
      </c>
      <c r="M2378" s="29">
        <v>42227</v>
      </c>
      <c r="N2378">
        <f t="shared" si="148"/>
        <v>1.2101010167144779</v>
      </c>
      <c r="O2378">
        <f t="shared" si="149"/>
        <v>1.067062820585267</v>
      </c>
      <c r="P2378">
        <f t="shared" si="150"/>
        <v>1.5794856035912057</v>
      </c>
      <c r="Q2378">
        <f t="shared" si="151"/>
        <v>1.3279804309915275</v>
      </c>
    </row>
    <row r="2379" spans="2:17" x14ac:dyDescent="0.25">
      <c r="B2379" s="29">
        <v>42228</v>
      </c>
      <c r="C2379">
        <v>4.9354307318106652E-3</v>
      </c>
      <c r="D2379">
        <v>8.6088388611592296E-3</v>
      </c>
      <c r="E2379">
        <v>8.6351590087213621E-3</v>
      </c>
      <c r="F2379">
        <v>8.2363858712472988E-3</v>
      </c>
      <c r="G2379">
        <v>7.0758516489843135E-3</v>
      </c>
      <c r="M2379" s="29">
        <v>42228</v>
      </c>
      <c r="N2379">
        <f t="shared" si="148"/>
        <v>1.7442933208791886</v>
      </c>
      <c r="O2379">
        <f t="shared" si="149"/>
        <v>1.749626218652931</v>
      </c>
      <c r="P2379">
        <f t="shared" si="150"/>
        <v>1.668828177074954</v>
      </c>
      <c r="Q2379">
        <f t="shared" si="151"/>
        <v>1.4336847244917954</v>
      </c>
    </row>
    <row r="2380" spans="2:17" x14ac:dyDescent="0.25">
      <c r="B2380" s="29">
        <v>42229</v>
      </c>
      <c r="C2380">
        <v>6.1777677797126866E-3</v>
      </c>
      <c r="D2380">
        <v>1.2611259700418952E-2</v>
      </c>
      <c r="E2380">
        <v>1.3176951077375904E-2</v>
      </c>
      <c r="F2380">
        <v>9.7676106747569078E-3</v>
      </c>
      <c r="G2380">
        <v>7.0881033647045106E-3</v>
      </c>
      <c r="M2380" s="29">
        <v>42229</v>
      </c>
      <c r="N2380">
        <f t="shared" si="148"/>
        <v>2.0413942624767083</v>
      </c>
      <c r="O2380">
        <f t="shared" si="149"/>
        <v>2.1329631587396332</v>
      </c>
      <c r="P2380">
        <f t="shared" si="150"/>
        <v>1.5810906176876685</v>
      </c>
      <c r="Q2380">
        <f t="shared" si="151"/>
        <v>1.1473567180659163</v>
      </c>
    </row>
    <row r="2381" spans="2:17" x14ac:dyDescent="0.25">
      <c r="B2381" s="29">
        <v>42230</v>
      </c>
      <c r="C2381">
        <v>6.4203770461498015E-3</v>
      </c>
      <c r="D2381">
        <v>1.2937098109059617E-2</v>
      </c>
      <c r="E2381">
        <v>1.2436030807528649E-2</v>
      </c>
      <c r="F2381">
        <v>9.8895552833652492E-3</v>
      </c>
      <c r="G2381">
        <v>7.0593007932593229E-3</v>
      </c>
      <c r="M2381" s="29">
        <v>42230</v>
      </c>
      <c r="N2381">
        <f t="shared" si="148"/>
        <v>2.0150059748932954</v>
      </c>
      <c r="O2381">
        <f t="shared" si="149"/>
        <v>1.9369626920877396</v>
      </c>
      <c r="P2381">
        <f t="shared" si="150"/>
        <v>1.5403387078794475</v>
      </c>
      <c r="Q2381">
        <f t="shared" si="151"/>
        <v>1.0995149883748141</v>
      </c>
    </row>
    <row r="2382" spans="2:17" x14ac:dyDescent="0.25">
      <c r="B2382" s="29">
        <v>42233</v>
      </c>
      <c r="C2382">
        <v>1.0142977932723595E-2</v>
      </c>
      <c r="D2382">
        <v>1.9104015425250365E-2</v>
      </c>
      <c r="E2382">
        <v>1.5577463971356974E-2</v>
      </c>
      <c r="F2382">
        <v>6.9873025554253775E-3</v>
      </c>
      <c r="G2382">
        <v>8.0985625783951617E-3</v>
      </c>
      <c r="M2382" s="29">
        <v>42233</v>
      </c>
      <c r="N2382">
        <f t="shared" si="148"/>
        <v>1.8834720485407335</v>
      </c>
      <c r="O2382">
        <f t="shared" si="149"/>
        <v>1.535788017550592</v>
      </c>
      <c r="P2382">
        <f t="shared" si="150"/>
        <v>0.68888078055289081</v>
      </c>
      <c r="Q2382">
        <f t="shared" si="151"/>
        <v>0.79844032315867741</v>
      </c>
    </row>
    <row r="2383" spans="2:17" x14ac:dyDescent="0.25">
      <c r="B2383" s="29">
        <v>42234</v>
      </c>
      <c r="C2383">
        <v>1.0238321357965891E-2</v>
      </c>
      <c r="D2383">
        <v>1.9077276658955387E-2</v>
      </c>
      <c r="E2383">
        <v>1.5357168983120355E-2</v>
      </c>
      <c r="F2383">
        <v>6.5298374125024698E-3</v>
      </c>
      <c r="G2383">
        <v>8.2082382639464806E-3</v>
      </c>
      <c r="M2383" s="29">
        <v>42234</v>
      </c>
      <c r="N2383">
        <f t="shared" si="148"/>
        <v>1.8633207526849485</v>
      </c>
      <c r="O2383">
        <f t="shared" si="149"/>
        <v>1.4999694233246315</v>
      </c>
      <c r="P2383">
        <f t="shared" si="150"/>
        <v>0.63778398667101344</v>
      </c>
      <c r="Q2383">
        <f t="shared" si="151"/>
        <v>0.80171719337175218</v>
      </c>
    </row>
    <row r="2384" spans="2:17" x14ac:dyDescent="0.25">
      <c r="B2384" s="29">
        <v>42235</v>
      </c>
      <c r="C2384">
        <v>1.0239336959123487E-2</v>
      </c>
      <c r="D2384">
        <v>1.8911765487734069E-2</v>
      </c>
      <c r="E2384">
        <v>1.5695706499573123E-2</v>
      </c>
      <c r="F2384">
        <v>6.5541576385817132E-3</v>
      </c>
      <c r="G2384">
        <v>8.5767881224329753E-3</v>
      </c>
      <c r="M2384" s="29">
        <v>42235</v>
      </c>
      <c r="N2384">
        <f t="shared" si="148"/>
        <v>1.846971689986552</v>
      </c>
      <c r="O2384">
        <f t="shared" si="149"/>
        <v>1.5328830921603653</v>
      </c>
      <c r="P2384">
        <f t="shared" si="150"/>
        <v>0.64009590315726517</v>
      </c>
      <c r="Q2384">
        <f t="shared" si="151"/>
        <v>0.8376312017733587</v>
      </c>
    </row>
    <row r="2385" spans="2:17" x14ac:dyDescent="0.25">
      <c r="B2385" s="29">
        <v>42236</v>
      </c>
      <c r="C2385">
        <v>1.0352061538615377E-2</v>
      </c>
      <c r="D2385">
        <v>1.896472661011073E-2</v>
      </c>
      <c r="E2385">
        <v>1.5851047428864295E-2</v>
      </c>
      <c r="F2385">
        <v>6.7187520856762627E-3</v>
      </c>
      <c r="G2385">
        <v>1.1923357670177341E-2</v>
      </c>
      <c r="M2385" s="29">
        <v>42236</v>
      </c>
      <c r="N2385">
        <f t="shared" si="148"/>
        <v>1.8319758377950413</v>
      </c>
      <c r="O2385">
        <f t="shared" si="149"/>
        <v>1.5311971793962524</v>
      </c>
      <c r="P2385">
        <f t="shared" si="150"/>
        <v>0.6490255163779598</v>
      </c>
      <c r="Q2385">
        <f t="shared" si="151"/>
        <v>1.1517858182837011</v>
      </c>
    </row>
    <row r="2386" spans="2:17" x14ac:dyDescent="0.25">
      <c r="B2386" s="29">
        <v>42237</v>
      </c>
      <c r="C2386">
        <v>1.0803931194987296E-2</v>
      </c>
      <c r="D2386">
        <v>2.0146945533096653E-2</v>
      </c>
      <c r="E2386">
        <v>1.6577259741259898E-2</v>
      </c>
      <c r="F2386">
        <v>9.0895854086364813E-3</v>
      </c>
      <c r="G2386">
        <v>1.15707645161E-2</v>
      </c>
      <c r="M2386" s="29">
        <v>42237</v>
      </c>
      <c r="N2386">
        <f t="shared" si="148"/>
        <v>1.8647791409893686</v>
      </c>
      <c r="O2386">
        <f t="shared" si="149"/>
        <v>1.5343729464837073</v>
      </c>
      <c r="P2386">
        <f t="shared" si="150"/>
        <v>0.84132203774620296</v>
      </c>
      <c r="Q2386">
        <f t="shared" si="151"/>
        <v>1.0709772496023013</v>
      </c>
    </row>
    <row r="2387" spans="2:17" x14ac:dyDescent="0.25">
      <c r="B2387" s="29">
        <v>42240</v>
      </c>
      <c r="C2387">
        <v>1.0195313463973907E-2</v>
      </c>
      <c r="D2387">
        <v>1.7000642333192331E-2</v>
      </c>
      <c r="E2387">
        <v>1.5491390271161632E-2</v>
      </c>
      <c r="F2387">
        <v>5.4341134174723041E-3</v>
      </c>
      <c r="G2387">
        <v>1.1890348709492031E-2</v>
      </c>
      <c r="M2387" s="29">
        <v>42240</v>
      </c>
      <c r="N2387">
        <f t="shared" si="148"/>
        <v>1.6674957953245566</v>
      </c>
      <c r="O2387">
        <f t="shared" si="149"/>
        <v>1.5194618905933504</v>
      </c>
      <c r="P2387">
        <f t="shared" si="150"/>
        <v>0.53300111239092862</v>
      </c>
      <c r="Q2387">
        <f t="shared" si="151"/>
        <v>1.1662563148752305</v>
      </c>
    </row>
    <row r="2388" spans="2:17" x14ac:dyDescent="0.25">
      <c r="B2388" s="29">
        <v>42241</v>
      </c>
      <c r="C2388">
        <v>2.4262611492589181E-2</v>
      </c>
      <c r="D2388">
        <v>3.0891370857379565E-2</v>
      </c>
      <c r="E2388">
        <v>3.0629641220195989E-2</v>
      </c>
      <c r="F2388">
        <v>1.8831287301062465E-2</v>
      </c>
      <c r="G2388">
        <v>3.0502014410198543E-2</v>
      </c>
      <c r="M2388" s="29">
        <v>42241</v>
      </c>
      <c r="N2388">
        <f t="shared" si="148"/>
        <v>1.2732088162403741</v>
      </c>
      <c r="O2388">
        <f t="shared" si="149"/>
        <v>1.2624214516047279</v>
      </c>
      <c r="P2388">
        <f t="shared" si="150"/>
        <v>0.77614428713967287</v>
      </c>
      <c r="Q2388">
        <f t="shared" si="151"/>
        <v>1.257161226008797</v>
      </c>
    </row>
    <row r="2389" spans="2:17" x14ac:dyDescent="0.25">
      <c r="B2389" s="29">
        <v>42242</v>
      </c>
      <c r="C2389">
        <v>2.2940594883191251E-2</v>
      </c>
      <c r="D2389">
        <v>2.9743588154453278E-2</v>
      </c>
      <c r="E2389">
        <v>2.9992684562573833E-2</v>
      </c>
      <c r="F2389">
        <v>1.9194166835459738E-2</v>
      </c>
      <c r="G2389">
        <v>2.9634801261253275E-2</v>
      </c>
      <c r="M2389" s="29">
        <v>42242</v>
      </c>
      <c r="N2389">
        <f t="shared" si="148"/>
        <v>1.2965482502045591</v>
      </c>
      <c r="O2389">
        <f t="shared" si="149"/>
        <v>1.3074065740356935</v>
      </c>
      <c r="P2389">
        <f t="shared" si="150"/>
        <v>0.83669002191061104</v>
      </c>
      <c r="Q2389">
        <f t="shared" si="151"/>
        <v>1.2918061372055754</v>
      </c>
    </row>
    <row r="2390" spans="2:17" x14ac:dyDescent="0.25">
      <c r="B2390" s="29">
        <v>42243</v>
      </c>
      <c r="C2390">
        <v>2.2885613072361709E-2</v>
      </c>
      <c r="D2390">
        <v>2.8813703763265468E-2</v>
      </c>
      <c r="E2390">
        <v>2.9973719344702703E-2</v>
      </c>
      <c r="F2390">
        <v>1.9315051167570728E-2</v>
      </c>
      <c r="G2390">
        <v>2.9715662804172455E-2</v>
      </c>
      <c r="M2390" s="29">
        <v>42243</v>
      </c>
      <c r="N2390">
        <f t="shared" si="148"/>
        <v>1.2590313255825749</v>
      </c>
      <c r="O2390">
        <f t="shared" si="149"/>
        <v>1.3097188722857984</v>
      </c>
      <c r="P2390">
        <f t="shared" si="150"/>
        <v>0.84398224799566124</v>
      </c>
      <c r="Q2390">
        <f t="shared" si="151"/>
        <v>1.2984429436176739</v>
      </c>
    </row>
    <row r="2391" spans="2:17" x14ac:dyDescent="0.25">
      <c r="B2391" s="29">
        <v>42244</v>
      </c>
      <c r="C2391">
        <v>2.5706276988850762E-2</v>
      </c>
      <c r="D2391">
        <v>3.1240200912821939E-2</v>
      </c>
      <c r="E2391">
        <v>3.0203983262741818E-2</v>
      </c>
      <c r="F2391">
        <v>2.1345501785233569E-2</v>
      </c>
      <c r="G2391">
        <v>3.2607760527875243E-2</v>
      </c>
      <c r="M2391" s="29">
        <v>42244</v>
      </c>
      <c r="N2391">
        <f t="shared" si="148"/>
        <v>1.2152752001533063</v>
      </c>
      <c r="O2391">
        <f t="shared" si="149"/>
        <v>1.1749652925564362</v>
      </c>
      <c r="P2391">
        <f t="shared" si="150"/>
        <v>0.83036146364140817</v>
      </c>
      <c r="Q2391">
        <f t="shared" si="151"/>
        <v>1.2684746430616058</v>
      </c>
    </row>
    <row r="2392" spans="2:17" x14ac:dyDescent="0.25">
      <c r="B2392" s="29">
        <v>42247</v>
      </c>
      <c r="C2392">
        <v>2.5917265170732486E-2</v>
      </c>
      <c r="D2392">
        <v>3.1340751882971377E-2</v>
      </c>
      <c r="E2392">
        <v>3.0769019481077034E-2</v>
      </c>
      <c r="F2392">
        <v>2.1527139996749378E-2</v>
      </c>
      <c r="G2392">
        <v>3.0303930479545105E-2</v>
      </c>
      <c r="M2392" s="29">
        <v>42247</v>
      </c>
      <c r="N2392">
        <f t="shared" si="148"/>
        <v>1.2092615357566143</v>
      </c>
      <c r="O2392">
        <f t="shared" si="149"/>
        <v>1.1872016309739144</v>
      </c>
      <c r="P2392">
        <f t="shared" si="150"/>
        <v>0.83061001440303461</v>
      </c>
      <c r="Q2392">
        <f t="shared" si="151"/>
        <v>1.1692564890591286</v>
      </c>
    </row>
    <row r="2393" spans="2:17" x14ac:dyDescent="0.25">
      <c r="B2393" s="29">
        <v>42248</v>
      </c>
      <c r="C2393">
        <v>2.5887063142393703E-2</v>
      </c>
      <c r="D2393">
        <v>3.1012256463861281E-2</v>
      </c>
      <c r="E2393">
        <v>3.0635235005233966E-2</v>
      </c>
      <c r="F2393">
        <v>2.0538126416036005E-2</v>
      </c>
      <c r="G2393">
        <v>3.146018428158949E-2</v>
      </c>
      <c r="M2393" s="29">
        <v>42248</v>
      </c>
      <c r="N2393">
        <f t="shared" si="148"/>
        <v>1.1979828029651751</v>
      </c>
      <c r="O2393">
        <f t="shared" si="149"/>
        <v>1.183418715237128</v>
      </c>
      <c r="P2393">
        <f t="shared" si="150"/>
        <v>0.79337413838968618</v>
      </c>
      <c r="Q2393">
        <f t="shared" si="151"/>
        <v>1.2152859560986282</v>
      </c>
    </row>
    <row r="2394" spans="2:17" x14ac:dyDescent="0.25">
      <c r="B2394" s="29">
        <v>42249</v>
      </c>
      <c r="C2394">
        <v>2.6564985919473191E-2</v>
      </c>
      <c r="D2394">
        <v>3.2742940810937371E-2</v>
      </c>
      <c r="E2394">
        <v>3.1055497502188639E-2</v>
      </c>
      <c r="F2394">
        <v>2.1003741513679147E-2</v>
      </c>
      <c r="G2394">
        <v>3.1688075966289121E-2</v>
      </c>
      <c r="M2394" s="29">
        <v>42249</v>
      </c>
      <c r="N2394">
        <f t="shared" si="148"/>
        <v>1.2325600664796699</v>
      </c>
      <c r="O2394">
        <f t="shared" si="149"/>
        <v>1.1690387337801571</v>
      </c>
      <c r="P2394">
        <f t="shared" si="150"/>
        <v>0.79065509680103274</v>
      </c>
      <c r="Q2394">
        <f t="shared" si="151"/>
        <v>1.1928512238758802</v>
      </c>
    </row>
    <row r="2395" spans="2:17" x14ac:dyDescent="0.25">
      <c r="B2395" s="29">
        <v>42250</v>
      </c>
      <c r="C2395">
        <v>1.4756432150588162E-2</v>
      </c>
      <c r="D2395">
        <v>2.1426907162567437E-2</v>
      </c>
      <c r="E2395">
        <v>1.608783066325549E-2</v>
      </c>
      <c r="F2395">
        <v>1.2052599291337103E-2</v>
      </c>
      <c r="G2395">
        <v>1.6720347622436581E-2</v>
      </c>
      <c r="M2395" s="29">
        <v>42250</v>
      </c>
      <c r="N2395">
        <f t="shared" si="148"/>
        <v>1.4520384699978717</v>
      </c>
      <c r="O2395">
        <f t="shared" si="149"/>
        <v>1.0902249608225427</v>
      </c>
      <c r="P2395">
        <f t="shared" si="150"/>
        <v>0.8167692005995304</v>
      </c>
      <c r="Q2395">
        <f t="shared" si="151"/>
        <v>1.1330887745633109</v>
      </c>
    </row>
    <row r="2396" spans="2:17" x14ac:dyDescent="0.25">
      <c r="B2396" s="29">
        <v>42251</v>
      </c>
      <c r="C2396">
        <v>1.489442260169937E-2</v>
      </c>
      <c r="D2396">
        <v>2.0139423601606303E-2</v>
      </c>
      <c r="E2396">
        <v>1.4528854198008298E-2</v>
      </c>
      <c r="F2396">
        <v>1.177977611293772E-2</v>
      </c>
      <c r="G2396">
        <v>1.6297561924212868E-2</v>
      </c>
      <c r="M2396" s="29">
        <v>42251</v>
      </c>
      <c r="N2396">
        <f t="shared" si="148"/>
        <v>1.3521453056735819</v>
      </c>
      <c r="O2396">
        <f t="shared" si="149"/>
        <v>0.97545602045363189</v>
      </c>
      <c r="P2396">
        <f t="shared" si="150"/>
        <v>0.79088504656727776</v>
      </c>
      <c r="Q2396">
        <f t="shared" si="151"/>
        <v>1.0942056875943218</v>
      </c>
    </row>
    <row r="2397" spans="2:17" x14ac:dyDescent="0.25">
      <c r="B2397" s="29">
        <v>42254</v>
      </c>
      <c r="C2397">
        <v>1.6429144120992865E-2</v>
      </c>
      <c r="D2397">
        <v>2.1341460843546788E-2</v>
      </c>
      <c r="E2397">
        <v>1.6355051780681588E-2</v>
      </c>
      <c r="F2397">
        <v>1.222352843234932E-2</v>
      </c>
      <c r="G2397">
        <v>1.8548872558403866E-2</v>
      </c>
      <c r="M2397" s="29">
        <v>42254</v>
      </c>
      <c r="N2397">
        <f t="shared" si="148"/>
        <v>1.2990001601043266</v>
      </c>
      <c r="O2397">
        <f t="shared" si="149"/>
        <v>0.9954901886692562</v>
      </c>
      <c r="P2397">
        <f t="shared" si="150"/>
        <v>0.74401492508245248</v>
      </c>
      <c r="Q2397">
        <f t="shared" si="151"/>
        <v>1.1290224507010349</v>
      </c>
    </row>
    <row r="2398" spans="2:17" x14ac:dyDescent="0.25">
      <c r="B2398" s="29">
        <v>42255</v>
      </c>
      <c r="C2398">
        <v>1.3153719585534988E-2</v>
      </c>
      <c r="D2398">
        <v>1.8566129644876538E-2</v>
      </c>
      <c r="E2398">
        <v>1.524579776300411E-2</v>
      </c>
      <c r="F2398">
        <v>9.7504717029284569E-3</v>
      </c>
      <c r="G2398">
        <v>1.5248671844914543E-2</v>
      </c>
      <c r="M2398" s="29">
        <v>42255</v>
      </c>
      <c r="N2398">
        <f t="shared" si="148"/>
        <v>1.411473729856118</v>
      </c>
      <c r="O2398">
        <f t="shared" si="149"/>
        <v>1.1590484093769005</v>
      </c>
      <c r="P2398">
        <f t="shared" si="150"/>
        <v>0.7412710632550622</v>
      </c>
      <c r="Q2398">
        <f t="shared" si="151"/>
        <v>1.1592669089345156</v>
      </c>
    </row>
    <row r="2399" spans="2:17" x14ac:dyDescent="0.25">
      <c r="B2399" s="29">
        <v>42256</v>
      </c>
      <c r="C2399">
        <v>1.5460651460551415E-2</v>
      </c>
      <c r="D2399">
        <v>2.6225602048482868E-2</v>
      </c>
      <c r="E2399">
        <v>1.6860425402042519E-2</v>
      </c>
      <c r="F2399">
        <v>8.5310367182311157E-3</v>
      </c>
      <c r="G2399">
        <v>1.6339589415002839E-2</v>
      </c>
      <c r="M2399" s="29">
        <v>42256</v>
      </c>
      <c r="N2399">
        <f t="shared" si="148"/>
        <v>1.6962805296658252</v>
      </c>
      <c r="O2399">
        <f t="shared" si="149"/>
        <v>1.0905378369768373</v>
      </c>
      <c r="P2399">
        <f t="shared" si="150"/>
        <v>0.55179024894251449</v>
      </c>
      <c r="Q2399">
        <f t="shared" si="151"/>
        <v>1.0568499947556593</v>
      </c>
    </row>
    <row r="2400" spans="2:17" x14ac:dyDescent="0.25">
      <c r="B2400" s="29">
        <v>42257</v>
      </c>
      <c r="C2400">
        <v>1.7532829452154893E-2</v>
      </c>
      <c r="D2400">
        <v>2.7786162230236389E-2</v>
      </c>
      <c r="E2400">
        <v>2.1801662397964494E-2</v>
      </c>
      <c r="F2400">
        <v>9.927685962837992E-3</v>
      </c>
      <c r="G2400">
        <v>1.3551390364178031E-2</v>
      </c>
      <c r="M2400" s="29">
        <v>42257</v>
      </c>
      <c r="N2400">
        <f t="shared" si="148"/>
        <v>1.5848076493335932</v>
      </c>
      <c r="O2400">
        <f t="shared" si="149"/>
        <v>1.24347655679072</v>
      </c>
      <c r="P2400">
        <f t="shared" si="150"/>
        <v>0.56623410328204715</v>
      </c>
      <c r="Q2400">
        <f t="shared" si="151"/>
        <v>0.77291519895053118</v>
      </c>
    </row>
    <row r="2401" spans="2:17" x14ac:dyDescent="0.25">
      <c r="B2401" s="29">
        <v>42258</v>
      </c>
      <c r="C2401">
        <v>1.5390301361417709E-2</v>
      </c>
      <c r="D2401">
        <v>2.3926344143407281E-2</v>
      </c>
      <c r="E2401">
        <v>1.9073258291141107E-2</v>
      </c>
      <c r="F2401">
        <v>8.6235902382080631E-3</v>
      </c>
      <c r="G2401">
        <v>1.3537999601638009E-2</v>
      </c>
      <c r="M2401" s="29">
        <v>42258</v>
      </c>
      <c r="N2401">
        <f t="shared" si="148"/>
        <v>1.5546377930836863</v>
      </c>
      <c r="O2401">
        <f t="shared" si="149"/>
        <v>1.2393037565174836</v>
      </c>
      <c r="P2401">
        <f t="shared" si="150"/>
        <v>0.56032627534030843</v>
      </c>
      <c r="Q2401">
        <f t="shared" si="151"/>
        <v>0.87964486748626791</v>
      </c>
    </row>
    <row r="2402" spans="2:17" x14ac:dyDescent="0.25">
      <c r="B2402" s="29">
        <v>42261</v>
      </c>
      <c r="C2402">
        <v>1.4866729692288775E-2</v>
      </c>
      <c r="D2402">
        <v>2.2481111016961691E-2</v>
      </c>
      <c r="E2402">
        <v>1.7929882727104728E-2</v>
      </c>
      <c r="F2402">
        <v>8.7203789401455456E-3</v>
      </c>
      <c r="G2402">
        <v>1.3833600313113511E-2</v>
      </c>
      <c r="M2402" s="29">
        <v>42261</v>
      </c>
      <c r="N2402">
        <f t="shared" si="148"/>
        <v>1.5121759446949801</v>
      </c>
      <c r="O2402">
        <f t="shared" si="149"/>
        <v>1.2060408104685445</v>
      </c>
      <c r="P2402">
        <f t="shared" si="150"/>
        <v>0.58657008774893638</v>
      </c>
      <c r="Q2402">
        <f t="shared" si="151"/>
        <v>0.93050728703898222</v>
      </c>
    </row>
    <row r="2403" spans="2:17" x14ac:dyDescent="0.25">
      <c r="B2403" s="29">
        <v>42262</v>
      </c>
      <c r="C2403">
        <v>1.4567908484907672E-2</v>
      </c>
      <c r="D2403">
        <v>2.2425569691792567E-2</v>
      </c>
      <c r="E2403">
        <v>1.7470857252973853E-2</v>
      </c>
      <c r="F2403">
        <v>8.9860044838301276E-3</v>
      </c>
      <c r="G2403">
        <v>1.5299951022714127E-2</v>
      </c>
      <c r="M2403" s="29">
        <v>42262</v>
      </c>
      <c r="N2403">
        <f t="shared" si="148"/>
        <v>1.5393815601618734</v>
      </c>
      <c r="O2403">
        <f t="shared" si="149"/>
        <v>1.1992701128699175</v>
      </c>
      <c r="P2403">
        <f t="shared" si="150"/>
        <v>0.6168355940140352</v>
      </c>
      <c r="Q2403">
        <f t="shared" si="151"/>
        <v>1.0502503525859495</v>
      </c>
    </row>
    <row r="2404" spans="2:17" x14ac:dyDescent="0.25">
      <c r="B2404" s="29">
        <v>42263</v>
      </c>
      <c r="C2404">
        <v>1.1359240466260028E-2</v>
      </c>
      <c r="D2404">
        <v>1.9393635204831523E-2</v>
      </c>
      <c r="E2404">
        <v>1.5998925471776733E-2</v>
      </c>
      <c r="F2404">
        <v>8.6429973210068612E-3</v>
      </c>
      <c r="G2404">
        <v>1.2255913638115507E-2</v>
      </c>
      <c r="M2404" s="29">
        <v>42263</v>
      </c>
      <c r="N2404">
        <f t="shared" si="148"/>
        <v>1.7073003483318967</v>
      </c>
      <c r="O2404">
        <f t="shared" si="149"/>
        <v>1.4084502849726446</v>
      </c>
      <c r="P2404">
        <f t="shared" si="150"/>
        <v>0.76087810154903113</v>
      </c>
      <c r="Q2404">
        <f t="shared" si="151"/>
        <v>1.0789377753309155</v>
      </c>
    </row>
    <row r="2405" spans="2:17" x14ac:dyDescent="0.25">
      <c r="B2405" s="29">
        <v>42265</v>
      </c>
      <c r="C2405">
        <v>9.3640569235969931E-3</v>
      </c>
      <c r="D2405">
        <v>1.5487975261839331E-2</v>
      </c>
      <c r="E2405">
        <v>1.4524729113672386E-2</v>
      </c>
      <c r="F2405">
        <v>5.5022417649875938E-3</v>
      </c>
      <c r="G2405">
        <v>4.8588891333146795E-3</v>
      </c>
      <c r="M2405" s="29">
        <v>42265</v>
      </c>
      <c r="N2405">
        <f t="shared" si="148"/>
        <v>1.6539813232884504</v>
      </c>
      <c r="O2405">
        <f t="shared" si="149"/>
        <v>1.5511149955817478</v>
      </c>
      <c r="P2405">
        <f t="shared" si="150"/>
        <v>0.58759166137939611</v>
      </c>
      <c r="Q2405">
        <f t="shared" si="151"/>
        <v>0.51888718457813965</v>
      </c>
    </row>
    <row r="2406" spans="2:17" x14ac:dyDescent="0.25">
      <c r="B2406" s="29">
        <v>42268</v>
      </c>
      <c r="C2406">
        <v>8.2913784687640834E-3</v>
      </c>
      <c r="D2406">
        <v>1.3133763186501416E-2</v>
      </c>
      <c r="E2406">
        <v>1.3649159934282935E-2</v>
      </c>
      <c r="F2406">
        <v>4.712007951925893E-3</v>
      </c>
      <c r="G2406">
        <v>5.5299371755599975E-3</v>
      </c>
      <c r="M2406" s="29">
        <v>42268</v>
      </c>
      <c r="N2406">
        <f t="shared" si="148"/>
        <v>1.5840264964360191</v>
      </c>
      <c r="O2406">
        <f t="shared" si="149"/>
        <v>1.6461870587264948</v>
      </c>
      <c r="P2406">
        <f t="shared" si="150"/>
        <v>0.56830211884276305</v>
      </c>
      <c r="Q2406">
        <f t="shared" si="151"/>
        <v>0.66695027809824392</v>
      </c>
    </row>
    <row r="2407" spans="2:17" x14ac:dyDescent="0.25">
      <c r="B2407" s="29">
        <v>42269</v>
      </c>
      <c r="C2407">
        <v>6.9635478589058749E-3</v>
      </c>
      <c r="D2407">
        <v>1.2703036732824597E-2</v>
      </c>
      <c r="E2407">
        <v>8.0434214728153965E-3</v>
      </c>
      <c r="F2407">
        <v>5.8713685660739812E-3</v>
      </c>
      <c r="G2407">
        <v>5.8188738983870249E-3</v>
      </c>
      <c r="M2407" s="29">
        <v>42269</v>
      </c>
      <c r="N2407">
        <f t="shared" si="148"/>
        <v>1.8242190604862909</v>
      </c>
      <c r="O2407">
        <f t="shared" si="149"/>
        <v>1.1550752053105289</v>
      </c>
      <c r="P2407">
        <f t="shared" si="150"/>
        <v>0.84315763818079092</v>
      </c>
      <c r="Q2407">
        <f t="shared" si="151"/>
        <v>0.83561914361586609</v>
      </c>
    </row>
    <row r="2408" spans="2:17" x14ac:dyDescent="0.25">
      <c r="B2408" s="29">
        <v>42270</v>
      </c>
      <c r="C2408">
        <v>1.1191482417694168E-2</v>
      </c>
      <c r="D2408">
        <v>1.9326074239653886E-2</v>
      </c>
      <c r="E2408">
        <v>9.7141464168797771E-3</v>
      </c>
      <c r="F2408">
        <v>6.9626910606286757E-3</v>
      </c>
      <c r="G2408">
        <v>6.5587730766890374E-3</v>
      </c>
      <c r="M2408" s="29">
        <v>42270</v>
      </c>
      <c r="N2408">
        <f t="shared" si="148"/>
        <v>1.7268556137923794</v>
      </c>
      <c r="O2408">
        <f t="shared" si="149"/>
        <v>0.86799461003676637</v>
      </c>
      <c r="P2408">
        <f t="shared" si="150"/>
        <v>0.62214198269394505</v>
      </c>
      <c r="Q2408">
        <f t="shared" si="151"/>
        <v>0.58605042941579955</v>
      </c>
    </row>
    <row r="2409" spans="2:17" x14ac:dyDescent="0.25">
      <c r="B2409" s="29">
        <v>42271</v>
      </c>
      <c r="C2409">
        <v>1.1441021869384055E-2</v>
      </c>
      <c r="D2409">
        <v>1.9613407855978284E-2</v>
      </c>
      <c r="E2409">
        <v>9.8014067295135385E-3</v>
      </c>
      <c r="F2409">
        <v>7.0203242763398708E-3</v>
      </c>
      <c r="G2409">
        <v>6.5563656176140404E-3</v>
      </c>
      <c r="M2409" s="29">
        <v>42271</v>
      </c>
      <c r="N2409">
        <f t="shared" si="148"/>
        <v>1.7143055996128607</v>
      </c>
      <c r="O2409">
        <f t="shared" si="149"/>
        <v>0.85668979933880784</v>
      </c>
      <c r="P2409">
        <f t="shared" si="150"/>
        <v>0.61360989922815523</v>
      </c>
      <c r="Q2409">
        <f t="shared" si="151"/>
        <v>0.57305769471158374</v>
      </c>
    </row>
    <row r="2410" spans="2:17" x14ac:dyDescent="0.25">
      <c r="B2410" s="29">
        <v>42275</v>
      </c>
      <c r="C2410">
        <v>1.0846678371390873E-2</v>
      </c>
      <c r="D2410">
        <v>1.9044739685117714E-2</v>
      </c>
      <c r="E2410">
        <v>9.5717657729868233E-3</v>
      </c>
      <c r="F2410">
        <v>7.7453550497231299E-3</v>
      </c>
      <c r="G2410">
        <v>5.7772508779730791E-3</v>
      </c>
      <c r="M2410" s="29">
        <v>42275</v>
      </c>
      <c r="N2410">
        <f t="shared" si="148"/>
        <v>1.7558130731846897</v>
      </c>
      <c r="O2410">
        <f t="shared" si="149"/>
        <v>0.88246055107831434</v>
      </c>
      <c r="P2410">
        <f t="shared" si="150"/>
        <v>0.71407621619464878</v>
      </c>
      <c r="Q2410">
        <f t="shared" si="151"/>
        <v>0.53262857809180708</v>
      </c>
    </row>
    <row r="2411" spans="2:17" x14ac:dyDescent="0.25">
      <c r="B2411" s="29">
        <v>42276</v>
      </c>
      <c r="C2411">
        <v>1.1266092149705254E-2</v>
      </c>
      <c r="D2411">
        <v>1.8628476708713194E-2</v>
      </c>
      <c r="E2411">
        <v>9.75602193546205E-3</v>
      </c>
      <c r="F2411">
        <v>7.0137893210296754E-3</v>
      </c>
      <c r="G2411">
        <v>5.546340862785497E-3</v>
      </c>
      <c r="M2411" s="29">
        <v>42276</v>
      </c>
      <c r="N2411">
        <f t="shared" si="148"/>
        <v>1.653499408772416</v>
      </c>
      <c r="O2411">
        <f t="shared" si="149"/>
        <v>0.8659632644419023</v>
      </c>
      <c r="P2411">
        <f t="shared" si="150"/>
        <v>0.62255742522159041</v>
      </c>
      <c r="Q2411">
        <f t="shared" si="151"/>
        <v>0.49230387867283704</v>
      </c>
    </row>
    <row r="2412" spans="2:17" x14ac:dyDescent="0.25">
      <c r="B2412" s="29">
        <v>42277</v>
      </c>
      <c r="C2412">
        <v>1.0765896011323073E-2</v>
      </c>
      <c r="D2412">
        <v>1.8225517085812038E-2</v>
      </c>
      <c r="E2412">
        <v>1.0206847089341411E-2</v>
      </c>
      <c r="F2412">
        <v>6.9953961980400593E-3</v>
      </c>
      <c r="G2412">
        <v>7.2829954799786172E-3</v>
      </c>
      <c r="M2412" s="29">
        <v>42277</v>
      </c>
      <c r="N2412">
        <f t="shared" si="148"/>
        <v>1.6928936585160472</v>
      </c>
      <c r="O2412">
        <f t="shared" si="149"/>
        <v>0.94807223463855861</v>
      </c>
      <c r="P2412">
        <f t="shared" si="150"/>
        <v>0.64977371049122379</v>
      </c>
      <c r="Q2412">
        <f t="shared" si="151"/>
        <v>0.67648763022777647</v>
      </c>
    </row>
    <row r="2413" spans="2:17" x14ac:dyDescent="0.25">
      <c r="B2413" s="29">
        <v>42278</v>
      </c>
      <c r="C2413">
        <v>1.1676050848675165E-2</v>
      </c>
      <c r="D2413">
        <v>1.4860849935288009E-2</v>
      </c>
      <c r="E2413">
        <v>1.1953025410776599E-2</v>
      </c>
      <c r="F2413">
        <v>1.122323219483335E-2</v>
      </c>
      <c r="G2413">
        <v>8.6136637928549437E-3</v>
      </c>
      <c r="M2413" s="29">
        <v>42278</v>
      </c>
      <c r="N2413">
        <f t="shared" si="148"/>
        <v>1.2727633793213748</v>
      </c>
      <c r="O2413">
        <f t="shared" si="149"/>
        <v>1.0237215960851063</v>
      </c>
      <c r="P2413">
        <f t="shared" si="150"/>
        <v>0.96121816702321106</v>
      </c>
      <c r="Q2413">
        <f t="shared" si="151"/>
        <v>0.73772064754516731</v>
      </c>
    </row>
    <row r="2414" spans="2:17" x14ac:dyDescent="0.25">
      <c r="B2414" s="29">
        <v>42282</v>
      </c>
      <c r="C2414">
        <v>1.1716600143565754E-2</v>
      </c>
      <c r="D2414">
        <v>1.4206685293115952E-2</v>
      </c>
      <c r="E2414">
        <v>1.1914848085019839E-2</v>
      </c>
      <c r="F2414">
        <v>1.0232858293410217E-2</v>
      </c>
      <c r="G2414">
        <v>9.5791351074965211E-3</v>
      </c>
      <c r="M2414" s="29">
        <v>42282</v>
      </c>
      <c r="N2414">
        <f t="shared" si="148"/>
        <v>1.2125262549748823</v>
      </c>
      <c r="O2414">
        <f t="shared" si="149"/>
        <v>1.0169202617674851</v>
      </c>
      <c r="P2414">
        <f t="shared" si="150"/>
        <v>0.87336413021055914</v>
      </c>
      <c r="Q2414">
        <f t="shared" si="151"/>
        <v>0.81756951591089033</v>
      </c>
    </row>
    <row r="2415" spans="2:17" x14ac:dyDescent="0.25">
      <c r="B2415" s="29">
        <v>42283</v>
      </c>
      <c r="C2415">
        <v>9.9022203840346667E-3</v>
      </c>
      <c r="D2415">
        <v>1.2872465167465272E-2</v>
      </c>
      <c r="E2415">
        <v>1.2685225279748035E-2</v>
      </c>
      <c r="F2415">
        <v>8.3881386279096599E-3</v>
      </c>
      <c r="G2415">
        <v>8.6464783291318424E-3</v>
      </c>
      <c r="M2415" s="29">
        <v>42283</v>
      </c>
      <c r="N2415">
        <f t="shared" si="148"/>
        <v>1.2999574507773555</v>
      </c>
      <c r="O2415">
        <f t="shared" si="149"/>
        <v>1.2810485717123004</v>
      </c>
      <c r="P2415">
        <f t="shared" si="150"/>
        <v>0.84709674220479292</v>
      </c>
      <c r="Q2415">
        <f t="shared" si="151"/>
        <v>0.87318581023227326</v>
      </c>
    </row>
    <row r="2416" spans="2:17" x14ac:dyDescent="0.25">
      <c r="B2416" s="29">
        <v>42284</v>
      </c>
      <c r="C2416">
        <v>9.9035845783221853E-3</v>
      </c>
      <c r="D2416">
        <v>1.2305309601776395E-2</v>
      </c>
      <c r="E2416">
        <v>1.2647634176669113E-2</v>
      </c>
      <c r="F2416">
        <v>1.0496352627267268E-2</v>
      </c>
      <c r="G2416">
        <v>8.7215220810649748E-3</v>
      </c>
      <c r="M2416" s="29">
        <v>42284</v>
      </c>
      <c r="N2416">
        <f t="shared" si="148"/>
        <v>1.2425106792858933</v>
      </c>
      <c r="O2416">
        <f t="shared" si="149"/>
        <v>1.2770764036643196</v>
      </c>
      <c r="P2416">
        <f t="shared" si="150"/>
        <v>1.0598538886861819</v>
      </c>
      <c r="Q2416">
        <f t="shared" si="151"/>
        <v>0.88064296438235001</v>
      </c>
    </row>
    <row r="2417" spans="2:17" x14ac:dyDescent="0.25">
      <c r="B2417" s="29">
        <v>42285</v>
      </c>
      <c r="C2417">
        <v>9.7684794505729037E-3</v>
      </c>
      <c r="D2417">
        <v>1.1992533762448441E-2</v>
      </c>
      <c r="E2417">
        <v>1.3041081850368947E-2</v>
      </c>
      <c r="F2417">
        <v>1.0840168301359521E-2</v>
      </c>
      <c r="G2417">
        <v>8.886423286717347E-3</v>
      </c>
      <c r="M2417" s="29">
        <v>42285</v>
      </c>
      <c r="N2417">
        <f t="shared" si="148"/>
        <v>1.2276766126323888</v>
      </c>
      <c r="O2417">
        <f t="shared" si="149"/>
        <v>1.3350165618257108</v>
      </c>
      <c r="P2417">
        <f t="shared" si="150"/>
        <v>1.1097088708850962</v>
      </c>
      <c r="Q2417">
        <f t="shared" si="151"/>
        <v>0.90970384200339127</v>
      </c>
    </row>
    <row r="2418" spans="2:17" x14ac:dyDescent="0.25">
      <c r="B2418" s="29">
        <v>42286</v>
      </c>
      <c r="C2418">
        <v>9.1106838134393641E-3</v>
      </c>
      <c r="D2418">
        <v>1.2314320354908061E-2</v>
      </c>
      <c r="E2418">
        <v>9.8709528499511014E-3</v>
      </c>
      <c r="F2418">
        <v>1.2453756137973655E-2</v>
      </c>
      <c r="G2418">
        <v>1.0656732067736792E-2</v>
      </c>
      <c r="M2418" s="29">
        <v>42286</v>
      </c>
      <c r="N2418">
        <f t="shared" si="148"/>
        <v>1.3516351359645413</v>
      </c>
      <c r="O2418">
        <f t="shared" si="149"/>
        <v>1.0834480761356517</v>
      </c>
      <c r="P2418">
        <f t="shared" si="150"/>
        <v>1.3669397811394632</v>
      </c>
      <c r="Q2418">
        <f t="shared" si="151"/>
        <v>1.1696961815332478</v>
      </c>
    </row>
    <row r="2419" spans="2:17" x14ac:dyDescent="0.25">
      <c r="B2419" s="29">
        <v>42289</v>
      </c>
      <c r="C2419">
        <v>9.13635992980741E-3</v>
      </c>
      <c r="D2419">
        <v>1.2068408947352898E-2</v>
      </c>
      <c r="E2419">
        <v>9.9519586773845203E-3</v>
      </c>
      <c r="F2419">
        <v>1.2406885785231671E-2</v>
      </c>
      <c r="G2419">
        <v>9.0241313926474713E-3</v>
      </c>
      <c r="M2419" s="29">
        <v>42289</v>
      </c>
      <c r="N2419">
        <f t="shared" si="148"/>
        <v>1.3209209181853341</v>
      </c>
      <c r="O2419">
        <f t="shared" si="149"/>
        <v>1.0892695508761883</v>
      </c>
      <c r="P2419">
        <f t="shared" si="150"/>
        <v>1.3579681493013598</v>
      </c>
      <c r="Q2419">
        <f t="shared" si="151"/>
        <v>0.98771627453141453</v>
      </c>
    </row>
    <row r="2420" spans="2:17" x14ac:dyDescent="0.25">
      <c r="B2420" s="29">
        <v>42290</v>
      </c>
      <c r="C2420">
        <v>9.70687251700845E-3</v>
      </c>
      <c r="D2420">
        <v>1.1753968374507184E-2</v>
      </c>
      <c r="E2420">
        <v>9.5138377585009815E-3</v>
      </c>
      <c r="F2420">
        <v>1.1269129469656455E-2</v>
      </c>
      <c r="G2420">
        <v>9.1486923615749071E-3</v>
      </c>
      <c r="M2420" s="29">
        <v>42290</v>
      </c>
      <c r="N2420">
        <f t="shared" si="148"/>
        <v>1.2108913920432969</v>
      </c>
      <c r="O2420">
        <f t="shared" si="149"/>
        <v>0.98011359908464524</v>
      </c>
      <c r="P2420">
        <f t="shared" si="150"/>
        <v>1.1609433882963445</v>
      </c>
      <c r="Q2420">
        <f t="shared" si="151"/>
        <v>0.94249639577984612</v>
      </c>
    </row>
    <row r="2421" spans="2:17" x14ac:dyDescent="0.25">
      <c r="B2421" s="29">
        <v>42291</v>
      </c>
      <c r="C2421">
        <v>9.9878235184220707E-3</v>
      </c>
      <c r="D2421">
        <v>1.1598899073094726E-2</v>
      </c>
      <c r="E2421">
        <v>8.8333662737182655E-3</v>
      </c>
      <c r="F2421">
        <v>1.1285960471844089E-2</v>
      </c>
      <c r="G2421">
        <v>7.2963097395189521E-3</v>
      </c>
      <c r="M2421" s="29">
        <v>42291</v>
      </c>
      <c r="N2421">
        <f t="shared" si="148"/>
        <v>1.1613039669454612</v>
      </c>
      <c r="O2421">
        <f t="shared" si="149"/>
        <v>0.884413531879647</v>
      </c>
      <c r="P2421">
        <f t="shared" si="150"/>
        <v>1.1299719554543255</v>
      </c>
      <c r="Q2421">
        <f t="shared" si="151"/>
        <v>0.73052049088184745</v>
      </c>
    </row>
    <row r="2422" spans="2:17" x14ac:dyDescent="0.25">
      <c r="B2422" s="29">
        <v>42292</v>
      </c>
      <c r="C2422">
        <v>6.093703349065914E-3</v>
      </c>
      <c r="D2422">
        <v>3.857488062333245E-3</v>
      </c>
      <c r="E2422">
        <v>7.0661414713897664E-3</v>
      </c>
      <c r="F2422">
        <v>1.1158823457750908E-2</v>
      </c>
      <c r="G2422">
        <v>7.1524064646717291E-3</v>
      </c>
      <c r="M2422" s="29">
        <v>42292</v>
      </c>
      <c r="N2422">
        <f t="shared" si="148"/>
        <v>0.63302852819780731</v>
      </c>
      <c r="O2422">
        <f t="shared" si="149"/>
        <v>1.1595808109813739</v>
      </c>
      <c r="P2422">
        <f t="shared" si="150"/>
        <v>1.8312055606483391</v>
      </c>
      <c r="Q2422">
        <f t="shared" si="151"/>
        <v>1.1737372259462058</v>
      </c>
    </row>
    <row r="2423" spans="2:17" x14ac:dyDescent="0.25">
      <c r="B2423" s="29">
        <v>42293</v>
      </c>
      <c r="C2423">
        <v>6.6500108437334065E-3</v>
      </c>
      <c r="D2423">
        <v>5.2783600835601321E-3</v>
      </c>
      <c r="E2423">
        <v>1.0749647648772367E-2</v>
      </c>
      <c r="F2423">
        <v>5.8788774013434431E-3</v>
      </c>
      <c r="G2423">
        <v>5.9389269868971905E-3</v>
      </c>
      <c r="M2423" s="29">
        <v>42293</v>
      </c>
      <c r="N2423">
        <f t="shared" si="148"/>
        <v>0.79373706413338552</v>
      </c>
      <c r="O2423">
        <f t="shared" si="149"/>
        <v>1.6164857323356436</v>
      </c>
      <c r="P2423">
        <f t="shared" si="150"/>
        <v>0.88404027293930865</v>
      </c>
      <c r="Q2423">
        <f t="shared" si="151"/>
        <v>0.89307027107988834</v>
      </c>
    </row>
    <row r="2424" spans="2:17" x14ac:dyDescent="0.25">
      <c r="B2424" s="29">
        <v>42296</v>
      </c>
      <c r="C2424">
        <v>7.1040610183235866E-3</v>
      </c>
      <c r="D2424">
        <v>7.0134666813796058E-3</v>
      </c>
      <c r="E2424">
        <v>1.0187504258474136E-2</v>
      </c>
      <c r="F2424">
        <v>5.808797850300685E-3</v>
      </c>
      <c r="G2424">
        <v>6.0079025094053728E-3</v>
      </c>
      <c r="M2424" s="29">
        <v>42296</v>
      </c>
      <c r="N2424">
        <f t="shared" si="148"/>
        <v>0.98724752832072959</v>
      </c>
      <c r="O2424">
        <f t="shared" si="149"/>
        <v>1.4340395208032968</v>
      </c>
      <c r="P2424">
        <f t="shared" si="150"/>
        <v>0.81767285434598402</v>
      </c>
      <c r="Q2424">
        <f t="shared" si="151"/>
        <v>0.84569973342136573</v>
      </c>
    </row>
    <row r="2425" spans="2:17" x14ac:dyDescent="0.25">
      <c r="B2425" s="29">
        <v>42297</v>
      </c>
      <c r="C2425">
        <v>6.2876607736681691E-3</v>
      </c>
      <c r="D2425">
        <v>6.1030555531330632E-3</v>
      </c>
      <c r="E2425">
        <v>9.9428787561091862E-3</v>
      </c>
      <c r="F2425">
        <v>5.0578208041268643E-3</v>
      </c>
      <c r="G2425">
        <v>6.5799875164811346E-3</v>
      </c>
      <c r="M2425" s="29">
        <v>42297</v>
      </c>
      <c r="N2425">
        <f t="shared" si="148"/>
        <v>0.97064007948580711</v>
      </c>
      <c r="O2425">
        <f t="shared" si="149"/>
        <v>1.581331931542578</v>
      </c>
      <c r="P2425">
        <f t="shared" si="150"/>
        <v>0.8044042110713574</v>
      </c>
      <c r="Q2425">
        <f t="shared" si="151"/>
        <v>1.0464921301157322</v>
      </c>
    </row>
    <row r="2426" spans="2:17" x14ac:dyDescent="0.25">
      <c r="B2426" s="29">
        <v>42298</v>
      </c>
      <c r="C2426">
        <v>5.9003137049612993E-3</v>
      </c>
      <c r="D2426">
        <v>6.1909285296006412E-3</v>
      </c>
      <c r="E2426">
        <v>9.9489397362425708E-3</v>
      </c>
      <c r="F2426">
        <v>5.1642935115558458E-3</v>
      </c>
      <c r="G2426">
        <v>6.7931128746923754E-3</v>
      </c>
      <c r="M2426" s="29">
        <v>42298</v>
      </c>
      <c r="N2426">
        <f t="shared" si="148"/>
        <v>1.0492541310803487</v>
      </c>
      <c r="O2426">
        <f t="shared" si="149"/>
        <v>1.6861713179550046</v>
      </c>
      <c r="P2426">
        <f t="shared" si="150"/>
        <v>0.87525744728003729</v>
      </c>
      <c r="Q2426">
        <f t="shared" si="151"/>
        <v>1.1513138477671725</v>
      </c>
    </row>
    <row r="2427" spans="2:17" x14ac:dyDescent="0.25">
      <c r="B2427" s="29">
        <v>42300</v>
      </c>
      <c r="C2427">
        <v>4.9779849248953734E-3</v>
      </c>
      <c r="D2427">
        <v>7.2506599992470397E-3</v>
      </c>
      <c r="E2427">
        <v>9.9385183070904784E-3</v>
      </c>
      <c r="F2427">
        <v>3.6591982392996428E-3</v>
      </c>
      <c r="G2427">
        <v>6.3305078773134319E-3</v>
      </c>
      <c r="M2427" s="29">
        <v>42300</v>
      </c>
      <c r="N2427">
        <f t="shared" si="148"/>
        <v>1.4565451902005173</v>
      </c>
      <c r="O2427">
        <f t="shared" si="149"/>
        <v>1.9964942556147587</v>
      </c>
      <c r="P2427">
        <f t="shared" si="150"/>
        <v>0.73507619940744429</v>
      </c>
      <c r="Q2427">
        <f t="shared" si="151"/>
        <v>1.2717008935993284</v>
      </c>
    </row>
    <row r="2428" spans="2:17" x14ac:dyDescent="0.25">
      <c r="B2428" s="29">
        <v>42303</v>
      </c>
      <c r="C2428">
        <v>4.8636588099815964E-3</v>
      </c>
      <c r="D2428">
        <v>8.3612211619042004E-3</v>
      </c>
      <c r="E2428">
        <v>1.0770811467686082E-2</v>
      </c>
      <c r="F2428">
        <v>4.95024250382399E-3</v>
      </c>
      <c r="G2428">
        <v>6.329227558099608E-3</v>
      </c>
      <c r="M2428" s="29">
        <v>42303</v>
      </c>
      <c r="N2428">
        <f t="shared" si="148"/>
        <v>1.7191216507096718</v>
      </c>
      <c r="O2428">
        <f t="shared" si="149"/>
        <v>2.2145491467414091</v>
      </c>
      <c r="P2428">
        <f t="shared" si="150"/>
        <v>1.0178021726492614</v>
      </c>
      <c r="Q2428">
        <f t="shared" si="151"/>
        <v>1.3013305014550469</v>
      </c>
    </row>
    <row r="2429" spans="2:17" x14ac:dyDescent="0.25">
      <c r="B2429" s="29">
        <v>42304</v>
      </c>
      <c r="C2429">
        <v>5.1773326071281106E-3</v>
      </c>
      <c r="D2429">
        <v>9.0247992474875235E-3</v>
      </c>
      <c r="E2429">
        <v>9.898946873564839E-3</v>
      </c>
      <c r="F2429">
        <v>4.9084335428180009E-3</v>
      </c>
      <c r="G2429">
        <v>6.3887324477794293E-3</v>
      </c>
      <c r="M2429" s="29">
        <v>42304</v>
      </c>
      <c r="N2429">
        <f t="shared" si="148"/>
        <v>1.7431368490914128</v>
      </c>
      <c r="O2429">
        <f t="shared" si="149"/>
        <v>1.9119781603244974</v>
      </c>
      <c r="P2429">
        <f t="shared" si="150"/>
        <v>0.94806223885637719</v>
      </c>
      <c r="Q2429">
        <f t="shared" si="151"/>
        <v>1.2339814596774163</v>
      </c>
    </row>
    <row r="2430" spans="2:17" x14ac:dyDescent="0.25">
      <c r="B2430" s="29">
        <v>42305</v>
      </c>
      <c r="C2430">
        <v>5.1248300851180579E-3</v>
      </c>
      <c r="D2430">
        <v>8.602129923964693E-3</v>
      </c>
      <c r="E2430">
        <v>5.2214527726870573E-3</v>
      </c>
      <c r="F2430">
        <v>4.8953742460409811E-3</v>
      </c>
      <c r="G2430">
        <v>6.4806672870348931E-3</v>
      </c>
      <c r="M2430" s="29">
        <v>42305</v>
      </c>
      <c r="N2430">
        <f t="shared" si="148"/>
        <v>1.678520025267634</v>
      </c>
      <c r="O2430">
        <f t="shared" si="149"/>
        <v>1.0188538324128211</v>
      </c>
      <c r="P2430">
        <f t="shared" si="150"/>
        <v>0.95522664453922257</v>
      </c>
      <c r="Q2430">
        <f t="shared" si="151"/>
        <v>1.2645623717075103</v>
      </c>
    </row>
    <row r="2431" spans="2:17" x14ac:dyDescent="0.25">
      <c r="B2431" s="29">
        <v>42306</v>
      </c>
      <c r="C2431">
        <v>5.2865331335666425E-3</v>
      </c>
      <c r="D2431">
        <v>1.1379059779959464E-2</v>
      </c>
      <c r="E2431">
        <v>4.7436137885686546E-3</v>
      </c>
      <c r="F2431">
        <v>5.0160292007658033E-3</v>
      </c>
      <c r="G2431">
        <v>6.7307411827599636E-3</v>
      </c>
      <c r="M2431" s="29">
        <v>42306</v>
      </c>
      <c r="N2431">
        <f t="shared" si="148"/>
        <v>2.1524616402588217</v>
      </c>
      <c r="O2431">
        <f t="shared" si="149"/>
        <v>0.89730143909422566</v>
      </c>
      <c r="P2431">
        <f t="shared" si="150"/>
        <v>0.94883150715857911</v>
      </c>
      <c r="Q2431">
        <f t="shared" si="151"/>
        <v>1.2731862286123541</v>
      </c>
    </row>
    <row r="2432" spans="2:17" x14ac:dyDescent="0.25">
      <c r="B2432" s="29">
        <v>42307</v>
      </c>
      <c r="C2432">
        <v>4.918075594059549E-3</v>
      </c>
      <c r="D2432">
        <v>1.1612546235732137E-2</v>
      </c>
      <c r="E2432">
        <v>4.6096236816045291E-3</v>
      </c>
      <c r="F2432">
        <v>6.0476569910468203E-3</v>
      </c>
      <c r="G2432">
        <v>3.6916437185613932E-3</v>
      </c>
      <c r="M2432" s="29">
        <v>42307</v>
      </c>
      <c r="N2432">
        <f t="shared" si="148"/>
        <v>2.3611971824423992</v>
      </c>
      <c r="O2432">
        <f t="shared" si="149"/>
        <v>0.9372819903729025</v>
      </c>
      <c r="P2432">
        <f t="shared" si="150"/>
        <v>1.229679551561117</v>
      </c>
      <c r="Q2432">
        <f t="shared" si="151"/>
        <v>0.75062768921658307</v>
      </c>
    </row>
    <row r="2433" spans="2:17" x14ac:dyDescent="0.25">
      <c r="B2433" s="29">
        <v>42310</v>
      </c>
      <c r="C2433">
        <v>5.1249992175403779E-3</v>
      </c>
      <c r="D2433">
        <v>1.2851948647828581E-2</v>
      </c>
      <c r="E2433">
        <v>6.0518464174025696E-3</v>
      </c>
      <c r="F2433">
        <v>1.0746989908844541E-2</v>
      </c>
      <c r="G2433">
        <v>4.4808031887012536E-3</v>
      </c>
      <c r="M2433" s="29">
        <v>42310</v>
      </c>
      <c r="N2433">
        <f t="shared" si="148"/>
        <v>2.5076976800001485</v>
      </c>
      <c r="O2433">
        <f t="shared" si="149"/>
        <v>1.1808482617304692</v>
      </c>
      <c r="P2433">
        <f t="shared" si="150"/>
        <v>2.0969739609057552</v>
      </c>
      <c r="Q2433">
        <f t="shared" si="151"/>
        <v>0.87430319469428308</v>
      </c>
    </row>
    <row r="2434" spans="2:17" x14ac:dyDescent="0.25">
      <c r="B2434" s="29">
        <v>42311</v>
      </c>
      <c r="C2434">
        <v>4.9830699452204016E-3</v>
      </c>
      <c r="D2434">
        <v>1.2842395521209166E-2</v>
      </c>
      <c r="E2434">
        <v>5.7858912776962259E-3</v>
      </c>
      <c r="F2434">
        <v>1.0978031874870077E-2</v>
      </c>
      <c r="G2434">
        <v>4.3716138345759187E-3</v>
      </c>
      <c r="M2434" s="29">
        <v>42311</v>
      </c>
      <c r="N2434">
        <f t="shared" si="148"/>
        <v>2.5772055504713864</v>
      </c>
      <c r="O2434">
        <f t="shared" si="149"/>
        <v>1.1611097859956521</v>
      </c>
      <c r="P2434">
        <f t="shared" si="150"/>
        <v>2.2030659805206723</v>
      </c>
      <c r="Q2434">
        <f t="shared" si="151"/>
        <v>0.87729329161213732</v>
      </c>
    </row>
    <row r="2435" spans="2:17" x14ac:dyDescent="0.25">
      <c r="B2435" s="29">
        <v>42312</v>
      </c>
      <c r="C2435">
        <v>3.1207084176136097E-3</v>
      </c>
      <c r="D2435">
        <v>1.08560648314721E-2</v>
      </c>
      <c r="E2435">
        <v>5.5361849765027662E-3</v>
      </c>
      <c r="F2435">
        <v>9.4902721298863214E-3</v>
      </c>
      <c r="G2435">
        <v>4.0958332751709096E-3</v>
      </c>
      <c r="M2435" s="29">
        <v>42312</v>
      </c>
      <c r="N2435">
        <f t="shared" si="148"/>
        <v>3.4787180917638176</v>
      </c>
      <c r="O2435">
        <f t="shared" si="149"/>
        <v>1.7740154592002093</v>
      </c>
      <c r="P2435">
        <f t="shared" si="150"/>
        <v>3.0410633932738533</v>
      </c>
      <c r="Q2435">
        <f t="shared" si="151"/>
        <v>1.3124690701808575</v>
      </c>
    </row>
    <row r="2436" spans="2:17" x14ac:dyDescent="0.25">
      <c r="B2436" s="29">
        <v>42313</v>
      </c>
      <c r="C2436">
        <v>3.3522252016368746E-3</v>
      </c>
      <c r="D2436">
        <v>1.0842227375603941E-2</v>
      </c>
      <c r="E2436">
        <v>8.9914553007813779E-3</v>
      </c>
      <c r="F2436">
        <v>9.7970396615176519E-3</v>
      </c>
      <c r="G2436">
        <v>4.6059643020640575E-3</v>
      </c>
      <c r="M2436" s="29">
        <v>42313</v>
      </c>
      <c r="N2436">
        <f t="shared" ref="N2436:N2499" si="152">D2436/C2436</f>
        <v>3.2343374097628454</v>
      </c>
      <c r="O2436">
        <f t="shared" ref="O2436:O2499" si="153">E2436/C2436</f>
        <v>2.6822348619033396</v>
      </c>
      <c r="P2436">
        <f t="shared" ref="P2436:P2499" si="154">F2436/C2436</f>
        <v>2.9225481798579067</v>
      </c>
      <c r="Q2436">
        <f t="shared" ref="Q2436:Q2499" si="155">G2436/C2436</f>
        <v>1.3740020508810054</v>
      </c>
    </row>
    <row r="2437" spans="2:17" x14ac:dyDescent="0.25">
      <c r="B2437" s="29">
        <v>42314</v>
      </c>
      <c r="C2437">
        <v>3.8536566148758026E-3</v>
      </c>
      <c r="D2437">
        <v>1.128209383250532E-2</v>
      </c>
      <c r="E2437">
        <v>9.0709275627876632E-3</v>
      </c>
      <c r="F2437">
        <v>9.602341529233201E-3</v>
      </c>
      <c r="G2437">
        <v>8.007519606000893E-3</v>
      </c>
      <c r="M2437" s="29">
        <v>42314</v>
      </c>
      <c r="N2437">
        <f t="shared" si="152"/>
        <v>2.9276334038052125</v>
      </c>
      <c r="O2437">
        <f t="shared" si="153"/>
        <v>2.3538494654070274</v>
      </c>
      <c r="P2437">
        <f t="shared" si="154"/>
        <v>2.4917480950862223</v>
      </c>
      <c r="Q2437">
        <f t="shared" si="155"/>
        <v>2.0779016934436862</v>
      </c>
    </row>
    <row r="2438" spans="2:17" x14ac:dyDescent="0.25">
      <c r="B2438" s="29">
        <v>42317</v>
      </c>
      <c r="C2438">
        <v>3.8344142779607499E-3</v>
      </c>
      <c r="D2438">
        <v>8.6724693272233061E-3</v>
      </c>
      <c r="E2438">
        <v>9.172182394808449E-3</v>
      </c>
      <c r="F2438">
        <v>9.5326779468360313E-3</v>
      </c>
      <c r="G2438">
        <v>1.1661800378084451E-2</v>
      </c>
      <c r="M2438" s="29">
        <v>42317</v>
      </c>
      <c r="N2438">
        <f t="shared" si="152"/>
        <v>2.2617455231873302</v>
      </c>
      <c r="O2438">
        <f t="shared" si="153"/>
        <v>2.3920687046070763</v>
      </c>
      <c r="P2438">
        <f t="shared" si="154"/>
        <v>2.486084511427852</v>
      </c>
      <c r="Q2438">
        <f t="shared" si="155"/>
        <v>3.0413511771833184</v>
      </c>
    </row>
    <row r="2439" spans="2:17" x14ac:dyDescent="0.25">
      <c r="B2439" s="29">
        <v>42318</v>
      </c>
      <c r="C2439">
        <v>3.6154983208423661E-3</v>
      </c>
      <c r="D2439">
        <v>7.8349838559776293E-3</v>
      </c>
      <c r="E2439">
        <v>1.0490038769126939E-2</v>
      </c>
      <c r="F2439">
        <v>1.0825585784416688E-2</v>
      </c>
      <c r="G2439">
        <v>1.1632288823310551E-2</v>
      </c>
      <c r="M2439" s="29">
        <v>42318</v>
      </c>
      <c r="N2439">
        <f t="shared" si="152"/>
        <v>2.1670550393596022</v>
      </c>
      <c r="O2439">
        <f t="shared" si="153"/>
        <v>2.9014088344764852</v>
      </c>
      <c r="P2439">
        <f t="shared" si="154"/>
        <v>2.9942167921943499</v>
      </c>
      <c r="Q2439">
        <f t="shared" si="155"/>
        <v>3.2173404026364953</v>
      </c>
    </row>
    <row r="2440" spans="2:17" x14ac:dyDescent="0.25">
      <c r="B2440" s="29">
        <v>42319</v>
      </c>
      <c r="C2440">
        <v>5.3902589159600901E-3</v>
      </c>
      <c r="D2440">
        <v>7.0058652174475678E-3</v>
      </c>
      <c r="E2440">
        <v>8.8510224236887612E-3</v>
      </c>
      <c r="F2440">
        <v>7.2336953027701718E-3</v>
      </c>
      <c r="G2440">
        <v>1.1013997893551036E-2</v>
      </c>
      <c r="M2440" s="29">
        <v>42319</v>
      </c>
      <c r="N2440">
        <f t="shared" si="152"/>
        <v>1.2997270310529625</v>
      </c>
      <c r="O2440">
        <f t="shared" si="153"/>
        <v>1.6420403104351167</v>
      </c>
      <c r="P2440">
        <f t="shared" si="154"/>
        <v>1.3419940332275739</v>
      </c>
      <c r="Q2440">
        <f t="shared" si="155"/>
        <v>2.0433151849050408</v>
      </c>
    </row>
    <row r="2441" spans="2:17" x14ac:dyDescent="0.25">
      <c r="B2441" s="29">
        <v>42321</v>
      </c>
      <c r="C2441">
        <v>6.5536419028086792E-3</v>
      </c>
      <c r="D2441">
        <v>8.4782978176008283E-3</v>
      </c>
      <c r="E2441">
        <v>8.8291906918333395E-3</v>
      </c>
      <c r="F2441">
        <v>7.2269179855121461E-3</v>
      </c>
      <c r="G2441">
        <v>1.4490686999693804E-2</v>
      </c>
      <c r="M2441" s="29">
        <v>42321</v>
      </c>
      <c r="N2441">
        <f t="shared" si="152"/>
        <v>1.2936773084851194</v>
      </c>
      <c r="O2441">
        <f t="shared" si="153"/>
        <v>1.3472189696616523</v>
      </c>
      <c r="P2441">
        <f t="shared" si="154"/>
        <v>1.1027331204066737</v>
      </c>
      <c r="Q2441">
        <f t="shared" si="155"/>
        <v>2.2110892255928056</v>
      </c>
    </row>
    <row r="2442" spans="2:17" x14ac:dyDescent="0.25">
      <c r="B2442" s="29">
        <v>42324</v>
      </c>
      <c r="C2442">
        <v>6.5040724661167091E-3</v>
      </c>
      <c r="D2442">
        <v>8.4611009139081098E-3</v>
      </c>
      <c r="E2442">
        <v>1.1546736601344513E-2</v>
      </c>
      <c r="F2442">
        <v>9.2078233902916553E-3</v>
      </c>
      <c r="G2442">
        <v>1.3218915387144241E-2</v>
      </c>
      <c r="M2442" s="29">
        <v>42324</v>
      </c>
      <c r="N2442">
        <f t="shared" si="152"/>
        <v>1.3008927803290382</v>
      </c>
      <c r="O2442">
        <f t="shared" si="153"/>
        <v>1.7753087256480942</v>
      </c>
      <c r="P2442">
        <f t="shared" si="154"/>
        <v>1.4157012300001686</v>
      </c>
      <c r="Q2442">
        <f t="shared" si="155"/>
        <v>2.0324059204458194</v>
      </c>
    </row>
    <row r="2443" spans="2:17" x14ac:dyDescent="0.25">
      <c r="B2443" s="29">
        <v>42325</v>
      </c>
      <c r="C2443">
        <v>7.7004968122683769E-3</v>
      </c>
      <c r="D2443">
        <v>1.0734199431788622E-2</v>
      </c>
      <c r="E2443">
        <v>9.3126567990233031E-3</v>
      </c>
      <c r="F2443">
        <v>9.4311201225899376E-3</v>
      </c>
      <c r="G2443">
        <v>1.488250480890943E-2</v>
      </c>
      <c r="M2443" s="29">
        <v>42325</v>
      </c>
      <c r="N2443">
        <f t="shared" si="152"/>
        <v>1.3939619343374017</v>
      </c>
      <c r="O2443">
        <f t="shared" si="153"/>
        <v>1.209357918853553</v>
      </c>
      <c r="P2443">
        <f t="shared" si="154"/>
        <v>1.2247417734871786</v>
      </c>
      <c r="Q2443">
        <f t="shared" si="155"/>
        <v>1.9326681345025336</v>
      </c>
    </row>
    <row r="2444" spans="2:17" x14ac:dyDescent="0.25">
      <c r="B2444" s="29">
        <v>42326</v>
      </c>
      <c r="C2444">
        <v>7.8953518874626816E-3</v>
      </c>
      <c r="D2444">
        <v>8.759184045678485E-3</v>
      </c>
      <c r="E2444">
        <v>9.4197857832367341E-3</v>
      </c>
      <c r="F2444">
        <v>1.2870812732534084E-2</v>
      </c>
      <c r="G2444">
        <v>1.5858132159031188E-2</v>
      </c>
      <c r="M2444" s="29">
        <v>42326</v>
      </c>
      <c r="N2444">
        <f t="shared" si="152"/>
        <v>1.1094102163562227</v>
      </c>
      <c r="O2444">
        <f t="shared" si="153"/>
        <v>1.1930799180964635</v>
      </c>
      <c r="P2444">
        <f t="shared" si="154"/>
        <v>1.6301759460489809</v>
      </c>
      <c r="Q2444">
        <f t="shared" si="155"/>
        <v>2.0085402633178258</v>
      </c>
    </row>
    <row r="2445" spans="2:17" x14ac:dyDescent="0.25">
      <c r="B2445" s="29">
        <v>42327</v>
      </c>
      <c r="C2445">
        <v>9.1421854186623866E-3</v>
      </c>
      <c r="D2445">
        <v>1.1509355139667776E-2</v>
      </c>
      <c r="E2445">
        <v>9.5601360791278296E-3</v>
      </c>
      <c r="F2445">
        <v>1.2904493260928998E-2</v>
      </c>
      <c r="G2445">
        <v>1.2944037833171496E-2</v>
      </c>
      <c r="M2445" s="29">
        <v>42327</v>
      </c>
      <c r="N2445">
        <f t="shared" si="152"/>
        <v>1.2589282116476408</v>
      </c>
      <c r="O2445">
        <f t="shared" si="153"/>
        <v>1.0457167122876616</v>
      </c>
      <c r="P2445">
        <f t="shared" si="154"/>
        <v>1.4115326554837129</v>
      </c>
      <c r="Q2445">
        <f t="shared" si="155"/>
        <v>1.4158581608668976</v>
      </c>
    </row>
    <row r="2446" spans="2:17" x14ac:dyDescent="0.25">
      <c r="B2446" s="29">
        <v>42328</v>
      </c>
      <c r="C2446">
        <v>1.1424454135730374E-2</v>
      </c>
      <c r="D2446">
        <v>1.303225979573076E-2</v>
      </c>
      <c r="E2446">
        <v>1.0033129769380521E-2</v>
      </c>
      <c r="F2446">
        <v>1.2914819203392052E-2</v>
      </c>
      <c r="G2446">
        <v>1.2382420827545024E-2</v>
      </c>
      <c r="M2446" s="29">
        <v>42328</v>
      </c>
      <c r="N2446">
        <f t="shared" si="152"/>
        <v>1.1407336964110975</v>
      </c>
      <c r="O2446">
        <f t="shared" si="153"/>
        <v>0.87821524338756474</v>
      </c>
      <c r="P2446">
        <f t="shared" si="154"/>
        <v>1.1304539411647259</v>
      </c>
      <c r="Q2446">
        <f t="shared" si="155"/>
        <v>1.0838522944232911</v>
      </c>
    </row>
    <row r="2447" spans="2:17" x14ac:dyDescent="0.25">
      <c r="B2447" s="29">
        <v>42331</v>
      </c>
      <c r="C2447">
        <v>9.8838245341034883E-3</v>
      </c>
      <c r="D2447">
        <v>1.2151788934689132E-2</v>
      </c>
      <c r="E2447">
        <v>1.0241251275800119E-2</v>
      </c>
      <c r="F2447">
        <v>1.2255276903249275E-2</v>
      </c>
      <c r="G2447">
        <v>7.273307400423327E-3</v>
      </c>
      <c r="M2447" s="29">
        <v>42331</v>
      </c>
      <c r="N2447">
        <f t="shared" si="152"/>
        <v>1.2294622281850696</v>
      </c>
      <c r="O2447">
        <f t="shared" si="153"/>
        <v>1.0361627971503695</v>
      </c>
      <c r="P2447">
        <f t="shared" si="154"/>
        <v>1.2399326658383347</v>
      </c>
      <c r="Q2447">
        <f t="shared" si="155"/>
        <v>0.7358798585838161</v>
      </c>
    </row>
    <row r="2448" spans="2:17" x14ac:dyDescent="0.25">
      <c r="B2448" s="29">
        <v>42332</v>
      </c>
      <c r="C2448">
        <v>9.7476854947637533E-3</v>
      </c>
      <c r="D2448">
        <v>1.1754896828003994E-2</v>
      </c>
      <c r="E2448">
        <v>1.0367256735568041E-2</v>
      </c>
      <c r="F2448">
        <v>1.3327392280765731E-2</v>
      </c>
      <c r="G2448">
        <v>6.2411035539484275E-3</v>
      </c>
      <c r="M2448" s="29">
        <v>42332</v>
      </c>
      <c r="N2448">
        <f t="shared" si="152"/>
        <v>1.2059167106200206</v>
      </c>
      <c r="O2448">
        <f t="shared" si="153"/>
        <v>1.0635608566912738</v>
      </c>
      <c r="P2448">
        <f t="shared" si="154"/>
        <v>1.3672365904629278</v>
      </c>
      <c r="Q2448">
        <f t="shared" si="155"/>
        <v>0.64026517446639142</v>
      </c>
    </row>
    <row r="2449" spans="2:17" x14ac:dyDescent="0.25">
      <c r="B2449" s="29">
        <v>42334</v>
      </c>
      <c r="C2449">
        <v>8.8381977430711956E-3</v>
      </c>
      <c r="D2449">
        <v>1.1819749080271271E-2</v>
      </c>
      <c r="E2449">
        <v>8.1851916690604525E-3</v>
      </c>
      <c r="F2449">
        <v>1.1587178099848369E-2</v>
      </c>
      <c r="G2449">
        <v>5.188486613503334E-3</v>
      </c>
      <c r="M2449" s="29">
        <v>42334</v>
      </c>
      <c r="N2449">
        <f t="shared" si="152"/>
        <v>1.3373483399981061</v>
      </c>
      <c r="O2449">
        <f t="shared" si="153"/>
        <v>0.92611547138977801</v>
      </c>
      <c r="P2449">
        <f t="shared" si="154"/>
        <v>1.3110340407276209</v>
      </c>
      <c r="Q2449">
        <f t="shared" si="155"/>
        <v>0.58705256029951425</v>
      </c>
    </row>
    <row r="2450" spans="2:17" x14ac:dyDescent="0.25">
      <c r="B2450" s="29">
        <v>42335</v>
      </c>
      <c r="C2450">
        <v>8.9657077135486679E-3</v>
      </c>
      <c r="D2450">
        <v>1.0126414394761673E-2</v>
      </c>
      <c r="E2450">
        <v>9.0149894506130045E-3</v>
      </c>
      <c r="F2450">
        <v>1.1717792117771686E-2</v>
      </c>
      <c r="G2450">
        <v>5.3316239415552389E-3</v>
      </c>
      <c r="M2450" s="29">
        <v>42335</v>
      </c>
      <c r="N2450">
        <f t="shared" si="152"/>
        <v>1.1294606871311437</v>
      </c>
      <c r="O2450">
        <f t="shared" si="153"/>
        <v>1.0054966923570199</v>
      </c>
      <c r="P2450">
        <f t="shared" si="154"/>
        <v>1.3069567391834738</v>
      </c>
      <c r="Q2450">
        <f t="shared" si="155"/>
        <v>0.5946684982266679</v>
      </c>
    </row>
    <row r="2451" spans="2:17" x14ac:dyDescent="0.25">
      <c r="B2451" s="29">
        <v>42338</v>
      </c>
      <c r="C2451">
        <v>9.1475347348571236E-3</v>
      </c>
      <c r="D2451">
        <v>1.250036317342491E-2</v>
      </c>
      <c r="E2451">
        <v>9.2230622662008883E-3</v>
      </c>
      <c r="F2451">
        <v>8.1749149351964569E-3</v>
      </c>
      <c r="G2451">
        <v>3.9145624469086246E-3</v>
      </c>
      <c r="M2451" s="29">
        <v>42338</v>
      </c>
      <c r="N2451">
        <f t="shared" si="152"/>
        <v>1.3665280904363961</v>
      </c>
      <c r="O2451">
        <f t="shared" si="153"/>
        <v>1.0082565995684021</v>
      </c>
      <c r="P2451">
        <f t="shared" si="154"/>
        <v>0.89367410697502447</v>
      </c>
      <c r="Q2451">
        <f t="shared" si="155"/>
        <v>0.4279363304292243</v>
      </c>
    </row>
    <row r="2452" spans="2:17" x14ac:dyDescent="0.25">
      <c r="B2452" s="29">
        <v>42339</v>
      </c>
      <c r="C2452">
        <v>5.8383024681431988E-3</v>
      </c>
      <c r="D2452">
        <v>8.2286999662816405E-3</v>
      </c>
      <c r="E2452">
        <v>7.6492125499546884E-3</v>
      </c>
      <c r="F2452">
        <v>8.4772985961070746E-3</v>
      </c>
      <c r="G2452">
        <v>3.6074432132447106E-3</v>
      </c>
      <c r="M2452" s="29">
        <v>42339</v>
      </c>
      <c r="N2452">
        <f t="shared" si="152"/>
        <v>1.4094336515077264</v>
      </c>
      <c r="O2452">
        <f t="shared" si="153"/>
        <v>1.310177503082917</v>
      </c>
      <c r="P2452">
        <f t="shared" si="154"/>
        <v>1.4520142870917712</v>
      </c>
      <c r="Q2452">
        <f t="shared" si="155"/>
        <v>0.61789248380480266</v>
      </c>
    </row>
    <row r="2453" spans="2:17" x14ac:dyDescent="0.25">
      <c r="B2453" s="29">
        <v>42340</v>
      </c>
      <c r="C2453">
        <v>3.6278606228953366E-3</v>
      </c>
      <c r="D2453">
        <v>7.520901450824095E-3</v>
      </c>
      <c r="E2453">
        <v>7.3285864246198009E-3</v>
      </c>
      <c r="F2453">
        <v>8.2477245045318153E-3</v>
      </c>
      <c r="G2453">
        <v>5.8341173261590891E-3</v>
      </c>
      <c r="M2453" s="29">
        <v>42340</v>
      </c>
      <c r="N2453">
        <f t="shared" si="152"/>
        <v>2.073095477637668</v>
      </c>
      <c r="O2453">
        <f t="shared" si="153"/>
        <v>2.0200848892510583</v>
      </c>
      <c r="P2453">
        <f t="shared" si="154"/>
        <v>2.2734402894313619</v>
      </c>
      <c r="Q2453">
        <f t="shared" si="155"/>
        <v>1.6081426307670483</v>
      </c>
    </row>
    <row r="2454" spans="2:17" x14ac:dyDescent="0.25">
      <c r="B2454" s="29">
        <v>42341</v>
      </c>
      <c r="C2454">
        <v>3.9017190374049373E-3</v>
      </c>
      <c r="D2454">
        <v>8.9281308459635365E-3</v>
      </c>
      <c r="E2454">
        <v>7.1857158199122566E-3</v>
      </c>
      <c r="F2454">
        <v>8.0432819330244123E-3</v>
      </c>
      <c r="G2454">
        <v>6.6517481458630125E-3</v>
      </c>
      <c r="M2454" s="29">
        <v>42341</v>
      </c>
      <c r="N2454">
        <f t="shared" si="152"/>
        <v>2.2882557048243286</v>
      </c>
      <c r="O2454">
        <f t="shared" si="153"/>
        <v>1.8416794625713311</v>
      </c>
      <c r="P2454">
        <f t="shared" si="154"/>
        <v>2.061471329922838</v>
      </c>
      <c r="Q2454">
        <f t="shared" si="155"/>
        <v>1.7048249969037084</v>
      </c>
    </row>
    <row r="2455" spans="2:17" x14ac:dyDescent="0.25">
      <c r="B2455" s="29">
        <v>42342</v>
      </c>
      <c r="C2455">
        <v>5.4523289148867551E-3</v>
      </c>
      <c r="D2455">
        <v>9.3446042366360244E-3</v>
      </c>
      <c r="E2455">
        <v>7.5219883855895276E-3</v>
      </c>
      <c r="F2455">
        <v>8.9024491791915416E-3</v>
      </c>
      <c r="G2455">
        <v>7.8416104394675116E-3</v>
      </c>
      <c r="M2455" s="29">
        <v>42342</v>
      </c>
      <c r="N2455">
        <f t="shared" si="152"/>
        <v>1.7138739027871197</v>
      </c>
      <c r="O2455">
        <f t="shared" si="153"/>
        <v>1.3795918226891781</v>
      </c>
      <c r="P2455">
        <f t="shared" si="154"/>
        <v>1.6327791881529299</v>
      </c>
      <c r="Q2455">
        <f t="shared" si="155"/>
        <v>1.4382130208720876</v>
      </c>
    </row>
    <row r="2456" spans="2:17" x14ac:dyDescent="0.25">
      <c r="B2456" s="29">
        <v>42345</v>
      </c>
      <c r="C2456">
        <v>6.6435262496766035E-3</v>
      </c>
      <c r="D2456">
        <v>1.0251572645760121E-2</v>
      </c>
      <c r="E2456">
        <v>8.1681842602762574E-3</v>
      </c>
      <c r="F2456">
        <v>1.0158846628567864E-2</v>
      </c>
      <c r="G2456">
        <v>7.8303397713944539E-3</v>
      </c>
      <c r="M2456" s="29">
        <v>42345</v>
      </c>
      <c r="N2456">
        <f t="shared" si="152"/>
        <v>1.5430920659430152</v>
      </c>
      <c r="O2456">
        <f t="shared" si="153"/>
        <v>1.2294952941103938</v>
      </c>
      <c r="P2456">
        <f t="shared" si="154"/>
        <v>1.5291347165313571</v>
      </c>
      <c r="Q2456">
        <f t="shared" si="155"/>
        <v>1.1786421061820329</v>
      </c>
    </row>
    <row r="2457" spans="2:17" x14ac:dyDescent="0.25">
      <c r="B2457" s="29">
        <v>42346</v>
      </c>
      <c r="C2457">
        <v>5.7313365785844599E-3</v>
      </c>
      <c r="D2457">
        <v>1.0223712073193576E-2</v>
      </c>
      <c r="E2457">
        <v>5.2650479687823167E-3</v>
      </c>
      <c r="F2457">
        <v>1.2628245213053274E-2</v>
      </c>
      <c r="G2457">
        <v>7.7687703977649646E-3</v>
      </c>
      <c r="M2457" s="29">
        <v>42346</v>
      </c>
      <c r="N2457">
        <f t="shared" si="152"/>
        <v>1.7838268496383882</v>
      </c>
      <c r="O2457">
        <f t="shared" si="153"/>
        <v>0.91864225675657174</v>
      </c>
      <c r="P2457">
        <f t="shared" si="154"/>
        <v>2.2033682789176257</v>
      </c>
      <c r="Q2457">
        <f t="shared" si="155"/>
        <v>1.3554901707907923</v>
      </c>
    </row>
    <row r="2458" spans="2:17" x14ac:dyDescent="0.25">
      <c r="B2458" s="29">
        <v>42347</v>
      </c>
      <c r="C2458">
        <v>4.5512148227099631E-3</v>
      </c>
      <c r="D2458">
        <v>5.8673634565626267E-3</v>
      </c>
      <c r="E2458">
        <v>5.2925120111271149E-3</v>
      </c>
      <c r="F2458">
        <v>1.2395449701302051E-2</v>
      </c>
      <c r="G2458">
        <v>9.5311524857447823E-3</v>
      </c>
      <c r="M2458" s="29">
        <v>42347</v>
      </c>
      <c r="N2458">
        <f t="shared" si="152"/>
        <v>1.2891862250239772</v>
      </c>
      <c r="O2458">
        <f t="shared" si="153"/>
        <v>1.1628789712843648</v>
      </c>
      <c r="P2458">
        <f t="shared" si="154"/>
        <v>2.7235474887826405</v>
      </c>
      <c r="Q2458">
        <f t="shared" si="155"/>
        <v>2.0941996493300175</v>
      </c>
    </row>
    <row r="2459" spans="2:17" x14ac:dyDescent="0.25">
      <c r="B2459" s="29">
        <v>42348</v>
      </c>
      <c r="C2459">
        <v>4.4395479268584037E-3</v>
      </c>
      <c r="D2459">
        <v>4.9128014243370694E-3</v>
      </c>
      <c r="E2459">
        <v>6.1944044064043136E-3</v>
      </c>
      <c r="F2459">
        <v>1.2395083517642137E-2</v>
      </c>
      <c r="G2459">
        <v>1.2366797375107392E-2</v>
      </c>
      <c r="M2459" s="29">
        <v>42348</v>
      </c>
      <c r="N2459">
        <f t="shared" si="152"/>
        <v>1.106599479333374</v>
      </c>
      <c r="O2459">
        <f t="shared" si="153"/>
        <v>1.3952781923874205</v>
      </c>
      <c r="P2459">
        <f t="shared" si="154"/>
        <v>2.7919697504906495</v>
      </c>
      <c r="Q2459">
        <f t="shared" si="155"/>
        <v>2.7855983489423926</v>
      </c>
    </row>
    <row r="2460" spans="2:17" x14ac:dyDescent="0.25">
      <c r="B2460" s="29">
        <v>42349</v>
      </c>
      <c r="C2460">
        <v>6.8175375585203908E-3</v>
      </c>
      <c r="D2460">
        <v>5.6164941403929044E-3</v>
      </c>
      <c r="E2460">
        <v>6.9108097599313916E-3</v>
      </c>
      <c r="F2460">
        <v>1.2187154069965987E-2</v>
      </c>
      <c r="G2460">
        <v>1.1396672722030442E-2</v>
      </c>
      <c r="M2460" s="29">
        <v>42349</v>
      </c>
      <c r="N2460">
        <f t="shared" si="152"/>
        <v>0.82383031881849311</v>
      </c>
      <c r="O2460">
        <f t="shared" si="153"/>
        <v>1.0136812156310648</v>
      </c>
      <c r="P2460">
        <f t="shared" si="154"/>
        <v>1.7876181781697382</v>
      </c>
      <c r="Q2460">
        <f t="shared" si="155"/>
        <v>1.671669957694206</v>
      </c>
    </row>
    <row r="2461" spans="2:17" x14ac:dyDescent="0.25">
      <c r="B2461" s="29">
        <v>42352</v>
      </c>
      <c r="C2461">
        <v>6.7545995727795981E-3</v>
      </c>
      <c r="D2461">
        <v>8.4480391967816579E-3</v>
      </c>
      <c r="E2461">
        <v>7.6989865735524595E-3</v>
      </c>
      <c r="F2461">
        <v>1.1174095392655141E-2</v>
      </c>
      <c r="G2461">
        <v>1.0331903813219627E-2</v>
      </c>
      <c r="M2461" s="29">
        <v>42352</v>
      </c>
      <c r="N2461">
        <f t="shared" si="152"/>
        <v>1.2507091065511067</v>
      </c>
      <c r="O2461">
        <f t="shared" si="153"/>
        <v>1.1398139135558312</v>
      </c>
      <c r="P2461">
        <f t="shared" si="154"/>
        <v>1.6542942734437873</v>
      </c>
      <c r="Q2461">
        <f t="shared" si="155"/>
        <v>1.5296101126195887</v>
      </c>
    </row>
    <row r="2462" spans="2:17" x14ac:dyDescent="0.25">
      <c r="B2462" s="29">
        <v>42353</v>
      </c>
      <c r="C2462">
        <v>7.5794902413373446E-3</v>
      </c>
      <c r="D2462">
        <v>8.8935838425117202E-3</v>
      </c>
      <c r="E2462">
        <v>8.8995691781464346E-3</v>
      </c>
      <c r="F2462">
        <v>1.1207408264236341E-2</v>
      </c>
      <c r="G2462">
        <v>1.0610889568403588E-2</v>
      </c>
      <c r="M2462" s="29">
        <v>42353</v>
      </c>
      <c r="N2462">
        <f t="shared" si="152"/>
        <v>1.173374931470657</v>
      </c>
      <c r="O2462">
        <f t="shared" si="153"/>
        <v>1.174164606692095</v>
      </c>
      <c r="P2462">
        <f t="shared" si="154"/>
        <v>1.4786493428163419</v>
      </c>
      <c r="Q2462">
        <f t="shared" si="155"/>
        <v>1.3999476522225029</v>
      </c>
    </row>
    <row r="2463" spans="2:17" x14ac:dyDescent="0.25">
      <c r="B2463" s="29">
        <v>42354</v>
      </c>
      <c r="C2463">
        <v>8.1018020553312777E-3</v>
      </c>
      <c r="D2463">
        <v>9.2034528011912323E-3</v>
      </c>
      <c r="E2463">
        <v>1.1085152985282553E-2</v>
      </c>
      <c r="F2463">
        <v>1.1871112813107392E-2</v>
      </c>
      <c r="G2463">
        <v>1.061949427546313E-2</v>
      </c>
      <c r="M2463" s="29">
        <v>42354</v>
      </c>
      <c r="N2463">
        <f t="shared" si="152"/>
        <v>1.135976013525908</v>
      </c>
      <c r="O2463">
        <f t="shared" si="153"/>
        <v>1.3682330066294477</v>
      </c>
      <c r="P2463">
        <f t="shared" si="154"/>
        <v>1.4652435016350185</v>
      </c>
      <c r="Q2463">
        <f t="shared" si="155"/>
        <v>1.3107570640380086</v>
      </c>
    </row>
    <row r="2464" spans="2:17" x14ac:dyDescent="0.25">
      <c r="B2464" s="29">
        <v>42355</v>
      </c>
      <c r="C2464">
        <v>8.6076411337236928E-3</v>
      </c>
      <c r="D2464">
        <v>1.08470941642991E-2</v>
      </c>
      <c r="E2464">
        <v>1.1113605864454333E-2</v>
      </c>
      <c r="F2464">
        <v>6.8031879532663812E-3</v>
      </c>
      <c r="G2464">
        <v>1.0302222013351407E-2</v>
      </c>
      <c r="M2464" s="29">
        <v>42355</v>
      </c>
      <c r="N2464">
        <f t="shared" si="152"/>
        <v>1.2601703528044985</v>
      </c>
      <c r="O2464">
        <f t="shared" si="153"/>
        <v>1.2911325753245655</v>
      </c>
      <c r="P2464">
        <f t="shared" si="154"/>
        <v>0.79036612325905609</v>
      </c>
      <c r="Q2464">
        <f t="shared" si="155"/>
        <v>1.1968693691223431</v>
      </c>
    </row>
    <row r="2465" spans="2:17" x14ac:dyDescent="0.25">
      <c r="B2465" s="29">
        <v>42356</v>
      </c>
      <c r="C2465">
        <v>8.7866908352952182E-3</v>
      </c>
      <c r="D2465">
        <v>1.1688755498994606E-2</v>
      </c>
      <c r="E2465">
        <v>1.2771043824039801E-2</v>
      </c>
      <c r="F2465">
        <v>6.9956432013120436E-3</v>
      </c>
      <c r="G2465">
        <v>1.0663941853843801E-2</v>
      </c>
      <c r="M2465" s="29">
        <v>42356</v>
      </c>
      <c r="N2465">
        <f t="shared" si="152"/>
        <v>1.3302795919531045</v>
      </c>
      <c r="O2465">
        <f t="shared" si="153"/>
        <v>1.4534531899927392</v>
      </c>
      <c r="P2465">
        <f t="shared" si="154"/>
        <v>0.79616357653227954</v>
      </c>
      <c r="Q2465">
        <f t="shared" si="155"/>
        <v>1.2136471003404219</v>
      </c>
    </row>
    <row r="2466" spans="2:17" x14ac:dyDescent="0.25">
      <c r="B2466" s="29">
        <v>42359</v>
      </c>
      <c r="C2466">
        <v>8.8362765000368857E-3</v>
      </c>
      <c r="D2466">
        <v>1.1720368182287322E-2</v>
      </c>
      <c r="E2466">
        <v>1.1047443201467029E-2</v>
      </c>
      <c r="F2466">
        <v>7.0091092628922231E-3</v>
      </c>
      <c r="G2466">
        <v>6.44983094457668E-3</v>
      </c>
      <c r="M2466" s="29">
        <v>42359</v>
      </c>
      <c r="N2466">
        <f t="shared" si="152"/>
        <v>1.3263921949747044</v>
      </c>
      <c r="O2466">
        <f t="shared" si="153"/>
        <v>1.2502373823884882</v>
      </c>
      <c r="P2466">
        <f t="shared" si="154"/>
        <v>0.79321977564452228</v>
      </c>
      <c r="Q2466">
        <f t="shared" si="155"/>
        <v>0.72992633770002058</v>
      </c>
    </row>
    <row r="2467" spans="2:17" x14ac:dyDescent="0.25">
      <c r="B2467" s="29">
        <v>42360</v>
      </c>
      <c r="C2467">
        <v>8.8201069023650294E-3</v>
      </c>
      <c r="D2467">
        <v>1.3068726413402844E-2</v>
      </c>
      <c r="E2467">
        <v>1.1468346955637832E-2</v>
      </c>
      <c r="F2467">
        <v>7.5531612184937215E-3</v>
      </c>
      <c r="G2467">
        <v>7.3023765329638659E-3</v>
      </c>
      <c r="M2467" s="29">
        <v>42360</v>
      </c>
      <c r="N2467">
        <f t="shared" si="152"/>
        <v>1.4816970540230738</v>
      </c>
      <c r="O2467">
        <f t="shared" si="153"/>
        <v>1.3002503351249293</v>
      </c>
      <c r="P2467">
        <f t="shared" si="154"/>
        <v>0.85635710565689538</v>
      </c>
      <c r="Q2467">
        <f t="shared" si="155"/>
        <v>0.82792381246601465</v>
      </c>
    </row>
    <row r="2468" spans="2:17" x14ac:dyDescent="0.25">
      <c r="B2468" s="29">
        <v>42361</v>
      </c>
      <c r="C2468">
        <v>8.3233201198510444E-3</v>
      </c>
      <c r="D2468">
        <v>8.6662026038320412E-3</v>
      </c>
      <c r="E2468">
        <v>9.0816213352858614E-3</v>
      </c>
      <c r="F2468">
        <v>8.6466424565042783E-3</v>
      </c>
      <c r="G2468">
        <v>7.1777457070663457E-3</v>
      </c>
      <c r="M2468" s="29">
        <v>42361</v>
      </c>
      <c r="N2468">
        <f t="shared" si="152"/>
        <v>1.0411953978753292</v>
      </c>
      <c r="O2468">
        <f t="shared" si="153"/>
        <v>1.0911056170513345</v>
      </c>
      <c r="P2468">
        <f t="shared" si="154"/>
        <v>1.0388453564199835</v>
      </c>
      <c r="Q2468">
        <f t="shared" si="155"/>
        <v>0.86236569105968741</v>
      </c>
    </row>
    <row r="2469" spans="2:17" x14ac:dyDescent="0.25">
      <c r="B2469" s="29">
        <v>42362</v>
      </c>
      <c r="C2469">
        <v>8.7449182378758691E-3</v>
      </c>
      <c r="D2469">
        <v>8.6431953273478565E-3</v>
      </c>
      <c r="E2469">
        <v>9.0773777907890568E-3</v>
      </c>
      <c r="F2469">
        <v>8.6268658933497805E-3</v>
      </c>
      <c r="G2469">
        <v>8.1790110071067526E-3</v>
      </c>
      <c r="M2469" s="29">
        <v>42362</v>
      </c>
      <c r="N2469">
        <f t="shared" si="152"/>
        <v>0.98836776882745092</v>
      </c>
      <c r="O2469">
        <f t="shared" si="153"/>
        <v>1.0380174569812721</v>
      </c>
      <c r="P2469">
        <f t="shared" si="154"/>
        <v>0.98650046331882424</v>
      </c>
      <c r="Q2469">
        <f t="shared" si="155"/>
        <v>0.93528730453784381</v>
      </c>
    </row>
    <row r="2470" spans="2:17" x14ac:dyDescent="0.25">
      <c r="B2470" s="29">
        <v>42366</v>
      </c>
      <c r="C2470">
        <v>8.7846311053827834E-3</v>
      </c>
      <c r="D2470">
        <v>9.2759107066638317E-3</v>
      </c>
      <c r="E2470">
        <v>7.8360234767136452E-3</v>
      </c>
      <c r="F2470">
        <v>7.8171052460595143E-3</v>
      </c>
      <c r="G2470">
        <v>8.2768697493861947E-3</v>
      </c>
      <c r="M2470" s="29">
        <v>42366</v>
      </c>
      <c r="N2470">
        <f t="shared" si="152"/>
        <v>1.0559248983124649</v>
      </c>
      <c r="O2470">
        <f t="shared" si="153"/>
        <v>0.89201508665652685</v>
      </c>
      <c r="P2470">
        <f t="shared" si="154"/>
        <v>0.88986152660065398</v>
      </c>
      <c r="Q2470">
        <f t="shared" si="155"/>
        <v>0.94219889829119197</v>
      </c>
    </row>
    <row r="2471" spans="2:17" x14ac:dyDescent="0.25">
      <c r="B2471" s="29">
        <v>42367</v>
      </c>
      <c r="C2471">
        <v>8.8402072119720416E-3</v>
      </c>
      <c r="D2471">
        <v>8.9829994376890883E-3</v>
      </c>
      <c r="E2471">
        <v>7.8726120991575287E-3</v>
      </c>
      <c r="F2471">
        <v>7.3416508970733582E-3</v>
      </c>
      <c r="G2471">
        <v>9.0980889036985906E-3</v>
      </c>
      <c r="M2471" s="29">
        <v>42367</v>
      </c>
      <c r="N2471">
        <f t="shared" si="152"/>
        <v>1.016152588089074</v>
      </c>
      <c r="O2471">
        <f t="shared" si="153"/>
        <v>0.89054610490304731</v>
      </c>
      <c r="P2471">
        <f t="shared" si="154"/>
        <v>0.83048402837557578</v>
      </c>
      <c r="Q2471">
        <f t="shared" si="155"/>
        <v>1.0291714532864464</v>
      </c>
    </row>
    <row r="2472" spans="2:17" x14ac:dyDescent="0.25">
      <c r="B2472" s="29">
        <v>42368</v>
      </c>
      <c r="C2472">
        <v>7.8762570658539605E-3</v>
      </c>
      <c r="D2472">
        <v>8.4857073639763754E-3</v>
      </c>
      <c r="E2472">
        <v>6.6534853306368432E-3</v>
      </c>
      <c r="F2472">
        <v>7.3090892055962991E-3</v>
      </c>
      <c r="G2472">
        <v>8.1939469313014445E-3</v>
      </c>
      <c r="M2472" s="29">
        <v>42368</v>
      </c>
      <c r="N2472">
        <f t="shared" si="152"/>
        <v>1.0773781623716387</v>
      </c>
      <c r="O2472">
        <f t="shared" si="153"/>
        <v>0.84475218050992573</v>
      </c>
      <c r="P2472">
        <f t="shared" si="154"/>
        <v>0.92799017915292381</v>
      </c>
      <c r="Q2472">
        <f t="shared" si="155"/>
        <v>1.0403351316229594</v>
      </c>
    </row>
    <row r="2473" spans="2:17" x14ac:dyDescent="0.25">
      <c r="B2473" s="29">
        <v>42369</v>
      </c>
      <c r="C2473">
        <v>6.3992545779396129E-3</v>
      </c>
      <c r="D2473">
        <v>7.6216033943623607E-3</v>
      </c>
      <c r="E2473">
        <v>5.8873212820635817E-3</v>
      </c>
      <c r="F2473">
        <v>6.6394311070142485E-3</v>
      </c>
      <c r="G2473">
        <v>7.3524771176422272E-3</v>
      </c>
      <c r="M2473" s="29">
        <v>42369</v>
      </c>
      <c r="N2473">
        <f t="shared" si="152"/>
        <v>1.1910142504154462</v>
      </c>
      <c r="O2473">
        <f t="shared" si="153"/>
        <v>0.92000110487230224</v>
      </c>
      <c r="P2473">
        <f t="shared" si="154"/>
        <v>1.0375319540970607</v>
      </c>
      <c r="Q2473">
        <f t="shared" si="155"/>
        <v>1.1489583713372951</v>
      </c>
    </row>
    <row r="2474" spans="2:17" x14ac:dyDescent="0.25">
      <c r="B2474" s="29">
        <v>42370</v>
      </c>
      <c r="C2474">
        <v>6.0764615449758266E-3</v>
      </c>
      <c r="D2474">
        <v>5.8686243178355845E-3</v>
      </c>
      <c r="E2474">
        <v>5.2979853403115427E-3</v>
      </c>
      <c r="F2474">
        <v>5.1176522533958472E-3</v>
      </c>
      <c r="G2474">
        <v>6.7218983942707753E-3</v>
      </c>
      <c r="M2474" s="29">
        <v>42370</v>
      </c>
      <c r="N2474">
        <f t="shared" si="152"/>
        <v>0.9657963395963417</v>
      </c>
      <c r="O2474">
        <f t="shared" si="153"/>
        <v>0.87188659075643327</v>
      </c>
      <c r="P2474">
        <f t="shared" si="154"/>
        <v>0.84220927187916672</v>
      </c>
      <c r="Q2474">
        <f t="shared" si="155"/>
        <v>1.1062191942658819</v>
      </c>
    </row>
    <row r="2475" spans="2:17" x14ac:dyDescent="0.25">
      <c r="B2475" s="29">
        <v>42373</v>
      </c>
      <c r="C2475">
        <v>5.0635911723826985E-3</v>
      </c>
      <c r="D2475">
        <v>5.7040232299723579E-3</v>
      </c>
      <c r="E2475">
        <v>4.5050202806288988E-3</v>
      </c>
      <c r="F2475">
        <v>3.3788496001282298E-3</v>
      </c>
      <c r="G2475">
        <v>6.7472324900651201E-3</v>
      </c>
      <c r="M2475" s="29">
        <v>42373</v>
      </c>
      <c r="N2475">
        <f t="shared" si="152"/>
        <v>1.1264778367342601</v>
      </c>
      <c r="O2475">
        <f t="shared" si="153"/>
        <v>0.88968878554013253</v>
      </c>
      <c r="P2475">
        <f t="shared" si="154"/>
        <v>0.66728325512470132</v>
      </c>
      <c r="Q2475">
        <f t="shared" si="155"/>
        <v>1.3324994574730202</v>
      </c>
    </row>
    <row r="2476" spans="2:17" x14ac:dyDescent="0.25">
      <c r="B2476" s="29">
        <v>42374</v>
      </c>
      <c r="C2476">
        <v>9.423102724628667E-3</v>
      </c>
      <c r="D2476">
        <v>1.1512638495423487E-2</v>
      </c>
      <c r="E2476">
        <v>1.0596816063070584E-2</v>
      </c>
      <c r="F2476">
        <v>4.4690706428783802E-3</v>
      </c>
      <c r="G2476">
        <v>9.2155973252307198E-3</v>
      </c>
      <c r="M2476" s="29">
        <v>42374</v>
      </c>
      <c r="N2476">
        <f t="shared" si="152"/>
        <v>1.2217460460590661</v>
      </c>
      <c r="O2476">
        <f t="shared" si="153"/>
        <v>1.1245569928229948</v>
      </c>
      <c r="P2476">
        <f t="shared" si="154"/>
        <v>0.4742674226821072</v>
      </c>
      <c r="Q2476">
        <f t="shared" si="155"/>
        <v>0.97797907913541038</v>
      </c>
    </row>
    <row r="2477" spans="2:17" x14ac:dyDescent="0.25">
      <c r="B2477" s="29">
        <v>42375</v>
      </c>
      <c r="C2477">
        <v>9.4177710951521641E-3</v>
      </c>
      <c r="D2477">
        <v>1.14958252601029E-2</v>
      </c>
      <c r="E2477">
        <v>1.0640672837618667E-2</v>
      </c>
      <c r="F2477">
        <v>4.3760288755745613E-3</v>
      </c>
      <c r="G2477">
        <v>9.22808021514274E-3</v>
      </c>
      <c r="M2477" s="29">
        <v>42375</v>
      </c>
      <c r="N2477">
        <f t="shared" si="152"/>
        <v>1.2206524393038629</v>
      </c>
      <c r="O2477">
        <f t="shared" si="153"/>
        <v>1.1298504423298201</v>
      </c>
      <c r="P2477">
        <f t="shared" si="154"/>
        <v>0.46465653405264223</v>
      </c>
      <c r="Q2477">
        <f t="shared" si="155"/>
        <v>0.97985819807119034</v>
      </c>
    </row>
    <row r="2478" spans="2:17" x14ac:dyDescent="0.25">
      <c r="B2478" s="29">
        <v>42376</v>
      </c>
      <c r="C2478">
        <v>8.6760404359161585E-3</v>
      </c>
      <c r="D2478">
        <v>1.0394905152378262E-2</v>
      </c>
      <c r="E2478">
        <v>1.0543103287037633E-2</v>
      </c>
      <c r="F2478">
        <v>6.8587777113292498E-3</v>
      </c>
      <c r="G2478">
        <v>6.950849112473418E-3</v>
      </c>
      <c r="M2478" s="29">
        <v>42376</v>
      </c>
      <c r="N2478">
        <f t="shared" si="152"/>
        <v>1.1981162638830645</v>
      </c>
      <c r="O2478">
        <f t="shared" si="153"/>
        <v>1.2151975736987584</v>
      </c>
      <c r="P2478">
        <f t="shared" si="154"/>
        <v>0.79054238647113773</v>
      </c>
      <c r="Q2478">
        <f t="shared" si="155"/>
        <v>0.80115453170308248</v>
      </c>
    </row>
    <row r="2479" spans="2:17" x14ac:dyDescent="0.25">
      <c r="B2479" s="29">
        <v>42377</v>
      </c>
      <c r="C2479">
        <v>1.0669752734463038E-2</v>
      </c>
      <c r="D2479">
        <v>1.1957232128676215E-2</v>
      </c>
      <c r="E2479">
        <v>1.5679039523743023E-2</v>
      </c>
      <c r="F2479">
        <v>1.0126738354102993E-2</v>
      </c>
      <c r="G2479">
        <v>9.4119135803348956E-3</v>
      </c>
      <c r="M2479" s="29">
        <v>42377</v>
      </c>
      <c r="N2479">
        <f t="shared" si="152"/>
        <v>1.120666282176779</v>
      </c>
      <c r="O2479">
        <f t="shared" si="153"/>
        <v>1.4694848056881498</v>
      </c>
      <c r="P2479">
        <f t="shared" si="154"/>
        <v>0.94910712610929382</v>
      </c>
      <c r="Q2479">
        <f t="shared" si="155"/>
        <v>0.8821116866124411</v>
      </c>
    </row>
    <row r="2480" spans="2:17" x14ac:dyDescent="0.25">
      <c r="B2480" s="29">
        <v>42380</v>
      </c>
      <c r="C2480">
        <v>1.1342161089443531E-2</v>
      </c>
      <c r="D2480">
        <v>1.2931710325812047E-2</v>
      </c>
      <c r="E2480">
        <v>1.6174197825809294E-2</v>
      </c>
      <c r="F2480">
        <v>1.0981170294864047E-2</v>
      </c>
      <c r="G2480">
        <v>1.0049508683997446E-2</v>
      </c>
      <c r="M2480" s="29">
        <v>42380</v>
      </c>
      <c r="N2480">
        <f t="shared" si="152"/>
        <v>1.1401451825479674</v>
      </c>
      <c r="O2480">
        <f t="shared" si="153"/>
        <v>1.426024343884789</v>
      </c>
      <c r="P2480">
        <f t="shared" si="154"/>
        <v>0.96817266200570296</v>
      </c>
      <c r="Q2480">
        <f t="shared" si="155"/>
        <v>0.88603120734643837</v>
      </c>
    </row>
    <row r="2481" spans="2:17" x14ac:dyDescent="0.25">
      <c r="B2481" s="29">
        <v>42381</v>
      </c>
      <c r="C2481">
        <v>1.0163711850582785E-2</v>
      </c>
      <c r="D2481">
        <v>1.262278938069638E-2</v>
      </c>
      <c r="E2481">
        <v>1.6092410971840995E-2</v>
      </c>
      <c r="F2481">
        <v>1.0095234415664348E-2</v>
      </c>
      <c r="G2481">
        <v>1.0284908709003325E-2</v>
      </c>
      <c r="M2481" s="29">
        <v>42381</v>
      </c>
      <c r="N2481">
        <f t="shared" si="152"/>
        <v>1.2419467972198159</v>
      </c>
      <c r="O2481">
        <f t="shared" si="153"/>
        <v>1.5833202680690184</v>
      </c>
      <c r="P2481">
        <f t="shared" si="154"/>
        <v>0.99326255644344041</v>
      </c>
      <c r="Q2481">
        <f t="shared" si="155"/>
        <v>1.011924468166971</v>
      </c>
    </row>
    <row r="2482" spans="2:17" x14ac:dyDescent="0.25">
      <c r="B2482" s="29">
        <v>42382</v>
      </c>
      <c r="C2482">
        <v>9.4499567489041807E-3</v>
      </c>
      <c r="D2482">
        <v>1.1189603828575981E-2</v>
      </c>
      <c r="E2482">
        <v>1.4256784505038079E-2</v>
      </c>
      <c r="F2482">
        <v>9.970383322378892E-3</v>
      </c>
      <c r="G2482">
        <v>1.004440880861248E-2</v>
      </c>
      <c r="M2482" s="29">
        <v>42382</v>
      </c>
      <c r="N2482">
        <f t="shared" si="152"/>
        <v>1.1840904806123616</v>
      </c>
      <c r="O2482">
        <f t="shared" si="153"/>
        <v>1.508661349872453</v>
      </c>
      <c r="P2482">
        <f t="shared" si="154"/>
        <v>1.0550718471314759</v>
      </c>
      <c r="Q2482">
        <f t="shared" si="155"/>
        <v>1.0629052677703772</v>
      </c>
    </row>
    <row r="2483" spans="2:17" x14ac:dyDescent="0.25">
      <c r="B2483" s="29">
        <v>42383</v>
      </c>
      <c r="C2483">
        <v>9.1971393986868856E-3</v>
      </c>
      <c r="D2483">
        <v>1.1039131346159232E-2</v>
      </c>
      <c r="E2483">
        <v>1.5077015641522102E-2</v>
      </c>
      <c r="F2483">
        <v>1.0405171069576512E-2</v>
      </c>
      <c r="G2483">
        <v>8.9625525765149611E-3</v>
      </c>
      <c r="M2483" s="29">
        <v>42383</v>
      </c>
      <c r="N2483">
        <f t="shared" si="152"/>
        <v>1.2002787897001252</v>
      </c>
      <c r="O2483">
        <f t="shared" si="153"/>
        <v>1.6393157685176232</v>
      </c>
      <c r="P2483">
        <f t="shared" si="154"/>
        <v>1.1313486311909224</v>
      </c>
      <c r="Q2483">
        <f t="shared" si="155"/>
        <v>0.97449350151141367</v>
      </c>
    </row>
    <row r="2484" spans="2:17" x14ac:dyDescent="0.25">
      <c r="B2484" s="29">
        <v>42384</v>
      </c>
      <c r="C2484">
        <v>9.140917452076425E-3</v>
      </c>
      <c r="D2484">
        <v>1.1434247147922329E-2</v>
      </c>
      <c r="E2484">
        <v>1.5163731086086166E-2</v>
      </c>
      <c r="F2484">
        <v>1.0599725148906875E-2</v>
      </c>
      <c r="G2484">
        <v>8.8517602386647964E-3</v>
      </c>
      <c r="M2484" s="29">
        <v>42384</v>
      </c>
      <c r="N2484">
        <f t="shared" si="152"/>
        <v>1.2508861619054394</v>
      </c>
      <c r="O2484">
        <f t="shared" si="153"/>
        <v>1.6588850261022339</v>
      </c>
      <c r="P2484">
        <f t="shared" si="154"/>
        <v>1.1595909496479559</v>
      </c>
      <c r="Q2484">
        <f t="shared" si="155"/>
        <v>0.96836671866608481</v>
      </c>
    </row>
    <row r="2485" spans="2:17" x14ac:dyDescent="0.25">
      <c r="B2485" s="29">
        <v>42387</v>
      </c>
      <c r="C2485">
        <v>9.6597951815505807E-3</v>
      </c>
      <c r="D2485">
        <v>1.3319409764190165E-2</v>
      </c>
      <c r="E2485">
        <v>1.5575929732365001E-2</v>
      </c>
      <c r="F2485">
        <v>1.1042777435473453E-2</v>
      </c>
      <c r="G2485">
        <v>9.9941582955032308E-3</v>
      </c>
      <c r="M2485" s="29">
        <v>42387</v>
      </c>
      <c r="N2485">
        <f t="shared" si="152"/>
        <v>1.3788501219600544</v>
      </c>
      <c r="O2485">
        <f t="shared" si="153"/>
        <v>1.6124492745057115</v>
      </c>
      <c r="P2485">
        <f t="shared" si="154"/>
        <v>1.1431689003680177</v>
      </c>
      <c r="Q2485">
        <f t="shared" si="155"/>
        <v>1.0346138927035695</v>
      </c>
    </row>
    <row r="2486" spans="2:17" x14ac:dyDescent="0.25">
      <c r="B2486" s="29">
        <v>42388</v>
      </c>
      <c r="C2486">
        <v>7.1094685283630225E-3</v>
      </c>
      <c r="D2486">
        <v>1.2220677558464345E-2</v>
      </c>
      <c r="E2486">
        <v>9.9994154411627966E-3</v>
      </c>
      <c r="F2486">
        <v>8.1760110876309203E-3</v>
      </c>
      <c r="G2486">
        <v>9.6406141185370348E-3</v>
      </c>
      <c r="M2486" s="29">
        <v>42388</v>
      </c>
      <c r="N2486">
        <f t="shared" si="152"/>
        <v>1.7189298341655639</v>
      </c>
      <c r="O2486">
        <f t="shared" si="153"/>
        <v>1.406492679624421</v>
      </c>
      <c r="P2486">
        <f t="shared" si="154"/>
        <v>1.1500171995997952</v>
      </c>
      <c r="Q2486">
        <f t="shared" si="155"/>
        <v>1.3560245860961448</v>
      </c>
    </row>
    <row r="2487" spans="2:17" x14ac:dyDescent="0.25">
      <c r="B2487" s="29">
        <v>42389</v>
      </c>
      <c r="C2487">
        <v>9.0696223564838575E-3</v>
      </c>
      <c r="D2487">
        <v>1.5155111339771894E-2</v>
      </c>
      <c r="E2487">
        <v>1.1598437404932514E-2</v>
      </c>
      <c r="F2487">
        <v>7.4982064085160824E-3</v>
      </c>
      <c r="G2487">
        <v>1.2403474909272922E-2</v>
      </c>
      <c r="M2487" s="29">
        <v>42389</v>
      </c>
      <c r="N2487">
        <f t="shared" si="152"/>
        <v>1.6709749032645809</v>
      </c>
      <c r="O2487">
        <f t="shared" si="153"/>
        <v>1.278822529654811</v>
      </c>
      <c r="P2487">
        <f t="shared" si="154"/>
        <v>0.82673854696448612</v>
      </c>
      <c r="Q2487">
        <f t="shared" si="155"/>
        <v>1.3675844948941782</v>
      </c>
    </row>
    <row r="2488" spans="2:17" x14ac:dyDescent="0.25">
      <c r="B2488" s="29">
        <v>42390</v>
      </c>
      <c r="C2488">
        <v>1.0621949819160573E-2</v>
      </c>
      <c r="D2488">
        <v>1.620653462850952E-2</v>
      </c>
      <c r="E2488">
        <v>1.2238704433097432E-2</v>
      </c>
      <c r="F2488">
        <v>8.4752354139798879E-3</v>
      </c>
      <c r="G2488">
        <v>1.2139670191562243E-2</v>
      </c>
      <c r="M2488" s="29">
        <v>42390</v>
      </c>
      <c r="N2488">
        <f t="shared" si="152"/>
        <v>1.5257589147404091</v>
      </c>
      <c r="O2488">
        <f t="shared" si="153"/>
        <v>1.1522088356151383</v>
      </c>
      <c r="P2488">
        <f t="shared" si="154"/>
        <v>0.79789827275324721</v>
      </c>
      <c r="Q2488">
        <f t="shared" si="155"/>
        <v>1.1428852892586545</v>
      </c>
    </row>
    <row r="2489" spans="2:17" x14ac:dyDescent="0.25">
      <c r="B2489" s="29">
        <v>42391</v>
      </c>
      <c r="C2489">
        <v>1.0605025129788875E-2</v>
      </c>
      <c r="D2489">
        <v>1.805837823666907E-2</v>
      </c>
      <c r="E2489">
        <v>1.2978006921058993E-2</v>
      </c>
      <c r="F2489">
        <v>8.911614662938723E-3</v>
      </c>
      <c r="G2489">
        <v>1.2228196866843743E-2</v>
      </c>
      <c r="M2489" s="29">
        <v>42391</v>
      </c>
      <c r="N2489">
        <f t="shared" si="152"/>
        <v>1.7028133376076759</v>
      </c>
      <c r="O2489">
        <f t="shared" si="153"/>
        <v>1.223760129017003</v>
      </c>
      <c r="P2489">
        <f t="shared" si="154"/>
        <v>0.84031999489624365</v>
      </c>
      <c r="Q2489">
        <f t="shared" si="155"/>
        <v>1.1530568496717162</v>
      </c>
    </row>
    <row r="2490" spans="2:17" x14ac:dyDescent="0.25">
      <c r="B2490" s="29">
        <v>42394</v>
      </c>
      <c r="C2490">
        <v>1.3539364014152263E-2</v>
      </c>
      <c r="D2490">
        <v>2.197490328051771E-2</v>
      </c>
      <c r="E2490">
        <v>2.0946138998461476E-2</v>
      </c>
      <c r="F2490">
        <v>9.4845967717648704E-3</v>
      </c>
      <c r="G2490">
        <v>1.7364406077359215E-2</v>
      </c>
      <c r="M2490" s="29">
        <v>42394</v>
      </c>
      <c r="N2490">
        <f t="shared" si="152"/>
        <v>1.6230380730991536</v>
      </c>
      <c r="O2490">
        <f t="shared" si="153"/>
        <v>1.5470548673163045</v>
      </c>
      <c r="P2490">
        <f t="shared" si="154"/>
        <v>0.70052011023936767</v>
      </c>
      <c r="Q2490">
        <f t="shared" si="155"/>
        <v>1.2825126836983449</v>
      </c>
    </row>
    <row r="2491" spans="2:17" x14ac:dyDescent="0.25">
      <c r="B2491" s="29">
        <v>42396</v>
      </c>
      <c r="C2491">
        <v>1.3628239735500374E-2</v>
      </c>
      <c r="D2491">
        <v>2.1144941414282727E-2</v>
      </c>
      <c r="E2491">
        <v>2.0687476136183266E-2</v>
      </c>
      <c r="F2491">
        <v>9.4203455633183261E-3</v>
      </c>
      <c r="G2491">
        <v>1.8058264039948094E-2</v>
      </c>
      <c r="M2491" s="29">
        <v>42396</v>
      </c>
      <c r="N2491">
        <f t="shared" si="152"/>
        <v>1.5515533792087617</v>
      </c>
      <c r="O2491">
        <f t="shared" si="153"/>
        <v>1.5179859275805221</v>
      </c>
      <c r="P2491">
        <f t="shared" si="154"/>
        <v>0.69123714772782785</v>
      </c>
      <c r="Q2491">
        <f t="shared" si="155"/>
        <v>1.3250621056296723</v>
      </c>
    </row>
    <row r="2492" spans="2:17" x14ac:dyDescent="0.25">
      <c r="B2492" s="29">
        <v>42397</v>
      </c>
      <c r="C2492">
        <v>1.2693334357083317E-2</v>
      </c>
      <c r="D2492">
        <v>1.7605709630379596E-2</v>
      </c>
      <c r="E2492">
        <v>1.9768079394704974E-2</v>
      </c>
      <c r="F2492">
        <v>8.1033799260250266E-3</v>
      </c>
      <c r="G2492">
        <v>1.6699878896333925E-2</v>
      </c>
      <c r="M2492" s="29">
        <v>42397</v>
      </c>
      <c r="N2492">
        <f t="shared" si="152"/>
        <v>1.3870043233009934</v>
      </c>
      <c r="O2492">
        <f t="shared" si="153"/>
        <v>1.5573590704064064</v>
      </c>
      <c r="P2492">
        <f t="shared" si="154"/>
        <v>0.63839647629726715</v>
      </c>
      <c r="Q2492">
        <f t="shared" si="155"/>
        <v>1.3156416136643261</v>
      </c>
    </row>
    <row r="2493" spans="2:17" x14ac:dyDescent="0.25">
      <c r="B2493" s="29">
        <v>42398</v>
      </c>
      <c r="C2493">
        <v>1.1752677125926496E-2</v>
      </c>
      <c r="D2493">
        <v>1.727327311508027E-2</v>
      </c>
      <c r="E2493">
        <v>1.8964986283305615E-2</v>
      </c>
      <c r="F2493">
        <v>1.0411790592778625E-2</v>
      </c>
      <c r="G2493">
        <v>1.38922807034684E-2</v>
      </c>
      <c r="M2493" s="29">
        <v>42398</v>
      </c>
      <c r="N2493">
        <f t="shared" si="152"/>
        <v>1.4697309327910741</v>
      </c>
      <c r="O2493">
        <f t="shared" si="153"/>
        <v>1.6136737255776992</v>
      </c>
      <c r="P2493">
        <f t="shared" si="154"/>
        <v>0.8859079919595626</v>
      </c>
      <c r="Q2493">
        <f t="shared" si="155"/>
        <v>1.1820524425725882</v>
      </c>
    </row>
    <row r="2494" spans="2:17" x14ac:dyDescent="0.25">
      <c r="B2494" s="29">
        <v>42401</v>
      </c>
      <c r="C2494">
        <v>1.2481368076890476E-2</v>
      </c>
      <c r="D2494">
        <v>1.6421506182368571E-2</v>
      </c>
      <c r="E2494">
        <v>1.990541739999644E-2</v>
      </c>
      <c r="F2494">
        <v>1.1086245390353635E-2</v>
      </c>
      <c r="G2494">
        <v>1.5511279179917757E-2</v>
      </c>
      <c r="M2494" s="29">
        <v>42401</v>
      </c>
      <c r="N2494">
        <f t="shared" si="152"/>
        <v>1.3156815888454845</v>
      </c>
      <c r="O2494">
        <f t="shared" si="153"/>
        <v>1.5948105429926189</v>
      </c>
      <c r="P2494">
        <f t="shared" si="154"/>
        <v>0.88822357629850357</v>
      </c>
      <c r="Q2494">
        <f t="shared" si="155"/>
        <v>1.242754727235168</v>
      </c>
    </row>
    <row r="2495" spans="2:17" x14ac:dyDescent="0.25">
      <c r="B2495" s="29">
        <v>42402</v>
      </c>
      <c r="C2495">
        <v>9.5106367746481558E-3</v>
      </c>
      <c r="D2495">
        <v>1.4169079388688308E-2</v>
      </c>
      <c r="E2495">
        <v>1.8452772490631292E-2</v>
      </c>
      <c r="F2495">
        <v>9.4527242610251798E-3</v>
      </c>
      <c r="G2495">
        <v>1.4154961842883184E-2</v>
      </c>
      <c r="M2495" s="29">
        <v>42402</v>
      </c>
      <c r="N2495">
        <f t="shared" si="152"/>
        <v>1.4898139550926641</v>
      </c>
      <c r="O2495">
        <f t="shared" si="153"/>
        <v>1.9402247113273809</v>
      </c>
      <c r="P2495">
        <f t="shared" si="154"/>
        <v>0.9939107638115936</v>
      </c>
      <c r="Q2495">
        <f t="shared" si="155"/>
        <v>1.4883295596584114</v>
      </c>
    </row>
    <row r="2496" spans="2:17" x14ac:dyDescent="0.25">
      <c r="B2496" s="29">
        <v>42403</v>
      </c>
      <c r="C2496">
        <v>1.0929358749316501E-2</v>
      </c>
      <c r="D2496">
        <v>1.530100050887682E-2</v>
      </c>
      <c r="E2496">
        <v>1.7583750920417092E-2</v>
      </c>
      <c r="F2496">
        <v>6.6916101653538423E-3</v>
      </c>
      <c r="G2496">
        <v>1.685841858313002E-2</v>
      </c>
      <c r="M2496" s="29">
        <v>42403</v>
      </c>
      <c r="N2496">
        <f t="shared" si="152"/>
        <v>1.3999906911129356</v>
      </c>
      <c r="O2496">
        <f t="shared" si="153"/>
        <v>1.6088547666638486</v>
      </c>
      <c r="P2496">
        <f t="shared" si="154"/>
        <v>0.61226008943775601</v>
      </c>
      <c r="Q2496">
        <f t="shared" si="155"/>
        <v>1.5424892685661278</v>
      </c>
    </row>
    <row r="2497" spans="2:17" x14ac:dyDescent="0.25">
      <c r="B2497" s="29">
        <v>42404</v>
      </c>
      <c r="C2497">
        <v>9.7054641556509873E-3</v>
      </c>
      <c r="D2497">
        <v>9.5670363545211877E-3</v>
      </c>
      <c r="E2497">
        <v>1.165074729165412E-2</v>
      </c>
      <c r="F2497">
        <v>7.3983764527181303E-3</v>
      </c>
      <c r="G2497">
        <v>1.5502987986356355E-2</v>
      </c>
      <c r="M2497" s="29">
        <v>42404</v>
      </c>
      <c r="N2497">
        <f t="shared" si="152"/>
        <v>0.98573712715746831</v>
      </c>
      <c r="O2497">
        <f t="shared" si="153"/>
        <v>1.2004317469835275</v>
      </c>
      <c r="P2497">
        <f t="shared" si="154"/>
        <v>0.76228981263203577</v>
      </c>
      <c r="Q2497">
        <f t="shared" si="155"/>
        <v>1.5973463749623733</v>
      </c>
    </row>
    <row r="2498" spans="2:17" x14ac:dyDescent="0.25">
      <c r="B2498" s="29">
        <v>42405</v>
      </c>
      <c r="C2498">
        <v>9.9077593630187959E-3</v>
      </c>
      <c r="D2498">
        <v>9.516331100136324E-3</v>
      </c>
      <c r="E2498">
        <v>1.1953276453343716E-2</v>
      </c>
      <c r="F2498">
        <v>7.3273417225977397E-3</v>
      </c>
      <c r="G2498">
        <v>1.6358159619502752E-2</v>
      </c>
      <c r="M2498" s="29">
        <v>42405</v>
      </c>
      <c r="N2498">
        <f t="shared" si="152"/>
        <v>0.96049275638006537</v>
      </c>
      <c r="O2498">
        <f t="shared" si="153"/>
        <v>1.2064560730007143</v>
      </c>
      <c r="P2498">
        <f t="shared" si="154"/>
        <v>0.73955588283132978</v>
      </c>
      <c r="Q2498">
        <f t="shared" si="155"/>
        <v>1.6510453090494299</v>
      </c>
    </row>
    <row r="2499" spans="2:17" x14ac:dyDescent="0.25">
      <c r="B2499" s="29">
        <v>42408</v>
      </c>
      <c r="C2499">
        <v>1.0957383578073986E-2</v>
      </c>
      <c r="D2499">
        <v>1.4297155640158946E-2</v>
      </c>
      <c r="E2499">
        <v>1.3746318675608981E-2</v>
      </c>
      <c r="F2499">
        <v>7.3426052114026362E-3</v>
      </c>
      <c r="G2499">
        <v>2.1091563501555947E-2</v>
      </c>
      <c r="M2499" s="29">
        <v>42408</v>
      </c>
      <c r="N2499">
        <f t="shared" si="152"/>
        <v>1.3047964907213736</v>
      </c>
      <c r="O2499">
        <f t="shared" si="153"/>
        <v>1.2545256427013953</v>
      </c>
      <c r="P2499">
        <f t="shared" si="154"/>
        <v>0.67010570170194494</v>
      </c>
      <c r="Q2499">
        <f t="shared" si="155"/>
        <v>1.9248722426547815</v>
      </c>
    </row>
    <row r="2500" spans="2:17" x14ac:dyDescent="0.25">
      <c r="B2500" s="29">
        <v>42409</v>
      </c>
      <c r="C2500">
        <v>1.2219599006960119E-2</v>
      </c>
      <c r="D2500">
        <v>1.4145453345040103E-2</v>
      </c>
      <c r="E2500">
        <v>1.4266548640101864E-2</v>
      </c>
      <c r="F2500">
        <v>8.6972113675515394E-3</v>
      </c>
      <c r="G2500">
        <v>2.145727928201498E-2</v>
      </c>
      <c r="M2500" s="29">
        <v>42409</v>
      </c>
      <c r="N2500">
        <f t="shared" ref="N2500:N2563" si="156">D2500/C2500</f>
        <v>1.1576037263565722</v>
      </c>
      <c r="O2500">
        <f t="shared" ref="O2500:O2563" si="157">E2500/C2500</f>
        <v>1.1675136501595371</v>
      </c>
      <c r="P2500">
        <f t="shared" ref="P2500:P2563" si="158">F2500/C2500</f>
        <v>0.71174277998792956</v>
      </c>
      <c r="Q2500">
        <f t="shared" ref="Q2500:Q2563" si="159">G2500/C2500</f>
        <v>1.755972456198702</v>
      </c>
    </row>
    <row r="2501" spans="2:17" x14ac:dyDescent="0.25">
      <c r="B2501" s="29">
        <v>42410</v>
      </c>
      <c r="C2501">
        <v>9.8800817117861723E-3</v>
      </c>
      <c r="D2501">
        <v>1.3677728462280318E-2</v>
      </c>
      <c r="E2501">
        <v>1.2525984713166492E-2</v>
      </c>
      <c r="F2501">
        <v>8.5802608811356672E-3</v>
      </c>
      <c r="G2501">
        <v>1.8427329865199876E-2</v>
      </c>
      <c r="M2501" s="29">
        <v>42410</v>
      </c>
      <c r="N2501">
        <f t="shared" si="156"/>
        <v>1.3843740225309926</v>
      </c>
      <c r="O2501">
        <f t="shared" si="157"/>
        <v>1.2678017326743323</v>
      </c>
      <c r="P2501">
        <f t="shared" si="158"/>
        <v>0.86844027523578882</v>
      </c>
      <c r="Q2501">
        <f t="shared" si="159"/>
        <v>1.8650989336674715</v>
      </c>
    </row>
    <row r="2502" spans="2:17" x14ac:dyDescent="0.25">
      <c r="B2502" s="29">
        <v>42411</v>
      </c>
      <c r="C2502">
        <v>1.0004363441737458E-2</v>
      </c>
      <c r="D2502">
        <v>1.4485046873964917E-2</v>
      </c>
      <c r="E2502">
        <v>1.2668790523407933E-2</v>
      </c>
      <c r="F2502">
        <v>8.2740004031851815E-3</v>
      </c>
      <c r="G2502">
        <v>1.8899496363046199E-2</v>
      </c>
      <c r="M2502" s="29">
        <v>42411</v>
      </c>
      <c r="N2502">
        <f t="shared" si="156"/>
        <v>1.4478729164850592</v>
      </c>
      <c r="O2502">
        <f t="shared" si="157"/>
        <v>1.266326498151265</v>
      </c>
      <c r="P2502">
        <f t="shared" si="158"/>
        <v>0.82703916659671406</v>
      </c>
      <c r="Q2502">
        <f t="shared" si="159"/>
        <v>1.8891253274745008</v>
      </c>
    </row>
    <row r="2503" spans="2:17" x14ac:dyDescent="0.25">
      <c r="B2503" s="29">
        <v>42412</v>
      </c>
      <c r="C2503">
        <v>1.4554839068001169E-2</v>
      </c>
      <c r="D2503">
        <v>1.8560067295301835E-2</v>
      </c>
      <c r="E2503">
        <v>1.6602850822730955E-2</v>
      </c>
      <c r="F2503">
        <v>1.2840329677483003E-2</v>
      </c>
      <c r="G2503">
        <v>1.9004822882055475E-2</v>
      </c>
      <c r="M2503" s="29">
        <v>42412</v>
      </c>
      <c r="N2503">
        <f t="shared" si="156"/>
        <v>1.275181897140049</v>
      </c>
      <c r="O2503">
        <f t="shared" si="157"/>
        <v>1.1407100240106633</v>
      </c>
      <c r="P2503">
        <f t="shared" si="158"/>
        <v>0.88220348005856575</v>
      </c>
      <c r="Q2503">
        <f t="shared" si="159"/>
        <v>1.3057391286336928</v>
      </c>
    </row>
    <row r="2504" spans="2:17" x14ac:dyDescent="0.25">
      <c r="B2504" s="29">
        <v>42415</v>
      </c>
      <c r="C2504">
        <v>1.4992862714153168E-2</v>
      </c>
      <c r="D2504">
        <v>1.85285617769823E-2</v>
      </c>
      <c r="E2504">
        <v>1.9139470702094555E-2</v>
      </c>
      <c r="F2504">
        <v>1.3534805480803228E-2</v>
      </c>
      <c r="G2504">
        <v>1.9007560582651271E-2</v>
      </c>
      <c r="M2504" s="29">
        <v>42415</v>
      </c>
      <c r="N2504">
        <f t="shared" si="156"/>
        <v>1.235825481113187</v>
      </c>
      <c r="O2504">
        <f t="shared" si="157"/>
        <v>1.2765721308197544</v>
      </c>
      <c r="P2504">
        <f t="shared" si="158"/>
        <v>0.90274991099774804</v>
      </c>
      <c r="Q2504">
        <f t="shared" si="159"/>
        <v>1.2677739365083529</v>
      </c>
    </row>
    <row r="2505" spans="2:17" x14ac:dyDescent="0.25">
      <c r="B2505" s="29">
        <v>42416</v>
      </c>
      <c r="C2505">
        <v>1.9034094706061155E-2</v>
      </c>
      <c r="D2505">
        <v>2.4981433576698388E-2</v>
      </c>
      <c r="E2505">
        <v>2.6421059629186432E-2</v>
      </c>
      <c r="F2505">
        <v>1.5014141594381802E-2</v>
      </c>
      <c r="G2505">
        <v>1.9677045106733626E-2</v>
      </c>
      <c r="M2505" s="29">
        <v>42416</v>
      </c>
      <c r="N2505">
        <f t="shared" si="156"/>
        <v>1.3124571440081876</v>
      </c>
      <c r="O2505">
        <f t="shared" si="157"/>
        <v>1.3880912140661461</v>
      </c>
      <c r="P2505">
        <f t="shared" si="158"/>
        <v>0.7888025055166269</v>
      </c>
      <c r="Q2505">
        <f t="shared" si="159"/>
        <v>1.0337788799835976</v>
      </c>
    </row>
    <row r="2506" spans="2:17" x14ac:dyDescent="0.25">
      <c r="B2506" s="29">
        <v>42417</v>
      </c>
      <c r="C2506">
        <v>1.7955476283329212E-2</v>
      </c>
      <c r="D2506">
        <v>2.3193737385872007E-2</v>
      </c>
      <c r="E2506">
        <v>2.6144322728033926E-2</v>
      </c>
      <c r="F2506">
        <v>1.4150114341567379E-2</v>
      </c>
      <c r="G2506">
        <v>1.3269413861132841E-2</v>
      </c>
      <c r="M2506" s="29">
        <v>42417</v>
      </c>
      <c r="N2506">
        <f t="shared" si="156"/>
        <v>1.2917361266215068</v>
      </c>
      <c r="O2506">
        <f t="shared" si="157"/>
        <v>1.4560640060719336</v>
      </c>
      <c r="P2506">
        <f t="shared" si="158"/>
        <v>0.78806677797263847</v>
      </c>
      <c r="Q2506">
        <f t="shared" si="159"/>
        <v>0.73901764852948215</v>
      </c>
    </row>
    <row r="2507" spans="2:17" x14ac:dyDescent="0.25">
      <c r="B2507" s="29">
        <v>42418</v>
      </c>
      <c r="C2507">
        <v>1.8778417927145696E-2</v>
      </c>
      <c r="D2507">
        <v>2.3313268431275559E-2</v>
      </c>
      <c r="E2507">
        <v>2.6580133852050707E-2</v>
      </c>
      <c r="F2507">
        <v>1.5627432643327943E-2</v>
      </c>
      <c r="G2507">
        <v>1.6395181486815191E-2</v>
      </c>
      <c r="M2507" s="29">
        <v>42418</v>
      </c>
      <c r="N2507">
        <f t="shared" si="156"/>
        <v>1.2414926817436722</v>
      </c>
      <c r="O2507">
        <f t="shared" si="157"/>
        <v>1.4154618325768014</v>
      </c>
      <c r="P2507">
        <f t="shared" si="158"/>
        <v>0.8322017703492075</v>
      </c>
      <c r="Q2507">
        <f t="shared" si="159"/>
        <v>0.87308640964448092</v>
      </c>
    </row>
    <row r="2508" spans="2:17" x14ac:dyDescent="0.25">
      <c r="B2508" s="29">
        <v>42419</v>
      </c>
      <c r="C2508">
        <v>1.9537272212424735E-2</v>
      </c>
      <c r="D2508">
        <v>2.4342627580959279E-2</v>
      </c>
      <c r="E2508">
        <v>2.5695763940562055E-2</v>
      </c>
      <c r="F2508">
        <v>1.7660152028458824E-2</v>
      </c>
      <c r="G2508">
        <v>1.8752769280974267E-2</v>
      </c>
      <c r="M2508" s="29">
        <v>42419</v>
      </c>
      <c r="N2508">
        <f t="shared" si="156"/>
        <v>1.2459583567392063</v>
      </c>
      <c r="O2508">
        <f t="shared" si="157"/>
        <v>1.3152175831496489</v>
      </c>
      <c r="P2508">
        <f t="shared" si="158"/>
        <v>0.90392107129611698</v>
      </c>
      <c r="Q2508">
        <f t="shared" si="159"/>
        <v>0.95984583093685083</v>
      </c>
    </row>
    <row r="2509" spans="2:17" x14ac:dyDescent="0.25">
      <c r="B2509" s="29">
        <v>42422</v>
      </c>
      <c r="C2509">
        <v>1.9179910451372E-2</v>
      </c>
      <c r="D2509">
        <v>2.3522626631394209E-2</v>
      </c>
      <c r="E2509">
        <v>2.5086146767801104E-2</v>
      </c>
      <c r="F2509">
        <v>1.7122085011196875E-2</v>
      </c>
      <c r="G2509">
        <v>1.7985161168073683E-2</v>
      </c>
      <c r="M2509" s="29">
        <v>42422</v>
      </c>
      <c r="N2509">
        <f t="shared" si="156"/>
        <v>1.2264200446103521</v>
      </c>
      <c r="O2509">
        <f t="shared" si="157"/>
        <v>1.3079386804961131</v>
      </c>
      <c r="P2509">
        <f t="shared" si="158"/>
        <v>0.89270933014038545</v>
      </c>
      <c r="Q2509">
        <f t="shared" si="159"/>
        <v>0.93770829710975767</v>
      </c>
    </row>
    <row r="2510" spans="2:17" x14ac:dyDescent="0.25">
      <c r="B2510" s="29">
        <v>42423</v>
      </c>
      <c r="C2510">
        <v>1.2083219203011447E-2</v>
      </c>
      <c r="D2510">
        <v>1.7280223761501332E-2</v>
      </c>
      <c r="E2510">
        <v>1.8139002557166401E-2</v>
      </c>
      <c r="F2510">
        <v>1.1456901556677982E-2</v>
      </c>
      <c r="G2510">
        <v>1.4896564657419722E-2</v>
      </c>
      <c r="M2510" s="29">
        <v>42423</v>
      </c>
      <c r="N2510">
        <f t="shared" si="156"/>
        <v>1.4301009913976119</v>
      </c>
      <c r="O2510">
        <f t="shared" si="157"/>
        <v>1.5011730112986528</v>
      </c>
      <c r="P2510">
        <f t="shared" si="158"/>
        <v>0.94816632589290684</v>
      </c>
      <c r="Q2510">
        <f t="shared" si="159"/>
        <v>1.23283078847954</v>
      </c>
    </row>
    <row r="2511" spans="2:17" x14ac:dyDescent="0.25">
      <c r="B2511" s="29">
        <v>42424</v>
      </c>
      <c r="C2511">
        <v>1.451769467142962E-2</v>
      </c>
      <c r="D2511">
        <v>2.1234309600988426E-2</v>
      </c>
      <c r="E2511">
        <v>1.9881106269430779E-2</v>
      </c>
      <c r="F2511">
        <v>1.3478242127407886E-2</v>
      </c>
      <c r="G2511">
        <v>1.5356091687504363E-2</v>
      </c>
      <c r="M2511" s="29">
        <v>42424</v>
      </c>
      <c r="N2511">
        <f t="shared" si="156"/>
        <v>1.462650240384026</v>
      </c>
      <c r="O2511">
        <f t="shared" si="157"/>
        <v>1.3694396196770957</v>
      </c>
      <c r="P2511">
        <f t="shared" si="158"/>
        <v>0.92840099151090805</v>
      </c>
      <c r="Q2511">
        <f t="shared" si="159"/>
        <v>1.0577500102495394</v>
      </c>
    </row>
    <row r="2512" spans="2:17" x14ac:dyDescent="0.25">
      <c r="B2512" s="29">
        <v>42425</v>
      </c>
      <c r="C2512">
        <v>1.1826459068318281E-2</v>
      </c>
      <c r="D2512">
        <v>1.4620720942601702E-2</v>
      </c>
      <c r="E2512">
        <v>1.2097708772866313E-2</v>
      </c>
      <c r="F2512">
        <v>1.3346112136262201E-2</v>
      </c>
      <c r="G2512">
        <v>1.6380647752304047E-2</v>
      </c>
      <c r="M2512" s="29">
        <v>42425</v>
      </c>
      <c r="N2512">
        <f t="shared" si="156"/>
        <v>1.2362720623427284</v>
      </c>
      <c r="O2512">
        <f t="shared" si="157"/>
        <v>1.0229358342155581</v>
      </c>
      <c r="P2512">
        <f t="shared" si="158"/>
        <v>1.128496032427398</v>
      </c>
      <c r="Q2512">
        <f t="shared" si="159"/>
        <v>1.3850847204287808</v>
      </c>
    </row>
    <row r="2513" spans="2:17" x14ac:dyDescent="0.25">
      <c r="B2513" s="29">
        <v>42426</v>
      </c>
      <c r="C2513">
        <v>1.0562661721063472E-2</v>
      </c>
      <c r="D2513">
        <v>1.3973718848750786E-2</v>
      </c>
      <c r="E2513">
        <v>1.1240734974014656E-2</v>
      </c>
      <c r="F2513">
        <v>1.0935180800704804E-2</v>
      </c>
      <c r="G2513">
        <v>1.327799629581496E-2</v>
      </c>
      <c r="M2513" s="29">
        <v>42426</v>
      </c>
      <c r="N2513">
        <f t="shared" si="156"/>
        <v>1.3229353753595245</v>
      </c>
      <c r="O2513">
        <f t="shared" si="157"/>
        <v>1.0641953014171615</v>
      </c>
      <c r="P2513">
        <f t="shared" si="158"/>
        <v>1.0352675385692296</v>
      </c>
      <c r="Q2513">
        <f t="shared" si="159"/>
        <v>1.2570691598819943</v>
      </c>
    </row>
    <row r="2514" spans="2:17" x14ac:dyDescent="0.25">
      <c r="B2514" s="29">
        <v>42429</v>
      </c>
      <c r="C2514">
        <v>1.0499732509427659E-2</v>
      </c>
      <c r="D2514">
        <v>1.6111507215341971E-2</v>
      </c>
      <c r="E2514">
        <v>9.9627368844102358E-3</v>
      </c>
      <c r="F2514">
        <v>1.1257727353201394E-2</v>
      </c>
      <c r="G2514">
        <v>1.2001804482651281E-2</v>
      </c>
      <c r="M2514" s="29">
        <v>42429</v>
      </c>
      <c r="N2514">
        <f t="shared" si="156"/>
        <v>1.5344683496341955</v>
      </c>
      <c r="O2514">
        <f t="shared" si="157"/>
        <v>0.94885625662032269</v>
      </c>
      <c r="P2514">
        <f t="shared" si="158"/>
        <v>1.0721918242291539</v>
      </c>
      <c r="Q2514">
        <f t="shared" si="159"/>
        <v>1.1430581180877626</v>
      </c>
    </row>
    <row r="2515" spans="2:17" x14ac:dyDescent="0.25">
      <c r="B2515" s="29">
        <v>42430</v>
      </c>
      <c r="C2515">
        <v>8.9354954539188364E-3</v>
      </c>
      <c r="D2515">
        <v>1.6059614376630279E-2</v>
      </c>
      <c r="E2515">
        <v>9.4344632725161144E-3</v>
      </c>
      <c r="F2515">
        <v>9.2612062229426723E-3</v>
      </c>
      <c r="G2515">
        <v>9.2251763665712038E-3</v>
      </c>
      <c r="M2515" s="29">
        <v>42430</v>
      </c>
      <c r="N2515">
        <f t="shared" si="156"/>
        <v>1.797283033655064</v>
      </c>
      <c r="O2515">
        <f t="shared" si="157"/>
        <v>1.055841091428058</v>
      </c>
      <c r="P2515">
        <f t="shared" si="158"/>
        <v>1.0364513384516343</v>
      </c>
      <c r="Q2515">
        <f t="shared" si="159"/>
        <v>1.0324191214853478</v>
      </c>
    </row>
    <row r="2516" spans="2:17" x14ac:dyDescent="0.25">
      <c r="B2516" s="29">
        <v>42431</v>
      </c>
      <c r="C2516">
        <v>1.693285864876223E-2</v>
      </c>
      <c r="D2516">
        <v>2.185985701829974E-2</v>
      </c>
      <c r="E2516">
        <v>2.0144820478809566E-2</v>
      </c>
      <c r="F2516">
        <v>2.1375620885373807E-2</v>
      </c>
      <c r="G2516">
        <v>1.1224122981791752E-2</v>
      </c>
      <c r="M2516" s="29">
        <v>42431</v>
      </c>
      <c r="N2516">
        <f t="shared" si="156"/>
        <v>1.2909726273476965</v>
      </c>
      <c r="O2516">
        <f t="shared" si="157"/>
        <v>1.1896881026808859</v>
      </c>
      <c r="P2516">
        <f t="shared" si="158"/>
        <v>1.2623752036657045</v>
      </c>
      <c r="Q2516">
        <f t="shared" si="159"/>
        <v>0.66286049004562031</v>
      </c>
    </row>
    <row r="2517" spans="2:17" x14ac:dyDescent="0.25">
      <c r="B2517" s="29">
        <v>42432</v>
      </c>
      <c r="C2517">
        <v>1.8413879417217161E-2</v>
      </c>
      <c r="D2517">
        <v>2.8530034710860668E-2</v>
      </c>
      <c r="E2517">
        <v>2.0184989448485798E-2</v>
      </c>
      <c r="F2517">
        <v>2.1511137998526646E-2</v>
      </c>
      <c r="G2517">
        <v>1.0469139581096571E-2</v>
      </c>
      <c r="M2517" s="29">
        <v>42432</v>
      </c>
      <c r="N2517">
        <f t="shared" si="156"/>
        <v>1.5493766448902018</v>
      </c>
      <c r="O2517">
        <f t="shared" si="157"/>
        <v>1.096183427247418</v>
      </c>
      <c r="P2517">
        <f t="shared" si="158"/>
        <v>1.1682023929413548</v>
      </c>
      <c r="Q2517">
        <f t="shared" si="159"/>
        <v>0.56854611371614716</v>
      </c>
    </row>
    <row r="2518" spans="2:17" x14ac:dyDescent="0.25">
      <c r="B2518" s="29">
        <v>42433</v>
      </c>
      <c r="C2518">
        <v>1.6800992225820897E-2</v>
      </c>
      <c r="D2518">
        <v>2.4032251641040236E-2</v>
      </c>
      <c r="E2518">
        <v>2.0630902912954194E-2</v>
      </c>
      <c r="F2518">
        <v>2.0031394961999613E-2</v>
      </c>
      <c r="G2518">
        <v>1.1386561922657627E-2</v>
      </c>
      <c r="M2518" s="29">
        <v>42433</v>
      </c>
      <c r="N2518">
        <f t="shared" si="156"/>
        <v>1.4304066877732287</v>
      </c>
      <c r="O2518">
        <f t="shared" si="157"/>
        <v>1.2279574108276314</v>
      </c>
      <c r="P2518">
        <f t="shared" si="158"/>
        <v>1.1922745212163133</v>
      </c>
      <c r="Q2518">
        <f t="shared" si="159"/>
        <v>0.67773151547311539</v>
      </c>
    </row>
    <row r="2519" spans="2:17" x14ac:dyDescent="0.25">
      <c r="B2519" s="29">
        <v>42437</v>
      </c>
      <c r="C2519">
        <v>1.4442655453571408E-2</v>
      </c>
      <c r="D2519">
        <v>2.1225702564976138E-2</v>
      </c>
      <c r="E2519">
        <v>1.9374369949897823E-2</v>
      </c>
      <c r="F2519">
        <v>1.8478392723980806E-2</v>
      </c>
      <c r="G2519">
        <v>7.2835624043652084E-3</v>
      </c>
      <c r="M2519" s="29">
        <v>42437</v>
      </c>
      <c r="N2519">
        <f t="shared" si="156"/>
        <v>1.4696537373760727</v>
      </c>
      <c r="O2519">
        <f t="shared" si="157"/>
        <v>1.3414686802008347</v>
      </c>
      <c r="P2519">
        <f t="shared" si="158"/>
        <v>1.2794318041708481</v>
      </c>
      <c r="Q2519">
        <f t="shared" si="159"/>
        <v>0.50430908829609411</v>
      </c>
    </row>
    <row r="2520" spans="2:17" x14ac:dyDescent="0.25">
      <c r="B2520" s="29">
        <v>42438</v>
      </c>
      <c r="C2520">
        <v>1.3671176601218353E-2</v>
      </c>
      <c r="D2520">
        <v>2.0278811614059294E-2</v>
      </c>
      <c r="E2520">
        <v>1.7616475526196225E-2</v>
      </c>
      <c r="F2520">
        <v>1.8156095089321259E-2</v>
      </c>
      <c r="G2520">
        <v>7.1923552331554612E-3</v>
      </c>
      <c r="M2520" s="29">
        <v>42438</v>
      </c>
      <c r="N2520">
        <f t="shared" si="156"/>
        <v>1.4833259934812106</v>
      </c>
      <c r="O2520">
        <f t="shared" si="157"/>
        <v>1.2885851774181802</v>
      </c>
      <c r="P2520">
        <f t="shared" si="158"/>
        <v>1.3280565103447803</v>
      </c>
      <c r="Q2520">
        <f t="shared" si="159"/>
        <v>0.52609628585402735</v>
      </c>
    </row>
    <row r="2521" spans="2:17" x14ac:dyDescent="0.25">
      <c r="B2521" s="29">
        <v>42439</v>
      </c>
      <c r="C2521">
        <v>1.3767549441892547E-2</v>
      </c>
      <c r="D2521">
        <v>2.0504452457622901E-2</v>
      </c>
      <c r="E2521">
        <v>1.7187361603284396E-2</v>
      </c>
      <c r="F2521">
        <v>1.8439368521868501E-2</v>
      </c>
      <c r="G2521">
        <v>6.1819436086288709E-3</v>
      </c>
      <c r="M2521" s="29">
        <v>42439</v>
      </c>
      <c r="N2521">
        <f t="shared" si="156"/>
        <v>1.4893320372056182</v>
      </c>
      <c r="O2521">
        <f t="shared" si="157"/>
        <v>1.2483965774610464</v>
      </c>
      <c r="P2521">
        <f t="shared" si="158"/>
        <v>1.3393355585679121</v>
      </c>
      <c r="Q2521">
        <f t="shared" si="159"/>
        <v>0.44902280066038203</v>
      </c>
    </row>
    <row r="2522" spans="2:17" x14ac:dyDescent="0.25">
      <c r="B2522" s="29">
        <v>42440</v>
      </c>
      <c r="C2522">
        <v>1.3828522356643618E-2</v>
      </c>
      <c r="D2522">
        <v>2.2274722847978951E-2</v>
      </c>
      <c r="E2522">
        <v>1.5502208902046117E-2</v>
      </c>
      <c r="F2522">
        <v>1.929898662765903E-2</v>
      </c>
      <c r="G2522">
        <v>6.5297562667761006E-3</v>
      </c>
      <c r="M2522" s="29">
        <v>42440</v>
      </c>
      <c r="N2522">
        <f t="shared" si="156"/>
        <v>1.610781128561978</v>
      </c>
      <c r="O2522">
        <f t="shared" si="157"/>
        <v>1.1210314813280402</v>
      </c>
      <c r="P2522">
        <f t="shared" si="158"/>
        <v>1.3955928283535834</v>
      </c>
      <c r="Q2522">
        <f t="shared" si="159"/>
        <v>0.47219479409085374</v>
      </c>
    </row>
    <row r="2523" spans="2:17" x14ac:dyDescent="0.25">
      <c r="B2523" s="29">
        <v>42443</v>
      </c>
      <c r="C2523">
        <v>8.9671413094472574E-3</v>
      </c>
      <c r="D2523">
        <v>2.0385367995374666E-2</v>
      </c>
      <c r="E2523">
        <v>7.861544396103334E-3</v>
      </c>
      <c r="F2523">
        <v>6.3186848306933524E-3</v>
      </c>
      <c r="G2523">
        <v>5.5323694765269512E-3</v>
      </c>
      <c r="M2523" s="29">
        <v>42443</v>
      </c>
      <c r="N2523">
        <f t="shared" si="156"/>
        <v>2.2733407773888685</v>
      </c>
      <c r="O2523">
        <f t="shared" si="157"/>
        <v>0.87670575546979157</v>
      </c>
      <c r="P2523">
        <f t="shared" si="158"/>
        <v>0.70464874062331928</v>
      </c>
      <c r="Q2523">
        <f t="shared" si="159"/>
        <v>0.6169602201649671</v>
      </c>
    </row>
    <row r="2524" spans="2:17" x14ac:dyDescent="0.25">
      <c r="B2524" s="29">
        <v>42444</v>
      </c>
      <c r="C2524">
        <v>6.5388137294772894E-3</v>
      </c>
      <c r="D2524">
        <v>9.3730611690467092E-3</v>
      </c>
      <c r="E2524">
        <v>7.8414566420167021E-3</v>
      </c>
      <c r="F2524">
        <v>6.6335889400723717E-3</v>
      </c>
      <c r="G2524">
        <v>5.6523417258368082E-3</v>
      </c>
      <c r="M2524" s="29">
        <v>42444</v>
      </c>
      <c r="N2524">
        <f t="shared" si="156"/>
        <v>1.4334497902566783</v>
      </c>
      <c r="O2524">
        <f t="shared" si="157"/>
        <v>1.1992170088386269</v>
      </c>
      <c r="P2524">
        <f t="shared" si="158"/>
        <v>1.0144942514829305</v>
      </c>
      <c r="Q2524">
        <f t="shared" si="159"/>
        <v>0.86442923130777949</v>
      </c>
    </row>
    <row r="2525" spans="2:17" x14ac:dyDescent="0.25">
      <c r="B2525" s="29">
        <v>42445</v>
      </c>
      <c r="C2525">
        <v>5.9227035513378682E-3</v>
      </c>
      <c r="D2525">
        <v>9.3100496039248606E-3</v>
      </c>
      <c r="E2525">
        <v>6.1320477376783974E-3</v>
      </c>
      <c r="F2525">
        <v>9.356874355768657E-3</v>
      </c>
      <c r="G2525">
        <v>1.2478958725711576E-2</v>
      </c>
      <c r="M2525" s="29">
        <v>42445</v>
      </c>
      <c r="N2525">
        <f t="shared" si="156"/>
        <v>1.5719256456490771</v>
      </c>
      <c r="O2525">
        <f t="shared" si="157"/>
        <v>1.0353460517694222</v>
      </c>
      <c r="P2525">
        <f t="shared" si="158"/>
        <v>1.5798316216004176</v>
      </c>
      <c r="Q2525">
        <f t="shared" si="159"/>
        <v>2.1069700040773993</v>
      </c>
    </row>
    <row r="2526" spans="2:17" x14ac:dyDescent="0.25">
      <c r="B2526" s="29">
        <v>42446</v>
      </c>
      <c r="C2526">
        <v>6.2824404267851526E-3</v>
      </c>
      <c r="D2526">
        <v>8.6036833600625778E-3</v>
      </c>
      <c r="E2526">
        <v>6.7603189222510147E-3</v>
      </c>
      <c r="F2526">
        <v>9.8524365878038464E-3</v>
      </c>
      <c r="G2526">
        <v>1.2470224564336906E-2</v>
      </c>
      <c r="M2526" s="29">
        <v>42446</v>
      </c>
      <c r="N2526">
        <f t="shared" si="156"/>
        <v>1.3694810894474729</v>
      </c>
      <c r="O2526">
        <f t="shared" si="157"/>
        <v>1.0760657424507249</v>
      </c>
      <c r="P2526">
        <f t="shared" si="158"/>
        <v>1.5682499026648997</v>
      </c>
      <c r="Q2526">
        <f t="shared" si="159"/>
        <v>1.9849331974832849</v>
      </c>
    </row>
    <row r="2527" spans="2:17" x14ac:dyDescent="0.25">
      <c r="B2527" s="29">
        <v>42447</v>
      </c>
      <c r="C2527">
        <v>6.2827981923473091E-3</v>
      </c>
      <c r="D2527">
        <v>6.2403457613887572E-3</v>
      </c>
      <c r="E2527">
        <v>6.8508568748606759E-3</v>
      </c>
      <c r="F2527">
        <v>9.9028254952201449E-3</v>
      </c>
      <c r="G2527">
        <v>1.2870859196901769E-2</v>
      </c>
      <c r="M2527" s="29">
        <v>42447</v>
      </c>
      <c r="N2527">
        <f t="shared" si="156"/>
        <v>0.99324306946381624</v>
      </c>
      <c r="O2527">
        <f t="shared" si="157"/>
        <v>1.0904149178633946</v>
      </c>
      <c r="P2527">
        <f t="shared" si="158"/>
        <v>1.5761807385890843</v>
      </c>
      <c r="Q2527">
        <f t="shared" si="159"/>
        <v>2.0485870790150433</v>
      </c>
    </row>
    <row r="2528" spans="2:17" x14ac:dyDescent="0.25">
      <c r="B2528" s="29">
        <v>42450</v>
      </c>
      <c r="C2528">
        <v>7.3652921907480578E-3</v>
      </c>
      <c r="D2528">
        <v>7.5127663061896766E-3</v>
      </c>
      <c r="E2528">
        <v>7.1653133057344217E-3</v>
      </c>
      <c r="F2528">
        <v>1.0035665179140557E-2</v>
      </c>
      <c r="G2528">
        <v>1.2486233198889198E-2</v>
      </c>
      <c r="M2528" s="29">
        <v>42450</v>
      </c>
      <c r="N2528">
        <f t="shared" si="156"/>
        <v>1.0200228465649834</v>
      </c>
      <c r="O2528">
        <f t="shared" si="157"/>
        <v>0.97284847907801397</v>
      </c>
      <c r="P2528">
        <f t="shared" si="158"/>
        <v>1.3625617177478579</v>
      </c>
      <c r="Q2528">
        <f t="shared" si="159"/>
        <v>1.6952800887619681</v>
      </c>
    </row>
    <row r="2529" spans="2:17" x14ac:dyDescent="0.25">
      <c r="B2529" s="29">
        <v>42451</v>
      </c>
      <c r="C2529">
        <v>7.7421812344347701E-3</v>
      </c>
      <c r="D2529">
        <v>7.2085882898276698E-3</v>
      </c>
      <c r="E2529">
        <v>8.099200228075476E-3</v>
      </c>
      <c r="F2529">
        <v>1.0131317490434891E-2</v>
      </c>
      <c r="G2529">
        <v>1.4002195801927578E-2</v>
      </c>
      <c r="M2529" s="29">
        <v>42451</v>
      </c>
      <c r="N2529">
        <f t="shared" si="156"/>
        <v>0.93107976570816398</v>
      </c>
      <c r="O2529">
        <f t="shared" si="157"/>
        <v>1.0461134895748498</v>
      </c>
      <c r="P2529">
        <f t="shared" si="158"/>
        <v>1.3085869709913274</v>
      </c>
      <c r="Q2529">
        <f t="shared" si="159"/>
        <v>1.808559549039003</v>
      </c>
    </row>
    <row r="2530" spans="2:17" x14ac:dyDescent="0.25">
      <c r="B2530" s="29">
        <v>42452</v>
      </c>
      <c r="C2530">
        <v>7.7802928776357491E-3</v>
      </c>
      <c r="D2530">
        <v>6.8718228533003623E-3</v>
      </c>
      <c r="E2530">
        <v>8.6199052217559233E-3</v>
      </c>
      <c r="F2530">
        <v>1.1466004555007485E-2</v>
      </c>
      <c r="G2530">
        <v>1.3588210253560008E-2</v>
      </c>
      <c r="M2530" s="29">
        <v>42452</v>
      </c>
      <c r="N2530">
        <f t="shared" si="156"/>
        <v>0.88323446962430419</v>
      </c>
      <c r="O2530">
        <f t="shared" si="157"/>
        <v>1.1079152619734429</v>
      </c>
      <c r="P2530">
        <f t="shared" si="158"/>
        <v>1.4737240275319479</v>
      </c>
      <c r="Q2530">
        <f t="shared" si="159"/>
        <v>1.7464908413176794</v>
      </c>
    </row>
    <row r="2531" spans="2:17" x14ac:dyDescent="0.25">
      <c r="B2531" s="29">
        <v>42457</v>
      </c>
      <c r="C2531">
        <v>7.8770042833643129E-3</v>
      </c>
      <c r="D2531">
        <v>7.7695285546272334E-3</v>
      </c>
      <c r="E2531">
        <v>8.6052022248116148E-3</v>
      </c>
      <c r="F2531">
        <v>1.1289155203861329E-2</v>
      </c>
      <c r="G2531">
        <v>1.3423242352109861E-2</v>
      </c>
      <c r="M2531" s="29">
        <v>42457</v>
      </c>
      <c r="N2531">
        <f t="shared" si="156"/>
        <v>0.98635576103924927</v>
      </c>
      <c r="O2531">
        <f t="shared" si="157"/>
        <v>1.0924460512209198</v>
      </c>
      <c r="P2531">
        <f t="shared" si="158"/>
        <v>1.4331787565106753</v>
      </c>
      <c r="Q2531">
        <f t="shared" si="159"/>
        <v>1.7041049959130805</v>
      </c>
    </row>
    <row r="2532" spans="2:17" x14ac:dyDescent="0.25">
      <c r="B2532" s="29">
        <v>42458</v>
      </c>
      <c r="C2532">
        <v>9.1942342973184467E-3</v>
      </c>
      <c r="D2532">
        <v>1.2335813375490645E-2</v>
      </c>
      <c r="E2532">
        <v>1.0461518539408445E-2</v>
      </c>
      <c r="F2532">
        <v>9.7431328913117152E-3</v>
      </c>
      <c r="G2532">
        <v>1.0387730408864197E-2</v>
      </c>
      <c r="M2532" s="29">
        <v>42458</v>
      </c>
      <c r="N2532">
        <f t="shared" si="156"/>
        <v>1.3416901262879997</v>
      </c>
      <c r="O2532">
        <f t="shared" si="157"/>
        <v>1.1378346691099235</v>
      </c>
      <c r="P2532">
        <f t="shared" si="158"/>
        <v>1.0597003052394867</v>
      </c>
      <c r="Q2532">
        <f t="shared" si="159"/>
        <v>1.1298091905156082</v>
      </c>
    </row>
    <row r="2533" spans="2:17" x14ac:dyDescent="0.25">
      <c r="B2533" s="29">
        <v>42459</v>
      </c>
      <c r="C2533">
        <v>9.2679116250379816E-3</v>
      </c>
      <c r="D2533">
        <v>1.2062548505745618E-2</v>
      </c>
      <c r="E2533">
        <v>9.995843425937968E-3</v>
      </c>
      <c r="F2533">
        <v>9.575346801478226E-3</v>
      </c>
      <c r="G2533">
        <v>1.277764485116583E-2</v>
      </c>
      <c r="M2533" s="29">
        <v>42459</v>
      </c>
      <c r="N2533">
        <f t="shared" si="156"/>
        <v>1.301539008330389</v>
      </c>
      <c r="O2533">
        <f t="shared" si="157"/>
        <v>1.0785432393348919</v>
      </c>
      <c r="P2533">
        <f t="shared" si="158"/>
        <v>1.033172001296353</v>
      </c>
      <c r="Q2533">
        <f t="shared" si="159"/>
        <v>1.3786973126336284</v>
      </c>
    </row>
    <row r="2534" spans="2:17" x14ac:dyDescent="0.25">
      <c r="B2534" s="29">
        <v>42460</v>
      </c>
      <c r="C2534">
        <v>1.1057183584480728E-2</v>
      </c>
      <c r="D2534">
        <v>1.6244095752593616E-2</v>
      </c>
      <c r="E2534">
        <v>1.0150479077080327E-2</v>
      </c>
      <c r="F2534">
        <v>1.137233401218652E-2</v>
      </c>
      <c r="G2534">
        <v>1.6194220205287171E-2</v>
      </c>
      <c r="M2534" s="29">
        <v>42460</v>
      </c>
      <c r="N2534">
        <f t="shared" si="156"/>
        <v>1.4690988558237346</v>
      </c>
      <c r="O2534">
        <f t="shared" si="157"/>
        <v>0.91799860240423226</v>
      </c>
      <c r="P2534">
        <f t="shared" si="158"/>
        <v>1.0285018716835019</v>
      </c>
      <c r="Q2534">
        <f t="shared" si="159"/>
        <v>1.4645881640254679</v>
      </c>
    </row>
    <row r="2535" spans="2:17" x14ac:dyDescent="0.25">
      <c r="B2535" s="29">
        <v>42461</v>
      </c>
      <c r="C2535">
        <v>1.0616992672730859E-2</v>
      </c>
      <c r="D2535">
        <v>1.5938468014969887E-2</v>
      </c>
      <c r="E2535">
        <v>1.0049545482229003E-2</v>
      </c>
      <c r="F2535">
        <v>1.1359356229625618E-2</v>
      </c>
      <c r="G2535">
        <v>1.6384181392878144E-2</v>
      </c>
      <c r="M2535" s="29">
        <v>42461</v>
      </c>
      <c r="N2535">
        <f t="shared" si="156"/>
        <v>1.5012224747886409</v>
      </c>
      <c r="O2535">
        <f t="shared" si="157"/>
        <v>0.94655292623877274</v>
      </c>
      <c r="P2535">
        <f t="shared" si="158"/>
        <v>1.0699222067659024</v>
      </c>
      <c r="Q2535">
        <f t="shared" si="159"/>
        <v>1.5432036074546778</v>
      </c>
    </row>
    <row r="2536" spans="2:17" x14ac:dyDescent="0.25">
      <c r="B2536" s="29">
        <v>42464</v>
      </c>
      <c r="C2536">
        <v>9.5089349544123496E-3</v>
      </c>
      <c r="D2536">
        <v>1.4933974117948345E-2</v>
      </c>
      <c r="E2536">
        <v>1.0483203542121735E-2</v>
      </c>
      <c r="F2536">
        <v>1.0208314328817277E-2</v>
      </c>
      <c r="G2536">
        <v>1.5458295761334093E-2</v>
      </c>
      <c r="M2536" s="29">
        <v>42464</v>
      </c>
      <c r="N2536">
        <f t="shared" si="156"/>
        <v>1.5705201675628941</v>
      </c>
      <c r="O2536">
        <f t="shared" si="157"/>
        <v>1.1024582240156457</v>
      </c>
      <c r="P2536">
        <f t="shared" si="158"/>
        <v>1.0735497064348305</v>
      </c>
      <c r="Q2536">
        <f t="shared" si="159"/>
        <v>1.6256600592436603</v>
      </c>
    </row>
    <row r="2537" spans="2:17" x14ac:dyDescent="0.25">
      <c r="B2537" s="29">
        <v>42465</v>
      </c>
      <c r="C2537">
        <v>9.699909131169469E-3</v>
      </c>
      <c r="D2537">
        <v>1.492471576704925E-2</v>
      </c>
      <c r="E2537">
        <v>1.0589854321085687E-2</v>
      </c>
      <c r="F2537">
        <v>8.8844101066762778E-3</v>
      </c>
      <c r="G2537">
        <v>1.5687971399301202E-2</v>
      </c>
      <c r="M2537" s="29">
        <v>42465</v>
      </c>
      <c r="N2537">
        <f t="shared" si="156"/>
        <v>1.5386449053517941</v>
      </c>
      <c r="O2537">
        <f t="shared" si="157"/>
        <v>1.0917477862814702</v>
      </c>
      <c r="P2537">
        <f t="shared" si="158"/>
        <v>0.91592714803145059</v>
      </c>
      <c r="Q2537">
        <f t="shared" si="159"/>
        <v>1.6173317901391291</v>
      </c>
    </row>
    <row r="2538" spans="2:17" x14ac:dyDescent="0.25">
      <c r="B2538" s="29">
        <v>42466</v>
      </c>
      <c r="C2538">
        <v>1.2479040495195985E-2</v>
      </c>
      <c r="D2538">
        <v>1.9901168499822909E-2</v>
      </c>
      <c r="E2538">
        <v>1.5666621664137841E-2</v>
      </c>
      <c r="F2538">
        <v>1.0410124805215332E-2</v>
      </c>
      <c r="G2538">
        <v>1.5842996895692223E-2</v>
      </c>
      <c r="M2538" s="29">
        <v>42466</v>
      </c>
      <c r="N2538">
        <f t="shared" si="156"/>
        <v>1.5947675229905853</v>
      </c>
      <c r="O2538">
        <f t="shared" si="157"/>
        <v>1.2554347964628345</v>
      </c>
      <c r="P2538">
        <f t="shared" si="158"/>
        <v>0.83420875260585003</v>
      </c>
      <c r="Q2538">
        <f t="shared" si="159"/>
        <v>1.269568513844574</v>
      </c>
    </row>
    <row r="2539" spans="2:17" x14ac:dyDescent="0.25">
      <c r="B2539" s="29">
        <v>42467</v>
      </c>
      <c r="C2539">
        <v>1.1282070971465837E-2</v>
      </c>
      <c r="D2539">
        <v>1.8475774358689762E-2</v>
      </c>
      <c r="E2539">
        <v>1.4802253140623495E-2</v>
      </c>
      <c r="F2539">
        <v>9.6488965263334166E-3</v>
      </c>
      <c r="G2539">
        <v>1.433259044772711E-2</v>
      </c>
      <c r="M2539" s="29">
        <v>42467</v>
      </c>
      <c r="N2539">
        <f t="shared" si="156"/>
        <v>1.6376225965443714</v>
      </c>
      <c r="O2539">
        <f t="shared" si="157"/>
        <v>1.3120156022826628</v>
      </c>
      <c r="P2539">
        <f t="shared" si="158"/>
        <v>0.85524160863169718</v>
      </c>
      <c r="Q2539">
        <f t="shared" si="159"/>
        <v>1.2703864816997275</v>
      </c>
    </row>
    <row r="2540" spans="2:17" x14ac:dyDescent="0.25">
      <c r="B2540" s="29">
        <v>42468</v>
      </c>
      <c r="C2540">
        <v>1.170769423568184E-2</v>
      </c>
      <c r="D2540">
        <v>1.8571739941799913E-2</v>
      </c>
      <c r="E2540">
        <v>1.5011645159106137E-2</v>
      </c>
      <c r="F2540">
        <v>1.0838227140987842E-2</v>
      </c>
      <c r="G2540">
        <v>8.9406187487224113E-3</v>
      </c>
      <c r="M2540" s="29">
        <v>42468</v>
      </c>
      <c r="N2540">
        <f t="shared" si="156"/>
        <v>1.5862850163269848</v>
      </c>
      <c r="O2540">
        <f t="shared" si="157"/>
        <v>1.2822033832549846</v>
      </c>
      <c r="P2540">
        <f t="shared" si="158"/>
        <v>0.92573541150023364</v>
      </c>
      <c r="Q2540">
        <f t="shared" si="159"/>
        <v>0.76365324962739956</v>
      </c>
    </row>
    <row r="2541" spans="2:17" x14ac:dyDescent="0.25">
      <c r="B2541" s="29">
        <v>42471</v>
      </c>
      <c r="C2541">
        <v>8.404713472789092E-3</v>
      </c>
      <c r="D2541">
        <v>1.2264859745560198E-2</v>
      </c>
      <c r="E2541">
        <v>1.3027779375411944E-2</v>
      </c>
      <c r="F2541">
        <v>8.5671555609892185E-3</v>
      </c>
      <c r="G2541">
        <v>5.6030697284666442E-3</v>
      </c>
      <c r="M2541" s="29">
        <v>42471</v>
      </c>
      <c r="N2541">
        <f t="shared" si="156"/>
        <v>1.459283506245469</v>
      </c>
      <c r="O2541">
        <f t="shared" si="157"/>
        <v>1.5500563365533382</v>
      </c>
      <c r="P2541">
        <f t="shared" si="158"/>
        <v>1.0193274986382397</v>
      </c>
      <c r="Q2541">
        <f t="shared" si="159"/>
        <v>0.66665803023589254</v>
      </c>
    </row>
    <row r="2542" spans="2:17" x14ac:dyDescent="0.25">
      <c r="B2542" s="29">
        <v>42472</v>
      </c>
      <c r="C2542">
        <v>1.0803889384252217E-2</v>
      </c>
      <c r="D2542">
        <v>1.4831031886411553E-2</v>
      </c>
      <c r="E2542">
        <v>1.5968060505029989E-2</v>
      </c>
      <c r="F2542">
        <v>8.7181313629762971E-3</v>
      </c>
      <c r="G2542">
        <v>5.1585968668571187E-3</v>
      </c>
      <c r="M2542" s="29">
        <v>42472</v>
      </c>
      <c r="N2542">
        <f t="shared" si="156"/>
        <v>1.3727493274810192</v>
      </c>
      <c r="O2542">
        <f t="shared" si="157"/>
        <v>1.4779918543321151</v>
      </c>
      <c r="P2542">
        <f t="shared" si="158"/>
        <v>0.80694378227195407</v>
      </c>
      <c r="Q2542">
        <f t="shared" si="159"/>
        <v>0.47747590551753571</v>
      </c>
    </row>
    <row r="2543" spans="2:17" x14ac:dyDescent="0.25">
      <c r="B2543" s="29">
        <v>42473</v>
      </c>
      <c r="C2543">
        <v>1.1070423016673912E-2</v>
      </c>
      <c r="D2543">
        <v>1.4993696464079054E-2</v>
      </c>
      <c r="E2543">
        <v>1.700814375653123E-2</v>
      </c>
      <c r="F2543">
        <v>7.5904943154722895E-3</v>
      </c>
      <c r="G2543">
        <v>5.9113979335757467E-3</v>
      </c>
      <c r="M2543" s="29">
        <v>42473</v>
      </c>
      <c r="N2543">
        <f t="shared" si="156"/>
        <v>1.3543923697853311</v>
      </c>
      <c r="O2543">
        <f t="shared" si="157"/>
        <v>1.5363589748028703</v>
      </c>
      <c r="P2543">
        <f t="shared" si="158"/>
        <v>0.68565530910966399</v>
      </c>
      <c r="Q2543">
        <f t="shared" si="159"/>
        <v>0.53398121505133012</v>
      </c>
    </row>
    <row r="2544" spans="2:17" x14ac:dyDescent="0.25">
      <c r="B2544" s="29">
        <v>42478</v>
      </c>
      <c r="C2544">
        <v>1.3324345381677273E-2</v>
      </c>
      <c r="D2544">
        <v>1.8484905786214593E-2</v>
      </c>
      <c r="E2544">
        <v>2.1285888133104711E-2</v>
      </c>
      <c r="F2544">
        <v>1.0654817135804261E-2</v>
      </c>
      <c r="G2544">
        <v>6.1009592736413886E-3</v>
      </c>
      <c r="M2544" s="29">
        <v>42478</v>
      </c>
      <c r="N2544">
        <f t="shared" si="156"/>
        <v>1.3873031099624429</v>
      </c>
      <c r="O2544">
        <f t="shared" si="157"/>
        <v>1.5975184914056346</v>
      </c>
      <c r="P2544">
        <f t="shared" si="158"/>
        <v>0.79965032657109258</v>
      </c>
      <c r="Q2544">
        <f t="shared" si="159"/>
        <v>0.45788060117617563</v>
      </c>
    </row>
    <row r="2545" spans="2:17" x14ac:dyDescent="0.25">
      <c r="B2545" s="29">
        <v>42480</v>
      </c>
      <c r="C2545">
        <v>9.3333470486905868E-3</v>
      </c>
      <c r="D2545">
        <v>1.2241206566984865E-2</v>
      </c>
      <c r="E2545">
        <v>1.6154647941992003E-2</v>
      </c>
      <c r="F2545">
        <v>9.243085678879456E-3</v>
      </c>
      <c r="G2545">
        <v>3.1951512614409637E-3</v>
      </c>
      <c r="M2545" s="29">
        <v>42480</v>
      </c>
      <c r="N2545">
        <f t="shared" si="156"/>
        <v>1.3115559191278796</v>
      </c>
      <c r="O2545">
        <f t="shared" si="157"/>
        <v>1.7308525931496788</v>
      </c>
      <c r="P2545">
        <f t="shared" si="158"/>
        <v>0.99032915316014158</v>
      </c>
      <c r="Q2545">
        <f t="shared" si="159"/>
        <v>0.342337132089096</v>
      </c>
    </row>
    <row r="2546" spans="2:17" x14ac:dyDescent="0.25">
      <c r="B2546" s="29">
        <v>42481</v>
      </c>
      <c r="C2546">
        <v>9.3020445403286956E-3</v>
      </c>
      <c r="D2546">
        <v>1.1580913030472425E-2</v>
      </c>
      <c r="E2546">
        <v>1.7080145077906297E-2</v>
      </c>
      <c r="F2546">
        <v>9.5087571275416088E-3</v>
      </c>
      <c r="G2546">
        <v>4.5322689298914033E-3</v>
      </c>
      <c r="M2546" s="29">
        <v>42481</v>
      </c>
      <c r="N2546">
        <f t="shared" si="156"/>
        <v>1.2449857641794524</v>
      </c>
      <c r="O2546">
        <f t="shared" si="157"/>
        <v>1.8361710701186083</v>
      </c>
      <c r="P2546">
        <f t="shared" si="158"/>
        <v>1.0222222745028491</v>
      </c>
      <c r="Q2546">
        <f t="shared" si="159"/>
        <v>0.4872336302241842</v>
      </c>
    </row>
    <row r="2547" spans="2:17" x14ac:dyDescent="0.25">
      <c r="B2547" s="29">
        <v>42482</v>
      </c>
      <c r="C2547">
        <v>7.3515591747970212E-3</v>
      </c>
      <c r="D2547">
        <v>1.0802282860571237E-2</v>
      </c>
      <c r="E2547">
        <v>1.5721128152844956E-2</v>
      </c>
      <c r="F2547">
        <v>8.6029444167587833E-3</v>
      </c>
      <c r="G2547">
        <v>4.5002289656739004E-3</v>
      </c>
      <c r="M2547" s="29">
        <v>42482</v>
      </c>
      <c r="N2547">
        <f t="shared" si="156"/>
        <v>1.4693866435305531</v>
      </c>
      <c r="O2547">
        <f t="shared" si="157"/>
        <v>2.1384753599945037</v>
      </c>
      <c r="P2547">
        <f t="shared" si="158"/>
        <v>1.1702203862075711</v>
      </c>
      <c r="Q2547">
        <f t="shared" si="159"/>
        <v>0.61214619357235234</v>
      </c>
    </row>
    <row r="2548" spans="2:17" x14ac:dyDescent="0.25">
      <c r="B2548" s="29">
        <v>42485</v>
      </c>
      <c r="C2548">
        <v>7.5535621385529293E-3</v>
      </c>
      <c r="D2548">
        <v>1.0548209640273986E-2</v>
      </c>
      <c r="E2548">
        <v>1.518219917010878E-2</v>
      </c>
      <c r="F2548">
        <v>9.843180822342255E-3</v>
      </c>
      <c r="G2548">
        <v>5.1213055348649783E-3</v>
      </c>
      <c r="M2548" s="29">
        <v>42485</v>
      </c>
      <c r="N2548">
        <f t="shared" si="156"/>
        <v>1.3964550031880396</v>
      </c>
      <c r="O2548">
        <f t="shared" si="157"/>
        <v>2.0099390051509265</v>
      </c>
      <c r="P2548">
        <f t="shared" si="158"/>
        <v>1.3031177399207785</v>
      </c>
      <c r="Q2548">
        <f t="shared" si="159"/>
        <v>0.67799872972860598</v>
      </c>
    </row>
    <row r="2549" spans="2:17" x14ac:dyDescent="0.25">
      <c r="B2549" s="29">
        <v>42486</v>
      </c>
      <c r="C2549">
        <v>8.075494974679083E-3</v>
      </c>
      <c r="D2549">
        <v>1.1000223600389812E-2</v>
      </c>
      <c r="E2549">
        <v>1.5874256333832038E-2</v>
      </c>
      <c r="F2549">
        <v>1.0495850919523255E-2</v>
      </c>
      <c r="G2549">
        <v>6.8246520921235584E-3</v>
      </c>
      <c r="M2549" s="29">
        <v>42486</v>
      </c>
      <c r="N2549">
        <f t="shared" si="156"/>
        <v>1.3621732952445997</v>
      </c>
      <c r="O2549">
        <f t="shared" si="157"/>
        <v>1.9657316837675174</v>
      </c>
      <c r="P2549">
        <f t="shared" si="158"/>
        <v>1.2997161105830985</v>
      </c>
      <c r="Q2549">
        <f t="shared" si="159"/>
        <v>0.84510635119239452</v>
      </c>
    </row>
    <row r="2550" spans="2:17" x14ac:dyDescent="0.25">
      <c r="B2550" s="29">
        <v>42487</v>
      </c>
      <c r="C2550">
        <v>8.7841503245843812E-3</v>
      </c>
      <c r="D2550">
        <v>1.178655991856876E-2</v>
      </c>
      <c r="E2550">
        <v>1.5829688189461288E-2</v>
      </c>
      <c r="F2550">
        <v>1.0794962001943631E-2</v>
      </c>
      <c r="G2550">
        <v>6.7243204823645118E-3</v>
      </c>
      <c r="M2550" s="29">
        <v>42487</v>
      </c>
      <c r="N2550">
        <f t="shared" si="156"/>
        <v>1.3417985215464121</v>
      </c>
      <c r="O2550">
        <f t="shared" si="157"/>
        <v>1.8020739177423246</v>
      </c>
      <c r="P2550">
        <f t="shared" si="158"/>
        <v>1.2289136231800986</v>
      </c>
      <c r="Q2550">
        <f t="shared" si="159"/>
        <v>0.76550608014357613</v>
      </c>
    </row>
    <row r="2551" spans="2:17" x14ac:dyDescent="0.25">
      <c r="B2551" s="29">
        <v>42488</v>
      </c>
      <c r="C2551">
        <v>6.1269474964656314E-3</v>
      </c>
      <c r="D2551">
        <v>1.1417264415089163E-2</v>
      </c>
      <c r="E2551">
        <v>8.6148942417743537E-3</v>
      </c>
      <c r="F2551">
        <v>8.8822633531859645E-3</v>
      </c>
      <c r="G2551">
        <v>6.4352234865339229E-3</v>
      </c>
      <c r="M2551" s="29">
        <v>42488</v>
      </c>
      <c r="N2551">
        <f t="shared" si="156"/>
        <v>1.8634506696320288</v>
      </c>
      <c r="O2551">
        <f t="shared" si="157"/>
        <v>1.4060662747222674</v>
      </c>
      <c r="P2551">
        <f t="shared" si="158"/>
        <v>1.4497044993954582</v>
      </c>
      <c r="Q2551">
        <f t="shared" si="159"/>
        <v>1.0503147758726712</v>
      </c>
    </row>
    <row r="2552" spans="2:17" x14ac:dyDescent="0.25">
      <c r="B2552" s="29">
        <v>42489</v>
      </c>
      <c r="C2552">
        <v>9.2708965369805649E-3</v>
      </c>
      <c r="D2552">
        <v>1.2047947476215536E-2</v>
      </c>
      <c r="E2552">
        <v>1.1742899537048221E-2</v>
      </c>
      <c r="F2552">
        <v>1.0266370026701352E-2</v>
      </c>
      <c r="G2552">
        <v>6.2465928745224142E-3</v>
      </c>
      <c r="M2552" s="29">
        <v>42489</v>
      </c>
      <c r="N2552">
        <f t="shared" si="156"/>
        <v>1.2995450254630312</v>
      </c>
      <c r="O2552">
        <f t="shared" si="157"/>
        <v>1.2666412024130691</v>
      </c>
      <c r="P2552">
        <f t="shared" si="158"/>
        <v>1.107376183711031</v>
      </c>
      <c r="Q2552">
        <f t="shared" si="159"/>
        <v>0.67378519969513806</v>
      </c>
    </row>
    <row r="2553" spans="2:17" x14ac:dyDescent="0.25">
      <c r="B2553" s="29">
        <v>42492</v>
      </c>
      <c r="C2553">
        <v>9.2400511370838399E-3</v>
      </c>
      <c r="D2553">
        <v>1.1978623900414728E-2</v>
      </c>
      <c r="E2553">
        <v>1.1604143220402105E-2</v>
      </c>
      <c r="F2553">
        <v>1.0404220748231956E-2</v>
      </c>
      <c r="G2553">
        <v>7.0225995489757364E-3</v>
      </c>
      <c r="M2553" s="29">
        <v>42492</v>
      </c>
      <c r="N2553">
        <f t="shared" si="156"/>
        <v>1.296380693429277</v>
      </c>
      <c r="O2553">
        <f t="shared" si="157"/>
        <v>1.2558527056014079</v>
      </c>
      <c r="P2553">
        <f t="shared" si="158"/>
        <v>1.125991684881035</v>
      </c>
      <c r="Q2553">
        <f t="shared" si="159"/>
        <v>0.76001739003276436</v>
      </c>
    </row>
    <row r="2554" spans="2:17" x14ac:dyDescent="0.25">
      <c r="B2554" s="29">
        <v>42493</v>
      </c>
      <c r="C2554">
        <v>9.3490494228769434E-3</v>
      </c>
      <c r="D2554">
        <v>1.1331037387159595E-2</v>
      </c>
      <c r="E2554">
        <v>1.1600550341905656E-2</v>
      </c>
      <c r="F2554">
        <v>1.0255762307690763E-2</v>
      </c>
      <c r="G2554">
        <v>6.8747052724124208E-3</v>
      </c>
      <c r="M2554" s="29">
        <v>42493</v>
      </c>
      <c r="N2554">
        <f t="shared" si="156"/>
        <v>1.2119988754613666</v>
      </c>
      <c r="O2554">
        <f t="shared" si="157"/>
        <v>1.2408267212193074</v>
      </c>
      <c r="P2554">
        <f t="shared" si="158"/>
        <v>1.0969845001134673</v>
      </c>
      <c r="Q2554">
        <f t="shared" si="159"/>
        <v>0.73533735478926332</v>
      </c>
    </row>
    <row r="2555" spans="2:17" x14ac:dyDescent="0.25">
      <c r="B2555" s="29">
        <v>42494</v>
      </c>
      <c r="C2555">
        <v>9.5781804250081679E-3</v>
      </c>
      <c r="D2555">
        <v>1.1594723091890434E-2</v>
      </c>
      <c r="E2555">
        <v>1.0928179178621591E-2</v>
      </c>
      <c r="F2555">
        <v>1.0520047638336352E-2</v>
      </c>
      <c r="G2555">
        <v>7.3122651239592726E-3</v>
      </c>
      <c r="M2555" s="29">
        <v>42494</v>
      </c>
      <c r="N2555">
        <f t="shared" si="156"/>
        <v>1.2105350470969591</v>
      </c>
      <c r="O2555">
        <f t="shared" si="157"/>
        <v>1.1409452206693289</v>
      </c>
      <c r="P2555">
        <f t="shared" si="158"/>
        <v>1.0983346702124146</v>
      </c>
      <c r="Q2555">
        <f t="shared" si="159"/>
        <v>0.76342946149430435</v>
      </c>
    </row>
    <row r="2556" spans="2:17" x14ac:dyDescent="0.25">
      <c r="B2556" s="29">
        <v>42495</v>
      </c>
      <c r="C2556">
        <v>9.5337911682343672E-3</v>
      </c>
      <c r="D2556">
        <v>1.1771628719895342E-2</v>
      </c>
      <c r="E2556">
        <v>1.2875002331999071E-2</v>
      </c>
      <c r="F2556">
        <v>1.0704581506022834E-2</v>
      </c>
      <c r="G2556">
        <v>6.62152559092261E-3</v>
      </c>
      <c r="M2556" s="29">
        <v>42495</v>
      </c>
      <c r="N2556">
        <f t="shared" si="156"/>
        <v>1.2347269320432803</v>
      </c>
      <c r="O2556">
        <f t="shared" si="157"/>
        <v>1.350459864790964</v>
      </c>
      <c r="P2556">
        <f t="shared" si="158"/>
        <v>1.1228042776612752</v>
      </c>
      <c r="Q2556">
        <f t="shared" si="159"/>
        <v>0.69453226676339075</v>
      </c>
    </row>
    <row r="2557" spans="2:17" x14ac:dyDescent="0.25">
      <c r="B2557" s="29">
        <v>42496</v>
      </c>
      <c r="C2557">
        <v>7.9152004969793941E-3</v>
      </c>
      <c r="D2557">
        <v>6.0376228604244915E-3</v>
      </c>
      <c r="E2557">
        <v>1.075730937006392E-2</v>
      </c>
      <c r="F2557">
        <v>1.0810552574442134E-2</v>
      </c>
      <c r="G2557">
        <v>5.5187135776010397E-3</v>
      </c>
      <c r="M2557" s="29">
        <v>42496</v>
      </c>
      <c r="N2557">
        <f t="shared" si="156"/>
        <v>0.7627883668554668</v>
      </c>
      <c r="O2557">
        <f t="shared" si="157"/>
        <v>1.3590697259240792</v>
      </c>
      <c r="P2557">
        <f t="shared" si="158"/>
        <v>1.365796429107218</v>
      </c>
      <c r="Q2557">
        <f t="shared" si="159"/>
        <v>0.6972297896568882</v>
      </c>
    </row>
    <row r="2558" spans="2:17" x14ac:dyDescent="0.25">
      <c r="B2558" s="29">
        <v>42499</v>
      </c>
      <c r="C2558">
        <v>7.5516488010576458E-3</v>
      </c>
      <c r="D2558">
        <v>6.667029927809133E-3</v>
      </c>
      <c r="E2558">
        <v>1.1204062235591105E-2</v>
      </c>
      <c r="F2558">
        <v>9.5232377586119861E-3</v>
      </c>
      <c r="G2558">
        <v>6.2288919253022214E-3</v>
      </c>
      <c r="M2558" s="29">
        <v>42499</v>
      </c>
      <c r="N2558">
        <f t="shared" si="156"/>
        <v>0.88285751939038559</v>
      </c>
      <c r="O2558">
        <f t="shared" si="157"/>
        <v>1.483657745580266</v>
      </c>
      <c r="P2558">
        <f t="shared" si="158"/>
        <v>1.2610805943833365</v>
      </c>
      <c r="Q2558">
        <f t="shared" si="159"/>
        <v>0.82483866628302871</v>
      </c>
    </row>
    <row r="2559" spans="2:17" x14ac:dyDescent="0.25">
      <c r="B2559" s="29">
        <v>42500</v>
      </c>
      <c r="C2559">
        <v>9.2178761260472211E-3</v>
      </c>
      <c r="D2559">
        <v>1.2707995340848583E-2</v>
      </c>
      <c r="E2559">
        <v>1.1275812268789745E-2</v>
      </c>
      <c r="F2559">
        <v>8.2870676703667434E-3</v>
      </c>
      <c r="G2559">
        <v>6.2662500639644111E-3</v>
      </c>
      <c r="M2559" s="29">
        <v>42500</v>
      </c>
      <c r="N2559">
        <f t="shared" si="156"/>
        <v>1.3786250940104554</v>
      </c>
      <c r="O2559">
        <f t="shared" si="157"/>
        <v>1.2232549141040585</v>
      </c>
      <c r="P2559">
        <f t="shared" si="158"/>
        <v>0.89902137510285418</v>
      </c>
      <c r="Q2559">
        <f t="shared" si="159"/>
        <v>0.67979326021291231</v>
      </c>
    </row>
    <row r="2560" spans="2:17" x14ac:dyDescent="0.25">
      <c r="B2560" s="29">
        <v>42501</v>
      </c>
      <c r="C2560">
        <v>9.2718904476529317E-3</v>
      </c>
      <c r="D2560">
        <v>1.2888843925333664E-2</v>
      </c>
      <c r="E2560">
        <v>1.1791174461724591E-2</v>
      </c>
      <c r="F2560">
        <v>8.4069166791511576E-3</v>
      </c>
      <c r="G2560">
        <v>5.8299109410338973E-3</v>
      </c>
      <c r="M2560" s="29">
        <v>42501</v>
      </c>
      <c r="N2560">
        <f t="shared" si="156"/>
        <v>1.3900988151338998</v>
      </c>
      <c r="O2560">
        <f t="shared" si="157"/>
        <v>1.2717120125927917</v>
      </c>
      <c r="P2560">
        <f t="shared" si="158"/>
        <v>0.90671009613570963</v>
      </c>
      <c r="Q2560">
        <f t="shared" si="159"/>
        <v>0.62877262991277794</v>
      </c>
    </row>
    <row r="2561" spans="2:17" x14ac:dyDescent="0.25">
      <c r="B2561" s="29">
        <v>42502</v>
      </c>
      <c r="C2561">
        <v>9.2973041892992596E-3</v>
      </c>
      <c r="D2561">
        <v>1.1499982860549783E-2</v>
      </c>
      <c r="E2561">
        <v>1.1879999981959207E-2</v>
      </c>
      <c r="F2561">
        <v>8.561479223676817E-3</v>
      </c>
      <c r="G2561">
        <v>6.196233390336015E-3</v>
      </c>
      <c r="M2561" s="29">
        <v>42502</v>
      </c>
      <c r="N2561">
        <f t="shared" si="156"/>
        <v>1.2369158442493147</v>
      </c>
      <c r="O2561">
        <f t="shared" si="157"/>
        <v>1.2777897485200607</v>
      </c>
      <c r="P2561">
        <f t="shared" si="158"/>
        <v>0.9208560943429881</v>
      </c>
      <c r="Q2561">
        <f t="shared" si="159"/>
        <v>0.66645484155155166</v>
      </c>
    </row>
    <row r="2562" spans="2:17" x14ac:dyDescent="0.25">
      <c r="B2562" s="29">
        <v>42503</v>
      </c>
      <c r="C2562">
        <v>8.6092845152752062E-3</v>
      </c>
      <c r="D2562">
        <v>1.0391928412851741E-2</v>
      </c>
      <c r="E2562">
        <v>1.2078495588558405E-2</v>
      </c>
      <c r="F2562">
        <v>7.1842593353663338E-3</v>
      </c>
      <c r="G2562">
        <v>6.1145897964510702E-3</v>
      </c>
      <c r="M2562" s="29">
        <v>42503</v>
      </c>
      <c r="N2562">
        <f t="shared" si="156"/>
        <v>1.2070606325547308</v>
      </c>
      <c r="O2562">
        <f t="shared" si="157"/>
        <v>1.4029616011792707</v>
      </c>
      <c r="P2562">
        <f t="shared" si="158"/>
        <v>0.83447809427363084</v>
      </c>
      <c r="Q2562">
        <f t="shared" si="159"/>
        <v>0.71023205071247553</v>
      </c>
    </row>
    <row r="2563" spans="2:17" x14ac:dyDescent="0.25">
      <c r="B2563" s="29">
        <v>42506</v>
      </c>
      <c r="C2563">
        <v>9.9206725877212139E-3</v>
      </c>
      <c r="D2563">
        <v>1.1300662253600538E-2</v>
      </c>
      <c r="E2563">
        <v>9.4400318466754708E-3</v>
      </c>
      <c r="F2563">
        <v>5.1462655460669604E-3</v>
      </c>
      <c r="G2563">
        <v>6.8548199117170958E-3</v>
      </c>
      <c r="M2563" s="29">
        <v>42506</v>
      </c>
      <c r="N2563">
        <f t="shared" si="156"/>
        <v>1.1391024301706452</v>
      </c>
      <c r="O2563">
        <f t="shared" si="157"/>
        <v>0.95155159725353389</v>
      </c>
      <c r="P2563">
        <f t="shared" si="158"/>
        <v>0.51874159746351045</v>
      </c>
      <c r="Q2563">
        <f t="shared" si="159"/>
        <v>0.69096322362268914</v>
      </c>
    </row>
    <row r="2564" spans="2:17" x14ac:dyDescent="0.25">
      <c r="B2564" s="29">
        <v>42507</v>
      </c>
      <c r="C2564">
        <v>9.9225976373645188E-3</v>
      </c>
      <c r="D2564">
        <v>1.1340880594934185E-2</v>
      </c>
      <c r="E2564">
        <v>9.4351107889768769E-3</v>
      </c>
      <c r="F2564">
        <v>6.8086775331890129E-3</v>
      </c>
      <c r="G2564">
        <v>6.9552419459304208E-3</v>
      </c>
      <c r="M2564" s="29">
        <v>42507</v>
      </c>
      <c r="N2564">
        <f t="shared" ref="N2564:N2627" si="160">D2564/C2564</f>
        <v>1.1429346436692123</v>
      </c>
      <c r="O2564">
        <f t="shared" ref="O2564:O2627" si="161">E2564/C2564</f>
        <v>0.95087104544560364</v>
      </c>
      <c r="P2564">
        <f t="shared" ref="P2564:P2627" si="162">F2564/C2564</f>
        <v>0.68617894043695438</v>
      </c>
      <c r="Q2564">
        <f t="shared" ref="Q2564:Q2627" si="163">G2564/C2564</f>
        <v>0.70094971096477521</v>
      </c>
    </row>
    <row r="2565" spans="2:17" x14ac:dyDescent="0.25">
      <c r="B2565" s="29">
        <v>42508</v>
      </c>
      <c r="C2565">
        <v>9.8218497726160359E-3</v>
      </c>
      <c r="D2565">
        <v>1.1317256744236856E-2</v>
      </c>
      <c r="E2565">
        <v>9.4080880544681594E-3</v>
      </c>
      <c r="F2565">
        <v>7.1501868383779064E-3</v>
      </c>
      <c r="G2565">
        <v>5.8068998671510627E-3</v>
      </c>
      <c r="M2565" s="29">
        <v>42508</v>
      </c>
      <c r="N2565">
        <f t="shared" si="160"/>
        <v>1.1522530894119469</v>
      </c>
      <c r="O2565">
        <f t="shared" si="161"/>
        <v>0.9578733407935569</v>
      </c>
      <c r="P2565">
        <f t="shared" si="162"/>
        <v>0.72798780310335209</v>
      </c>
      <c r="Q2565">
        <f t="shared" si="163"/>
        <v>0.59122263133580821</v>
      </c>
    </row>
    <row r="2566" spans="2:17" x14ac:dyDescent="0.25">
      <c r="B2566" s="29">
        <v>42509</v>
      </c>
      <c r="C2566">
        <v>7.3049913110028834E-3</v>
      </c>
      <c r="D2566">
        <v>6.9524613818375122E-3</v>
      </c>
      <c r="E2566">
        <v>8.0944041873089699E-3</v>
      </c>
      <c r="F2566">
        <v>6.4150303321718208E-3</v>
      </c>
      <c r="G2566">
        <v>5.5305414024473106E-3</v>
      </c>
      <c r="M2566" s="29">
        <v>42509</v>
      </c>
      <c r="N2566">
        <f t="shared" si="160"/>
        <v>0.9517412253955202</v>
      </c>
      <c r="O2566">
        <f t="shared" si="161"/>
        <v>1.1080648617770512</v>
      </c>
      <c r="P2566">
        <f t="shared" si="162"/>
        <v>0.87817083676874597</v>
      </c>
      <c r="Q2566">
        <f t="shared" si="163"/>
        <v>0.75709075712617613</v>
      </c>
    </row>
    <row r="2567" spans="2:17" x14ac:dyDescent="0.25">
      <c r="B2567" s="29">
        <v>42510</v>
      </c>
      <c r="C2567">
        <v>8.3760379730006222E-3</v>
      </c>
      <c r="D2567">
        <v>7.8365745551897369E-3</v>
      </c>
      <c r="E2567">
        <v>7.7151378937092016E-3</v>
      </c>
      <c r="F2567">
        <v>9.8056508269718894E-3</v>
      </c>
      <c r="G2567">
        <v>5.5487715283809207E-3</v>
      </c>
      <c r="M2567" s="29">
        <v>42510</v>
      </c>
      <c r="N2567">
        <f t="shared" si="160"/>
        <v>0.93559443981154389</v>
      </c>
      <c r="O2567">
        <f t="shared" si="161"/>
        <v>0.92109633678574876</v>
      </c>
      <c r="P2567">
        <f t="shared" si="162"/>
        <v>1.1706788888230319</v>
      </c>
      <c r="Q2567">
        <f t="shared" si="163"/>
        <v>0.66245778090630303</v>
      </c>
    </row>
    <row r="2568" spans="2:17" x14ac:dyDescent="0.25">
      <c r="B2568" s="29">
        <v>42513</v>
      </c>
      <c r="C2568">
        <v>8.1678265747739762E-3</v>
      </c>
      <c r="D2568">
        <v>7.8601119695893753E-3</v>
      </c>
      <c r="E2568">
        <v>7.6037043111334968E-3</v>
      </c>
      <c r="F2568">
        <v>9.7498745236904959E-3</v>
      </c>
      <c r="G2568">
        <v>7.388396719935424E-3</v>
      </c>
      <c r="M2568" s="29">
        <v>42513</v>
      </c>
      <c r="N2568">
        <f t="shared" si="160"/>
        <v>0.96232601140982033</v>
      </c>
      <c r="O2568">
        <f t="shared" si="161"/>
        <v>0.93093361392089913</v>
      </c>
      <c r="P2568">
        <f t="shared" si="162"/>
        <v>1.1936926469279618</v>
      </c>
      <c r="Q2568">
        <f t="shared" si="163"/>
        <v>0.90457316304366797</v>
      </c>
    </row>
    <row r="2569" spans="2:17" x14ac:dyDescent="0.25">
      <c r="B2569" s="29">
        <v>42514</v>
      </c>
      <c r="C2569">
        <v>7.0966636431981167E-3</v>
      </c>
      <c r="D2569">
        <v>5.7402679727832492E-3</v>
      </c>
      <c r="E2569">
        <v>7.0858776193322304E-3</v>
      </c>
      <c r="F2569">
        <v>1.2615114240577653E-2</v>
      </c>
      <c r="G2569">
        <v>6.7535936365903486E-3</v>
      </c>
      <c r="M2569" s="29">
        <v>42514</v>
      </c>
      <c r="N2569">
        <f t="shared" si="160"/>
        <v>0.80886854180909062</v>
      </c>
      <c r="O2569">
        <f t="shared" si="161"/>
        <v>0.99848012750664539</v>
      </c>
      <c r="P2569">
        <f t="shared" si="162"/>
        <v>1.7776119701923259</v>
      </c>
      <c r="Q2569">
        <f t="shared" si="163"/>
        <v>0.95165756419404379</v>
      </c>
    </row>
    <row r="2570" spans="2:17" x14ac:dyDescent="0.25">
      <c r="B2570" s="29">
        <v>42515</v>
      </c>
      <c r="C2570">
        <v>6.265454011248151E-3</v>
      </c>
      <c r="D2570">
        <v>5.1540090044966793E-3</v>
      </c>
      <c r="E2570">
        <v>6.8868762535919071E-3</v>
      </c>
      <c r="F2570">
        <v>1.2517594091423874E-2</v>
      </c>
      <c r="G2570">
        <v>6.9209269847288878E-3</v>
      </c>
      <c r="M2570" s="29">
        <v>42515</v>
      </c>
      <c r="N2570">
        <f t="shared" si="160"/>
        <v>0.82260742721020164</v>
      </c>
      <c r="O2570">
        <f t="shared" si="161"/>
        <v>1.0991823164335959</v>
      </c>
      <c r="P2570">
        <f t="shared" si="162"/>
        <v>1.9978750253296047</v>
      </c>
      <c r="Q2570">
        <f t="shared" si="163"/>
        <v>1.1046169954011296</v>
      </c>
    </row>
    <row r="2571" spans="2:17" x14ac:dyDescent="0.25">
      <c r="B2571" s="29">
        <v>42516</v>
      </c>
      <c r="C2571">
        <v>1.0855354367847261E-2</v>
      </c>
      <c r="D2571">
        <v>1.4026694422278572E-2</v>
      </c>
      <c r="E2571">
        <v>1.0031711230919055E-2</v>
      </c>
      <c r="F2571">
        <v>1.3068009589932286E-2</v>
      </c>
      <c r="G2571">
        <v>7.086715708932833E-3</v>
      </c>
      <c r="M2571" s="29">
        <v>42516</v>
      </c>
      <c r="N2571">
        <f t="shared" si="160"/>
        <v>1.2921452351499996</v>
      </c>
      <c r="O2571">
        <f t="shared" si="161"/>
        <v>0.92412563339546294</v>
      </c>
      <c r="P2571">
        <f t="shared" si="162"/>
        <v>1.2038307684029868</v>
      </c>
      <c r="Q2571">
        <f t="shared" si="163"/>
        <v>0.65283135573382567</v>
      </c>
    </row>
    <row r="2572" spans="2:17" x14ac:dyDescent="0.25">
      <c r="B2572" s="29">
        <v>42517</v>
      </c>
      <c r="C2572">
        <v>1.2725744656473843E-2</v>
      </c>
      <c r="D2572">
        <v>1.5968221931214662E-2</v>
      </c>
      <c r="E2572">
        <v>1.0673796357272879E-2</v>
      </c>
      <c r="F2572">
        <v>1.3200054725813835E-2</v>
      </c>
      <c r="G2572">
        <v>6.8348338520383889E-3</v>
      </c>
      <c r="M2572" s="29">
        <v>42517</v>
      </c>
      <c r="N2572">
        <f t="shared" si="160"/>
        <v>1.2547966631635428</v>
      </c>
      <c r="O2572">
        <f t="shared" si="161"/>
        <v>0.8387561314019375</v>
      </c>
      <c r="P2572">
        <f t="shared" si="162"/>
        <v>1.0372716946743625</v>
      </c>
      <c r="Q2572">
        <f t="shared" si="163"/>
        <v>0.53708714393867485</v>
      </c>
    </row>
    <row r="2573" spans="2:17" x14ac:dyDescent="0.25">
      <c r="B2573" s="29">
        <v>42520</v>
      </c>
      <c r="C2573">
        <v>1.2691910241487565E-2</v>
      </c>
      <c r="D2573">
        <v>1.5898364410254703E-2</v>
      </c>
      <c r="E2573">
        <v>9.1040067334142959E-3</v>
      </c>
      <c r="F2573">
        <v>1.3248631827849801E-2</v>
      </c>
      <c r="G2573">
        <v>1.2748643172161473E-2</v>
      </c>
      <c r="M2573" s="29">
        <v>42520</v>
      </c>
      <c r="N2573">
        <f t="shared" si="160"/>
        <v>1.2526376335601412</v>
      </c>
      <c r="O2573">
        <f t="shared" si="161"/>
        <v>0.71730784099425315</v>
      </c>
      <c r="P2573">
        <f t="shared" si="162"/>
        <v>1.0438642864446372</v>
      </c>
      <c r="Q2573">
        <f t="shared" si="163"/>
        <v>1.0044700072403963</v>
      </c>
    </row>
    <row r="2574" spans="2:17" x14ac:dyDescent="0.25">
      <c r="B2574" s="29">
        <v>42521</v>
      </c>
      <c r="C2574">
        <v>1.0405014964652487E-2</v>
      </c>
      <c r="D2574">
        <v>1.3963748980379581E-2</v>
      </c>
      <c r="E2574">
        <v>8.6566942680851387E-3</v>
      </c>
      <c r="F2574">
        <v>9.3331940896390388E-3</v>
      </c>
      <c r="G2574">
        <v>1.263556787237464E-2</v>
      </c>
      <c r="M2574" s="29">
        <v>42521</v>
      </c>
      <c r="N2574">
        <f t="shared" si="160"/>
        <v>1.3420210377223567</v>
      </c>
      <c r="O2574">
        <f t="shared" si="161"/>
        <v>0.83197326457418119</v>
      </c>
      <c r="P2574">
        <f t="shared" si="162"/>
        <v>0.89698997275308145</v>
      </c>
      <c r="Q2574">
        <f t="shared" si="163"/>
        <v>1.2143728687848794</v>
      </c>
    </row>
    <row r="2575" spans="2:17" x14ac:dyDescent="0.25">
      <c r="B2575" s="29">
        <v>42522</v>
      </c>
      <c r="C2575">
        <v>1.0116942008286348E-2</v>
      </c>
      <c r="D2575">
        <v>1.2758695168800903E-2</v>
      </c>
      <c r="E2575">
        <v>9.6868020043793523E-3</v>
      </c>
      <c r="F2575">
        <v>1.1954365990554024E-2</v>
      </c>
      <c r="G2575">
        <v>1.263863422359964E-2</v>
      </c>
      <c r="M2575" s="29">
        <v>42522</v>
      </c>
      <c r="N2575">
        <f t="shared" si="160"/>
        <v>1.2611217063763744</v>
      </c>
      <c r="O2575">
        <f t="shared" si="161"/>
        <v>0.95748319961163297</v>
      </c>
      <c r="P2575">
        <f t="shared" si="162"/>
        <v>1.18161851484003</v>
      </c>
      <c r="Q2575">
        <f t="shared" si="163"/>
        <v>1.2492543906298843</v>
      </c>
    </row>
    <row r="2576" spans="2:17" x14ac:dyDescent="0.25">
      <c r="B2576" s="29">
        <v>42523</v>
      </c>
      <c r="C2576">
        <v>9.4613529479452511E-3</v>
      </c>
      <c r="D2576">
        <v>1.4361608638354114E-2</v>
      </c>
      <c r="E2576">
        <v>9.5860537487047551E-3</v>
      </c>
      <c r="F2576">
        <v>1.0961209858692568E-2</v>
      </c>
      <c r="G2576">
        <v>1.2140397272140915E-2</v>
      </c>
      <c r="M2576" s="29">
        <v>42523</v>
      </c>
      <c r="N2576">
        <f t="shared" si="160"/>
        <v>1.5179233580407827</v>
      </c>
      <c r="O2576">
        <f t="shared" si="161"/>
        <v>1.0131800178521599</v>
      </c>
      <c r="P2576">
        <f t="shared" si="162"/>
        <v>1.1585245703230049</v>
      </c>
      <c r="Q2576">
        <f t="shared" si="163"/>
        <v>1.283156578021696</v>
      </c>
    </row>
    <row r="2577" spans="2:17" x14ac:dyDescent="0.25">
      <c r="B2577" s="29">
        <v>42524</v>
      </c>
      <c r="C2577">
        <v>9.3140971885199084E-3</v>
      </c>
      <c r="D2577">
        <v>1.4085917842112185E-2</v>
      </c>
      <c r="E2577">
        <v>9.4494255553914577E-3</v>
      </c>
      <c r="F2577">
        <v>1.0961080812823433E-2</v>
      </c>
      <c r="G2577">
        <v>1.1644145940531744E-2</v>
      </c>
      <c r="M2577" s="29">
        <v>42524</v>
      </c>
      <c r="N2577">
        <f t="shared" si="160"/>
        <v>1.5123224030208515</v>
      </c>
      <c r="O2577">
        <f t="shared" si="161"/>
        <v>1.0145294132251861</v>
      </c>
      <c r="P2577">
        <f t="shared" si="162"/>
        <v>1.1768269743130353</v>
      </c>
      <c r="Q2577">
        <f t="shared" si="163"/>
        <v>1.2501636717817093</v>
      </c>
    </row>
    <row r="2578" spans="2:17" x14ac:dyDescent="0.25">
      <c r="B2578" s="29">
        <v>42527</v>
      </c>
      <c r="C2578">
        <v>7.2546856910605849E-3</v>
      </c>
      <c r="D2578">
        <v>1.0391629325706338E-2</v>
      </c>
      <c r="E2578">
        <v>8.9159982868337404E-3</v>
      </c>
      <c r="F2578">
        <v>9.2056293301151209E-3</v>
      </c>
      <c r="G2578">
        <v>1.1905137974033501E-2</v>
      </c>
      <c r="M2578" s="29">
        <v>42527</v>
      </c>
      <c r="N2578">
        <f t="shared" si="160"/>
        <v>1.4324024180001593</v>
      </c>
      <c r="O2578">
        <f t="shared" si="161"/>
        <v>1.2289985626558941</v>
      </c>
      <c r="P2578">
        <f t="shared" si="162"/>
        <v>1.2689218695523281</v>
      </c>
      <c r="Q2578">
        <f t="shared" si="163"/>
        <v>1.6410273967765863</v>
      </c>
    </row>
    <row r="2579" spans="2:17" x14ac:dyDescent="0.25">
      <c r="B2579" s="29">
        <v>42528</v>
      </c>
      <c r="C2579">
        <v>4.6224304441201359E-3</v>
      </c>
      <c r="D2579">
        <v>8.0591957546291282E-3</v>
      </c>
      <c r="E2579">
        <v>9.2041867054699997E-3</v>
      </c>
      <c r="F2579">
        <v>8.1533996502278928E-3</v>
      </c>
      <c r="G2579">
        <v>1.2237705591825146E-2</v>
      </c>
      <c r="M2579" s="29">
        <v>42528</v>
      </c>
      <c r="N2579">
        <f t="shared" si="160"/>
        <v>1.7434974635217402</v>
      </c>
      <c r="O2579">
        <f t="shared" si="161"/>
        <v>1.99120069338804</v>
      </c>
      <c r="P2579">
        <f t="shared" si="162"/>
        <v>1.7638771959455335</v>
      </c>
      <c r="Q2579">
        <f t="shared" si="163"/>
        <v>2.6474612738395789</v>
      </c>
    </row>
    <row r="2580" spans="2:17" x14ac:dyDescent="0.25">
      <c r="B2580" s="29">
        <v>42529</v>
      </c>
      <c r="C2580">
        <v>3.9603444575063681E-3</v>
      </c>
      <c r="D2580">
        <v>9.0128752634420981E-3</v>
      </c>
      <c r="E2580">
        <v>9.157190943860893E-3</v>
      </c>
      <c r="F2580">
        <v>9.4194220169102512E-3</v>
      </c>
      <c r="G2580">
        <v>6.0633748603205794E-3</v>
      </c>
      <c r="M2580" s="29">
        <v>42529</v>
      </c>
      <c r="N2580">
        <f t="shared" si="160"/>
        <v>2.2757806448778086</v>
      </c>
      <c r="O2580">
        <f t="shared" si="161"/>
        <v>2.312220828797988</v>
      </c>
      <c r="P2580">
        <f t="shared" si="162"/>
        <v>2.3784350371485599</v>
      </c>
      <c r="Q2580">
        <f t="shared" si="163"/>
        <v>1.5310220929970282</v>
      </c>
    </row>
    <row r="2581" spans="2:17" x14ac:dyDescent="0.25">
      <c r="B2581" s="29">
        <v>42530</v>
      </c>
      <c r="C2581">
        <v>3.9782946821432952E-3</v>
      </c>
      <c r="D2581">
        <v>9.0197713141853958E-3</v>
      </c>
      <c r="E2581">
        <v>8.9029951653890396E-3</v>
      </c>
      <c r="F2581">
        <v>9.341527403384179E-3</v>
      </c>
      <c r="G2581">
        <v>5.9807962511467892E-3</v>
      </c>
      <c r="M2581" s="29">
        <v>42530</v>
      </c>
      <c r="N2581">
        <f t="shared" si="160"/>
        <v>2.2672456504217577</v>
      </c>
      <c r="O2581">
        <f t="shared" si="161"/>
        <v>2.237892332448479</v>
      </c>
      <c r="P2581">
        <f t="shared" si="162"/>
        <v>2.3481235428119307</v>
      </c>
      <c r="Q2581">
        <f t="shared" si="163"/>
        <v>1.5033567719334084</v>
      </c>
    </row>
    <row r="2582" spans="2:17" x14ac:dyDescent="0.25">
      <c r="B2582" s="29">
        <v>42531</v>
      </c>
      <c r="C2582">
        <v>5.7210749423406071E-3</v>
      </c>
      <c r="D2582">
        <v>9.2791184570511515E-3</v>
      </c>
      <c r="E2582">
        <v>4.9888351779043853E-3</v>
      </c>
      <c r="F2582">
        <v>1.0468870276916479E-2</v>
      </c>
      <c r="G2582">
        <v>4.2708074445556776E-3</v>
      </c>
      <c r="M2582" s="29">
        <v>42531</v>
      </c>
      <c r="N2582">
        <f t="shared" si="160"/>
        <v>1.621918704189335</v>
      </c>
      <c r="O2582">
        <f t="shared" si="161"/>
        <v>0.87201010792271705</v>
      </c>
      <c r="P2582">
        <f t="shared" si="162"/>
        <v>1.8298781928966401</v>
      </c>
      <c r="Q2582">
        <f t="shared" si="163"/>
        <v>0.74650436982536783</v>
      </c>
    </row>
    <row r="2583" spans="2:17" x14ac:dyDescent="0.25">
      <c r="B2583" s="29">
        <v>42534</v>
      </c>
      <c r="C2583">
        <v>6.0135070501042371E-3</v>
      </c>
      <c r="D2583">
        <v>7.4422619548253849E-3</v>
      </c>
      <c r="E2583">
        <v>5.9095596303023277E-3</v>
      </c>
      <c r="F2583">
        <v>8.7149259973777274E-3</v>
      </c>
      <c r="G2583">
        <v>4.240684332123038E-3</v>
      </c>
      <c r="M2583" s="29">
        <v>42534</v>
      </c>
      <c r="N2583">
        <f t="shared" si="160"/>
        <v>1.2375909586231186</v>
      </c>
      <c r="O2583">
        <f t="shared" si="161"/>
        <v>0.98271434307205019</v>
      </c>
      <c r="P2583">
        <f t="shared" si="162"/>
        <v>1.4492252066498641</v>
      </c>
      <c r="Q2583">
        <f t="shared" si="163"/>
        <v>0.70519320868668989</v>
      </c>
    </row>
    <row r="2584" spans="2:17" x14ac:dyDescent="0.25">
      <c r="B2584" s="29">
        <v>42535</v>
      </c>
      <c r="C2584">
        <v>6.2677024483498468E-3</v>
      </c>
      <c r="D2584">
        <v>9.3087769252783326E-3</v>
      </c>
      <c r="E2584">
        <v>6.6728262460316445E-3</v>
      </c>
      <c r="F2584">
        <v>8.6843368782077504E-3</v>
      </c>
      <c r="G2584">
        <v>4.4553623740001807E-3</v>
      </c>
      <c r="M2584" s="29">
        <v>42535</v>
      </c>
      <c r="N2584">
        <f t="shared" si="160"/>
        <v>1.4851976465042842</v>
      </c>
      <c r="O2584">
        <f t="shared" si="161"/>
        <v>1.0646367310861189</v>
      </c>
      <c r="P2584">
        <f t="shared" si="162"/>
        <v>1.3855694251238988</v>
      </c>
      <c r="Q2584">
        <f t="shared" si="163"/>
        <v>0.71084458949916862</v>
      </c>
    </row>
    <row r="2585" spans="2:17" x14ac:dyDescent="0.25">
      <c r="B2585" s="29">
        <v>42536</v>
      </c>
      <c r="C2585">
        <v>6.2654427525971803E-3</v>
      </c>
      <c r="D2585">
        <v>8.8787692284818757E-3</v>
      </c>
      <c r="E2585">
        <v>6.2765915091311329E-3</v>
      </c>
      <c r="F2585">
        <v>8.8048265127991885E-3</v>
      </c>
      <c r="G2585">
        <v>4.5871216834860278E-3</v>
      </c>
      <c r="M2585" s="29">
        <v>42536</v>
      </c>
      <c r="N2585">
        <f t="shared" si="160"/>
        <v>1.417101644540828</v>
      </c>
      <c r="O2585">
        <f t="shared" si="161"/>
        <v>1.0017794044210733</v>
      </c>
      <c r="P2585">
        <f t="shared" si="162"/>
        <v>1.4052999700858126</v>
      </c>
      <c r="Q2585">
        <f t="shared" si="163"/>
        <v>0.73213049174929468</v>
      </c>
    </row>
    <row r="2586" spans="2:17" x14ac:dyDescent="0.25">
      <c r="B2586" s="29">
        <v>42537</v>
      </c>
      <c r="C2586">
        <v>8.4235303847448092E-3</v>
      </c>
      <c r="D2586">
        <v>1.0229595161620685E-2</v>
      </c>
      <c r="E2586">
        <v>7.390776824726498E-3</v>
      </c>
      <c r="F2586">
        <v>9.5750650055486195E-3</v>
      </c>
      <c r="G2586">
        <v>3.24646112999911E-3</v>
      </c>
      <c r="M2586" s="29">
        <v>42537</v>
      </c>
      <c r="N2586">
        <f t="shared" si="160"/>
        <v>1.2144071065674193</v>
      </c>
      <c r="O2586">
        <f t="shared" si="161"/>
        <v>0.8773965887404348</v>
      </c>
      <c r="P2586">
        <f t="shared" si="162"/>
        <v>1.1367045132156541</v>
      </c>
      <c r="Q2586">
        <f t="shared" si="163"/>
        <v>0.38540386058065623</v>
      </c>
    </row>
    <row r="2587" spans="2:17" x14ac:dyDescent="0.25">
      <c r="B2587" s="29">
        <v>42538</v>
      </c>
      <c r="C2587">
        <v>7.764561031421589E-3</v>
      </c>
      <c r="D2587">
        <v>9.6632294585619234E-3</v>
      </c>
      <c r="E2587">
        <v>7.4781753760773586E-3</v>
      </c>
      <c r="F2587">
        <v>7.877909255808023E-3</v>
      </c>
      <c r="G2587">
        <v>3.2737523517242088E-3</v>
      </c>
      <c r="M2587" s="29">
        <v>42538</v>
      </c>
      <c r="N2587">
        <f t="shared" si="160"/>
        <v>1.2445300409716418</v>
      </c>
      <c r="O2587">
        <f t="shared" si="161"/>
        <v>0.9631163108660894</v>
      </c>
      <c r="P2587">
        <f t="shared" si="162"/>
        <v>1.0145981497122294</v>
      </c>
      <c r="Q2587">
        <f t="shared" si="163"/>
        <v>0.42162748653478327</v>
      </c>
    </row>
    <row r="2588" spans="2:17" x14ac:dyDescent="0.25">
      <c r="B2588" s="29">
        <v>42541</v>
      </c>
      <c r="C2588">
        <v>8.0782290694795308E-3</v>
      </c>
      <c r="D2588">
        <v>9.6122006778211807E-3</v>
      </c>
      <c r="E2588">
        <v>7.674831638324755E-3</v>
      </c>
      <c r="F2588">
        <v>8.5653701849243598E-3</v>
      </c>
      <c r="G2588">
        <v>4.3286655537205995E-3</v>
      </c>
      <c r="M2588" s="29">
        <v>42541</v>
      </c>
      <c r="N2588">
        <f t="shared" si="160"/>
        <v>1.1898895902985926</v>
      </c>
      <c r="O2588">
        <f t="shared" si="161"/>
        <v>0.9500636305698662</v>
      </c>
      <c r="P2588">
        <f t="shared" si="162"/>
        <v>1.0603029588855437</v>
      </c>
      <c r="Q2588">
        <f t="shared" si="163"/>
        <v>0.53584337810805471</v>
      </c>
    </row>
    <row r="2589" spans="2:17" x14ac:dyDescent="0.25">
      <c r="B2589" s="29">
        <v>42542</v>
      </c>
      <c r="C2589">
        <v>8.2722115655718374E-3</v>
      </c>
      <c r="D2589">
        <v>9.7337745525537707E-3</v>
      </c>
      <c r="E2589">
        <v>9.9376182384234568E-3</v>
      </c>
      <c r="F2589">
        <v>5.4549381232621838E-3</v>
      </c>
      <c r="G2589">
        <v>4.4145772665528044E-3</v>
      </c>
      <c r="M2589" s="29">
        <v>42542</v>
      </c>
      <c r="N2589">
        <f t="shared" si="160"/>
        <v>1.1766834631097711</v>
      </c>
      <c r="O2589">
        <f t="shared" si="161"/>
        <v>1.2013254447919206</v>
      </c>
      <c r="P2589">
        <f t="shared" si="162"/>
        <v>0.65942923243949902</v>
      </c>
      <c r="Q2589">
        <f t="shared" si="163"/>
        <v>0.53366348666973873</v>
      </c>
    </row>
    <row r="2590" spans="2:17" x14ac:dyDescent="0.25">
      <c r="B2590" s="29">
        <v>42543</v>
      </c>
      <c r="C2590">
        <v>8.0372131240301781E-3</v>
      </c>
      <c r="D2590">
        <v>9.8944529428909613E-3</v>
      </c>
      <c r="E2590">
        <v>9.076951553153443E-3</v>
      </c>
      <c r="F2590">
        <v>5.191714469152421E-3</v>
      </c>
      <c r="G2590">
        <v>4.6135285736783327E-3</v>
      </c>
      <c r="M2590" s="29">
        <v>42543</v>
      </c>
      <c r="N2590">
        <f t="shared" si="160"/>
        <v>1.2310800759168483</v>
      </c>
      <c r="O2590">
        <f t="shared" si="161"/>
        <v>1.12936554164709</v>
      </c>
      <c r="P2590">
        <f t="shared" si="162"/>
        <v>0.64595953709749199</v>
      </c>
      <c r="Q2590">
        <f t="shared" si="163"/>
        <v>0.574020932689281</v>
      </c>
    </row>
    <row r="2591" spans="2:17" x14ac:dyDescent="0.25">
      <c r="B2591" s="29">
        <v>42544</v>
      </c>
      <c r="C2591">
        <v>6.9363274357937014E-3</v>
      </c>
      <c r="D2591">
        <v>8.6179729486328335E-3</v>
      </c>
      <c r="E2591">
        <v>8.685829599240141E-3</v>
      </c>
      <c r="F2591">
        <v>5.7492302629363239E-3</v>
      </c>
      <c r="G2591">
        <v>4.964318148863044E-3</v>
      </c>
      <c r="M2591" s="29">
        <v>42544</v>
      </c>
      <c r="N2591">
        <f t="shared" si="160"/>
        <v>1.2424403300457378</v>
      </c>
      <c r="O2591">
        <f t="shared" si="161"/>
        <v>1.2522231223425873</v>
      </c>
      <c r="P2591">
        <f t="shared" si="162"/>
        <v>0.82885796787337762</v>
      </c>
      <c r="Q2591">
        <f t="shared" si="163"/>
        <v>0.7156983569209191</v>
      </c>
    </row>
    <row r="2592" spans="2:17" x14ac:dyDescent="0.25">
      <c r="B2592" s="29">
        <v>42545</v>
      </c>
      <c r="C2592">
        <v>7.3021489323420339E-3</v>
      </c>
      <c r="D2592">
        <v>1.0582241378458599E-2</v>
      </c>
      <c r="E2592">
        <v>9.1622878923902484E-3</v>
      </c>
      <c r="F2592">
        <v>6.0780825151508797E-3</v>
      </c>
      <c r="G2592">
        <v>5.4129177643679792E-3</v>
      </c>
      <c r="M2592" s="29">
        <v>42545</v>
      </c>
      <c r="N2592">
        <f t="shared" si="160"/>
        <v>1.449195500736594</v>
      </c>
      <c r="O2592">
        <f t="shared" si="161"/>
        <v>1.2547385676851168</v>
      </c>
      <c r="P2592">
        <f t="shared" si="162"/>
        <v>0.83236901513065187</v>
      </c>
      <c r="Q2592">
        <f t="shared" si="163"/>
        <v>0.74127737115762748</v>
      </c>
    </row>
    <row r="2593" spans="2:17" x14ac:dyDescent="0.25">
      <c r="B2593" s="29">
        <v>42548</v>
      </c>
      <c r="C2593">
        <v>1.0944294564511566E-2</v>
      </c>
      <c r="D2593">
        <v>1.349075321286213E-2</v>
      </c>
      <c r="E2593">
        <v>1.4372587903471163E-2</v>
      </c>
      <c r="F2593">
        <v>7.1399289797241753E-3</v>
      </c>
      <c r="G2593">
        <v>5.6251620275424999E-3</v>
      </c>
      <c r="M2593" s="29">
        <v>42548</v>
      </c>
      <c r="N2593">
        <f t="shared" si="160"/>
        <v>1.2326745349680024</v>
      </c>
      <c r="O2593">
        <f t="shared" si="161"/>
        <v>1.3132493664851024</v>
      </c>
      <c r="P2593">
        <f t="shared" si="162"/>
        <v>0.65238823184423522</v>
      </c>
      <c r="Q2593">
        <f t="shared" si="163"/>
        <v>0.51398123418414643</v>
      </c>
    </row>
    <row r="2594" spans="2:17" x14ac:dyDescent="0.25">
      <c r="B2594" s="29">
        <v>42549</v>
      </c>
      <c r="C2594">
        <v>1.0647056829659446E-2</v>
      </c>
      <c r="D2594">
        <v>1.3222393586336392E-2</v>
      </c>
      <c r="E2594">
        <v>1.3944806757462506E-2</v>
      </c>
      <c r="F2594">
        <v>8.669694508801876E-3</v>
      </c>
      <c r="G2594">
        <v>9.4765822015986066E-3</v>
      </c>
      <c r="M2594" s="29">
        <v>42549</v>
      </c>
      <c r="N2594">
        <f t="shared" si="160"/>
        <v>1.2418825031066656</v>
      </c>
      <c r="O2594">
        <f t="shared" si="161"/>
        <v>1.3097334766370869</v>
      </c>
      <c r="P2594">
        <f t="shared" si="162"/>
        <v>0.81428085221173585</v>
      </c>
      <c r="Q2594">
        <f t="shared" si="163"/>
        <v>0.89006589832410266</v>
      </c>
    </row>
    <row r="2595" spans="2:17" x14ac:dyDescent="0.25">
      <c r="B2595" s="29">
        <v>42550</v>
      </c>
      <c r="C2595">
        <v>1.0707719692310328E-2</v>
      </c>
      <c r="D2595">
        <v>1.3324542164961376E-2</v>
      </c>
      <c r="E2595">
        <v>1.380665789159E-2</v>
      </c>
      <c r="F2595">
        <v>1.0596614141873913E-2</v>
      </c>
      <c r="G2595">
        <v>8.3422047091847966E-3</v>
      </c>
      <c r="M2595" s="29">
        <v>42550</v>
      </c>
      <c r="N2595">
        <f t="shared" si="160"/>
        <v>1.2443865311986362</v>
      </c>
      <c r="O2595">
        <f t="shared" si="161"/>
        <v>1.2894115916673792</v>
      </c>
      <c r="P2595">
        <f t="shared" si="162"/>
        <v>0.9896237897863347</v>
      </c>
      <c r="Q2595">
        <f t="shared" si="163"/>
        <v>0.77908321742636677</v>
      </c>
    </row>
    <row r="2596" spans="2:17" x14ac:dyDescent="0.25">
      <c r="B2596" s="29">
        <v>42551</v>
      </c>
      <c r="C2596">
        <v>1.057662505511643E-2</v>
      </c>
      <c r="D2596">
        <v>1.3664637249651902E-2</v>
      </c>
      <c r="E2596">
        <v>1.3835489101165709E-2</v>
      </c>
      <c r="F2596">
        <v>1.0640320106056325E-2</v>
      </c>
      <c r="G2596">
        <v>8.3042515560622088E-3</v>
      </c>
      <c r="M2596" s="29">
        <v>42551</v>
      </c>
      <c r="N2596">
        <f t="shared" si="160"/>
        <v>1.2919657431783167</v>
      </c>
      <c r="O2596">
        <f t="shared" si="161"/>
        <v>1.3081194642966762</v>
      </c>
      <c r="P2596">
        <f t="shared" si="162"/>
        <v>1.0060222472299027</v>
      </c>
      <c r="Q2596">
        <f t="shared" si="163"/>
        <v>0.78515136092916871</v>
      </c>
    </row>
    <row r="2597" spans="2:17" x14ac:dyDescent="0.25">
      <c r="B2597" s="29">
        <v>42552</v>
      </c>
      <c r="C2597">
        <v>1.1226762158781257E-2</v>
      </c>
      <c r="D2597">
        <v>1.4373118665620218E-2</v>
      </c>
      <c r="E2597">
        <v>1.4743499296206995E-2</v>
      </c>
      <c r="F2597">
        <v>1.0811334720875629E-2</v>
      </c>
      <c r="G2597">
        <v>7.3146940388023711E-3</v>
      </c>
      <c r="M2597" s="29">
        <v>42552</v>
      </c>
      <c r="N2597">
        <f t="shared" si="160"/>
        <v>1.2802550247649069</v>
      </c>
      <c r="O2597">
        <f t="shared" si="161"/>
        <v>1.3132458929554365</v>
      </c>
      <c r="P2597">
        <f t="shared" si="162"/>
        <v>0.96299668310148601</v>
      </c>
      <c r="Q2597">
        <f t="shared" si="163"/>
        <v>0.65154083923306627</v>
      </c>
    </row>
    <row r="2598" spans="2:17" x14ac:dyDescent="0.25">
      <c r="B2598" s="29">
        <v>42555</v>
      </c>
      <c r="C2598">
        <v>1.1253492162199674E-2</v>
      </c>
      <c r="D2598">
        <v>1.4287873121821785E-2</v>
      </c>
      <c r="E2598">
        <v>1.4244745184474926E-2</v>
      </c>
      <c r="F2598">
        <v>1.120840606447358E-2</v>
      </c>
      <c r="G2598">
        <v>7.3875083179115036E-3</v>
      </c>
      <c r="M2598" s="29">
        <v>42555</v>
      </c>
      <c r="N2598">
        <f t="shared" si="160"/>
        <v>1.2696390521170446</v>
      </c>
      <c r="O2598">
        <f t="shared" si="161"/>
        <v>1.2658066473199163</v>
      </c>
      <c r="P2598">
        <f t="shared" si="162"/>
        <v>0.99599359051605885</v>
      </c>
      <c r="Q2598">
        <f t="shared" si="163"/>
        <v>0.65646363026101739</v>
      </c>
    </row>
    <row r="2599" spans="2:17" x14ac:dyDescent="0.25">
      <c r="B2599" s="29">
        <v>42556</v>
      </c>
      <c r="C2599">
        <v>1.0954543813666713E-2</v>
      </c>
      <c r="D2599">
        <v>1.3270578502758897E-2</v>
      </c>
      <c r="E2599">
        <v>1.3873162377574123E-2</v>
      </c>
      <c r="F2599">
        <v>1.3581652490805741E-2</v>
      </c>
      <c r="G2599">
        <v>7.3895986558120928E-3</v>
      </c>
      <c r="M2599" s="29">
        <v>42556</v>
      </c>
      <c r="N2599">
        <f t="shared" si="160"/>
        <v>1.2114222854449435</v>
      </c>
      <c r="O2599">
        <f t="shared" si="161"/>
        <v>1.2664299503066654</v>
      </c>
      <c r="P2599">
        <f t="shared" si="162"/>
        <v>1.2398190852878319</v>
      </c>
      <c r="Q2599">
        <f t="shared" si="163"/>
        <v>0.67456927294342905</v>
      </c>
    </row>
    <row r="2600" spans="2:17" x14ac:dyDescent="0.25">
      <c r="B2600" s="29">
        <v>42558</v>
      </c>
      <c r="C2600">
        <v>4.7028396860895076E-3</v>
      </c>
      <c r="D2600">
        <v>5.6942249062787772E-3</v>
      </c>
      <c r="E2600">
        <v>9.1125523422359838E-3</v>
      </c>
      <c r="F2600">
        <v>1.164922765478745E-2</v>
      </c>
      <c r="G2600">
        <v>5.8572263368213071E-3</v>
      </c>
      <c r="M2600" s="29">
        <v>42558</v>
      </c>
      <c r="N2600">
        <f t="shared" si="160"/>
        <v>1.2108056592108976</v>
      </c>
      <c r="O2600">
        <f t="shared" si="161"/>
        <v>1.9376702057673645</v>
      </c>
      <c r="P2600">
        <f t="shared" si="162"/>
        <v>2.4770624627593851</v>
      </c>
      <c r="Q2600">
        <f t="shared" si="163"/>
        <v>1.2454658733416644</v>
      </c>
    </row>
    <row r="2601" spans="2:17" x14ac:dyDescent="0.25">
      <c r="B2601" s="29">
        <v>42559</v>
      </c>
      <c r="C2601">
        <v>4.5690198161554389E-3</v>
      </c>
      <c r="D2601">
        <v>5.7772822957682449E-3</v>
      </c>
      <c r="E2601">
        <v>9.4662351106415219E-3</v>
      </c>
      <c r="F2601">
        <v>1.140935405055365E-2</v>
      </c>
      <c r="G2601">
        <v>3.1781651079912506E-3</v>
      </c>
      <c r="M2601" s="29">
        <v>42559</v>
      </c>
      <c r="N2601">
        <f t="shared" si="160"/>
        <v>1.2644467584361425</v>
      </c>
      <c r="O2601">
        <f t="shared" si="161"/>
        <v>2.071830609525962</v>
      </c>
      <c r="P2601">
        <f t="shared" si="162"/>
        <v>2.4971119648489397</v>
      </c>
      <c r="Q2601">
        <f t="shared" si="163"/>
        <v>0.69559013439899886</v>
      </c>
    </row>
    <row r="2602" spans="2:17" x14ac:dyDescent="0.25">
      <c r="B2602" s="29">
        <v>42562</v>
      </c>
      <c r="C2602">
        <v>5.2704812413085023E-3</v>
      </c>
      <c r="D2602">
        <v>6.4744594689727019E-3</v>
      </c>
      <c r="E2602">
        <v>9.5244955718759433E-3</v>
      </c>
      <c r="F2602">
        <v>1.0321721511131947E-2</v>
      </c>
      <c r="G2602">
        <v>3.3261313369684306E-3</v>
      </c>
      <c r="M2602" s="29">
        <v>42562</v>
      </c>
      <c r="N2602">
        <f t="shared" si="160"/>
        <v>1.2284380064248721</v>
      </c>
      <c r="O2602">
        <f t="shared" si="161"/>
        <v>1.8071396397781878</v>
      </c>
      <c r="P2602">
        <f t="shared" si="162"/>
        <v>1.9584020962323685</v>
      </c>
      <c r="Q2602">
        <f t="shared" si="163"/>
        <v>0.63108683717516689</v>
      </c>
    </row>
    <row r="2603" spans="2:17" x14ac:dyDescent="0.25">
      <c r="B2603" s="29">
        <v>42563</v>
      </c>
      <c r="C2603">
        <v>7.7291192116771762E-3</v>
      </c>
      <c r="D2603">
        <v>9.107084995179834E-3</v>
      </c>
      <c r="E2603">
        <v>1.1069577773989359E-2</v>
      </c>
      <c r="F2603">
        <v>1.0469140778559765E-2</v>
      </c>
      <c r="G2603">
        <v>4.220444131641618E-3</v>
      </c>
      <c r="M2603" s="29">
        <v>42563</v>
      </c>
      <c r="N2603">
        <f t="shared" si="160"/>
        <v>1.1782823819589718</v>
      </c>
      <c r="O2603">
        <f t="shared" si="161"/>
        <v>1.4321913624084628</v>
      </c>
      <c r="P2603">
        <f t="shared" si="162"/>
        <v>1.3545063146060623</v>
      </c>
      <c r="Q2603">
        <f t="shared" si="163"/>
        <v>0.54604464183517298</v>
      </c>
    </row>
    <row r="2604" spans="2:17" x14ac:dyDescent="0.25">
      <c r="B2604" s="29">
        <v>42564</v>
      </c>
      <c r="C2604">
        <v>7.4778533008386227E-3</v>
      </c>
      <c r="D2604">
        <v>9.3771664727536324E-3</v>
      </c>
      <c r="E2604">
        <v>1.0358884239161419E-2</v>
      </c>
      <c r="F2604">
        <v>1.0734968544829722E-2</v>
      </c>
      <c r="G2604">
        <v>6.421403822828989E-3</v>
      </c>
      <c r="M2604" s="29">
        <v>42564</v>
      </c>
      <c r="N2604">
        <f t="shared" si="160"/>
        <v>1.2539917668219041</v>
      </c>
      <c r="O2604">
        <f t="shared" si="161"/>
        <v>1.3852751347769414</v>
      </c>
      <c r="P2604">
        <f t="shared" si="162"/>
        <v>1.4355682189734615</v>
      </c>
      <c r="Q2604">
        <f t="shared" si="163"/>
        <v>0.85872289338824614</v>
      </c>
    </row>
    <row r="2605" spans="2:17" x14ac:dyDescent="0.25">
      <c r="B2605" s="29">
        <v>42565</v>
      </c>
      <c r="C2605">
        <v>7.5986204824322274E-3</v>
      </c>
      <c r="D2605">
        <v>9.9651668818523248E-3</v>
      </c>
      <c r="E2605">
        <v>1.1093337632035875E-2</v>
      </c>
      <c r="F2605">
        <v>8.0287428203686916E-3</v>
      </c>
      <c r="G2605">
        <v>7.2644227621039576E-3</v>
      </c>
      <c r="M2605" s="29">
        <v>42565</v>
      </c>
      <c r="N2605">
        <f t="shared" si="160"/>
        <v>1.3114442160773101</v>
      </c>
      <c r="O2605">
        <f t="shared" si="161"/>
        <v>1.459914685525264</v>
      </c>
      <c r="P2605">
        <f t="shared" si="162"/>
        <v>1.0566053192064131</v>
      </c>
      <c r="Q2605">
        <f t="shared" si="163"/>
        <v>0.95601863244770224</v>
      </c>
    </row>
    <row r="2606" spans="2:17" x14ac:dyDescent="0.25">
      <c r="B2606" s="29">
        <v>42566</v>
      </c>
      <c r="C2606">
        <v>7.588469135410416E-3</v>
      </c>
      <c r="D2606">
        <v>1.0651998150609942E-2</v>
      </c>
      <c r="E2606">
        <v>1.1057356588989906E-2</v>
      </c>
      <c r="F2606">
        <v>5.8263383346936117E-3</v>
      </c>
      <c r="G2606">
        <v>7.5774011544253407E-3</v>
      </c>
      <c r="M2606" s="29">
        <v>42566</v>
      </c>
      <c r="N2606">
        <f t="shared" si="160"/>
        <v>1.4037084371739805</v>
      </c>
      <c r="O2606">
        <f t="shared" si="161"/>
        <v>1.4571261201277692</v>
      </c>
      <c r="P2606">
        <f t="shared" si="162"/>
        <v>0.76778836821064556</v>
      </c>
      <c r="Q2606">
        <f t="shared" si="163"/>
        <v>0.99854147380880443</v>
      </c>
    </row>
    <row r="2607" spans="2:17" x14ac:dyDescent="0.25">
      <c r="B2607" s="29">
        <v>42569</v>
      </c>
      <c r="C2607">
        <v>7.5357449657693565E-3</v>
      </c>
      <c r="D2607">
        <v>9.7237070196470286E-3</v>
      </c>
      <c r="E2607">
        <v>9.5635093519032682E-3</v>
      </c>
      <c r="F2607">
        <v>5.7125030486531187E-3</v>
      </c>
      <c r="G2607">
        <v>7.648193679846366E-3</v>
      </c>
      <c r="M2607" s="29">
        <v>42569</v>
      </c>
      <c r="N2607">
        <f t="shared" si="160"/>
        <v>1.2903444933203487</v>
      </c>
      <c r="O2607">
        <f t="shared" si="161"/>
        <v>1.2690861215904867</v>
      </c>
      <c r="P2607">
        <f t="shared" si="162"/>
        <v>0.75805419034240162</v>
      </c>
      <c r="Q2607">
        <f t="shared" si="163"/>
        <v>1.0149220434857869</v>
      </c>
    </row>
    <row r="2608" spans="2:17" x14ac:dyDescent="0.25">
      <c r="B2608" s="29">
        <v>42570</v>
      </c>
      <c r="C2608">
        <v>7.9394888210563928E-3</v>
      </c>
      <c r="D2608">
        <v>1.0065119663668807E-2</v>
      </c>
      <c r="E2608">
        <v>8.4828085463324182E-3</v>
      </c>
      <c r="F2608">
        <v>5.078023923212216E-3</v>
      </c>
      <c r="G2608">
        <v>6.8406865629318733E-3</v>
      </c>
      <c r="M2608" s="29">
        <v>42570</v>
      </c>
      <c r="N2608">
        <f t="shared" si="160"/>
        <v>1.2677289294715055</v>
      </c>
      <c r="O2608">
        <f t="shared" si="161"/>
        <v>1.0684325826916063</v>
      </c>
      <c r="P2608">
        <f t="shared" si="162"/>
        <v>0.63959078949072146</v>
      </c>
      <c r="Q2608">
        <f t="shared" si="163"/>
        <v>0.86160289624561526</v>
      </c>
    </row>
    <row r="2609" spans="2:17" x14ac:dyDescent="0.25">
      <c r="B2609" s="29">
        <v>42571</v>
      </c>
      <c r="C2609">
        <v>7.5955506148590148E-3</v>
      </c>
      <c r="D2609">
        <v>9.8396635924986493E-3</v>
      </c>
      <c r="E2609">
        <v>8.5653559673155386E-3</v>
      </c>
      <c r="F2609">
        <v>5.6187768954592274E-3</v>
      </c>
      <c r="G2609">
        <v>6.8939287023345773E-3</v>
      </c>
      <c r="M2609" s="29">
        <v>42571</v>
      </c>
      <c r="N2609">
        <f t="shared" si="160"/>
        <v>1.2954509938028091</v>
      </c>
      <c r="O2609">
        <f t="shared" si="161"/>
        <v>1.1276807175189267</v>
      </c>
      <c r="P2609">
        <f t="shared" si="162"/>
        <v>0.73974583020582252</v>
      </c>
      <c r="Q2609">
        <f t="shared" si="163"/>
        <v>0.90762724809550088</v>
      </c>
    </row>
    <row r="2610" spans="2:17" x14ac:dyDescent="0.25">
      <c r="B2610" s="29">
        <v>42572</v>
      </c>
      <c r="C2610">
        <v>4.0115572051927601E-3</v>
      </c>
      <c r="D2610">
        <v>7.8333341651713392E-3</v>
      </c>
      <c r="E2610">
        <v>5.0138962254149084E-3</v>
      </c>
      <c r="F2610">
        <v>4.9354015107650664E-3</v>
      </c>
      <c r="G2610">
        <v>1.0321231461482439E-2</v>
      </c>
      <c r="M2610" s="29">
        <v>42572</v>
      </c>
      <c r="N2610">
        <f t="shared" si="160"/>
        <v>1.95269162684044</v>
      </c>
      <c r="O2610">
        <f t="shared" si="161"/>
        <v>1.24986282606781</v>
      </c>
      <c r="P2610">
        <f t="shared" si="162"/>
        <v>1.2302956827778588</v>
      </c>
      <c r="Q2610">
        <f t="shared" si="163"/>
        <v>2.5728740570175894</v>
      </c>
    </row>
    <row r="2611" spans="2:17" x14ac:dyDescent="0.25">
      <c r="B2611" s="29">
        <v>42573</v>
      </c>
      <c r="C2611">
        <v>4.4998808229936692E-3</v>
      </c>
      <c r="D2611">
        <v>9.4576271187471854E-3</v>
      </c>
      <c r="E2611">
        <v>6.2305194948663019E-3</v>
      </c>
      <c r="F2611">
        <v>4.5675748150383107E-3</v>
      </c>
      <c r="G2611">
        <v>1.0713940737589597E-2</v>
      </c>
      <c r="M2611" s="29">
        <v>42573</v>
      </c>
      <c r="N2611">
        <f t="shared" si="160"/>
        <v>2.1017505775753498</v>
      </c>
      <c r="O2611">
        <f t="shared" si="161"/>
        <v>1.3845965570975451</v>
      </c>
      <c r="P2611">
        <f t="shared" si="162"/>
        <v>1.0150435077521911</v>
      </c>
      <c r="Q2611">
        <f t="shared" si="163"/>
        <v>2.3809387757211433</v>
      </c>
    </row>
    <row r="2612" spans="2:17" x14ac:dyDescent="0.25">
      <c r="B2612" s="29">
        <v>42576</v>
      </c>
      <c r="C2612">
        <v>4.7313115610332548E-3</v>
      </c>
      <c r="D2612">
        <v>9.392236307817747E-3</v>
      </c>
      <c r="E2612">
        <v>5.3447247900196906E-3</v>
      </c>
      <c r="F2612">
        <v>4.534421605216752E-3</v>
      </c>
      <c r="G2612">
        <v>1.0398392959455587E-2</v>
      </c>
      <c r="M2612" s="29">
        <v>42576</v>
      </c>
      <c r="N2612">
        <f t="shared" si="160"/>
        <v>1.9851231918801409</v>
      </c>
      <c r="O2612">
        <f t="shared" si="161"/>
        <v>1.129649722085196</v>
      </c>
      <c r="P2612">
        <f t="shared" si="162"/>
        <v>0.95838575556129624</v>
      </c>
      <c r="Q2612">
        <f t="shared" si="163"/>
        <v>2.1977823327248225</v>
      </c>
    </row>
    <row r="2613" spans="2:17" x14ac:dyDescent="0.25">
      <c r="B2613" s="29">
        <v>42577</v>
      </c>
      <c r="C2613">
        <v>6.0474933279956542E-3</v>
      </c>
      <c r="D2613">
        <v>9.8232420304070703E-3</v>
      </c>
      <c r="E2613">
        <v>5.7728614336077537E-3</v>
      </c>
      <c r="F2613">
        <v>4.896861775942939E-3</v>
      </c>
      <c r="G2613">
        <v>1.0145641139230221E-2</v>
      </c>
      <c r="M2613" s="29">
        <v>42577</v>
      </c>
      <c r="N2613">
        <f t="shared" si="160"/>
        <v>1.6243493787636518</v>
      </c>
      <c r="O2613">
        <f t="shared" si="161"/>
        <v>0.95458748286392525</v>
      </c>
      <c r="P2613">
        <f t="shared" si="162"/>
        <v>0.80973413451717291</v>
      </c>
      <c r="Q2613">
        <f t="shared" si="163"/>
        <v>1.6776605758724885</v>
      </c>
    </row>
    <row r="2614" spans="2:17" x14ac:dyDescent="0.25">
      <c r="B2614" s="29">
        <v>42578</v>
      </c>
      <c r="C2614">
        <v>6.1063014510882299E-3</v>
      </c>
      <c r="D2614">
        <v>1.0161646775744642E-2</v>
      </c>
      <c r="E2614">
        <v>7.6214646609819407E-3</v>
      </c>
      <c r="F2614">
        <v>5.1562706545117461E-3</v>
      </c>
      <c r="G2614">
        <v>1.1500989499049092E-2</v>
      </c>
      <c r="M2614" s="29">
        <v>42578</v>
      </c>
      <c r="N2614">
        <f t="shared" si="160"/>
        <v>1.6641246517454018</v>
      </c>
      <c r="O2614">
        <f t="shared" si="161"/>
        <v>1.2481310859004</v>
      </c>
      <c r="P2614">
        <f t="shared" si="162"/>
        <v>0.84441796655696144</v>
      </c>
      <c r="Q2614">
        <f t="shared" si="163"/>
        <v>1.8834624512354285</v>
      </c>
    </row>
    <row r="2615" spans="2:17" x14ac:dyDescent="0.25">
      <c r="B2615" s="29">
        <v>42579</v>
      </c>
      <c r="C2615">
        <v>5.8524642009571007E-3</v>
      </c>
      <c r="D2615">
        <v>1.0826943599394593E-2</v>
      </c>
      <c r="E2615">
        <v>7.9079775507231321E-3</v>
      </c>
      <c r="F2615">
        <v>5.4334911761223879E-3</v>
      </c>
      <c r="G2615">
        <v>1.1837051209053241E-2</v>
      </c>
      <c r="M2615" s="29">
        <v>42579</v>
      </c>
      <c r="N2615">
        <f t="shared" si="160"/>
        <v>1.8499803207038799</v>
      </c>
      <c r="O2615">
        <f t="shared" si="161"/>
        <v>1.351221857867986</v>
      </c>
      <c r="P2615">
        <f t="shared" si="162"/>
        <v>0.92841083508615141</v>
      </c>
      <c r="Q2615">
        <f t="shared" si="163"/>
        <v>2.0225755857024179</v>
      </c>
    </row>
    <row r="2616" spans="2:17" x14ac:dyDescent="0.25">
      <c r="B2616" s="29">
        <v>42580</v>
      </c>
      <c r="C2616">
        <v>6.16696747761066E-3</v>
      </c>
      <c r="D2616">
        <v>1.0811676434181322E-2</v>
      </c>
      <c r="E2616">
        <v>8.2551463022253607E-3</v>
      </c>
      <c r="F2616">
        <v>6.8724961723107703E-3</v>
      </c>
      <c r="G2616">
        <v>1.1804322981764202E-2</v>
      </c>
      <c r="M2616" s="29">
        <v>42580</v>
      </c>
      <c r="N2616">
        <f t="shared" si="160"/>
        <v>1.7531593077851313</v>
      </c>
      <c r="O2616">
        <f t="shared" si="161"/>
        <v>1.3386070758757671</v>
      </c>
      <c r="P2616">
        <f t="shared" si="162"/>
        <v>1.1144044779320714</v>
      </c>
      <c r="Q2616">
        <f t="shared" si="163"/>
        <v>1.9141211664598705</v>
      </c>
    </row>
    <row r="2617" spans="2:17" x14ac:dyDescent="0.25">
      <c r="B2617" s="29">
        <v>42583</v>
      </c>
      <c r="C2617">
        <v>6.6716231177672662E-3</v>
      </c>
      <c r="D2617">
        <v>1.1115231002601009E-2</v>
      </c>
      <c r="E2617">
        <v>8.5099778693494676E-3</v>
      </c>
      <c r="F2617">
        <v>6.8373759757416963E-3</v>
      </c>
      <c r="G2617">
        <v>7.30074947909289E-3</v>
      </c>
      <c r="M2617" s="29">
        <v>42583</v>
      </c>
      <c r="N2617">
        <f t="shared" si="160"/>
        <v>1.6660459990612968</v>
      </c>
      <c r="O2617">
        <f t="shared" si="161"/>
        <v>1.2755483514478598</v>
      </c>
      <c r="P2617">
        <f t="shared" si="162"/>
        <v>1.0248444576452487</v>
      </c>
      <c r="Q2617">
        <f t="shared" si="163"/>
        <v>1.0942988460559457</v>
      </c>
    </row>
    <row r="2618" spans="2:17" x14ac:dyDescent="0.25">
      <c r="B2618" s="29">
        <v>42584</v>
      </c>
      <c r="C2618">
        <v>5.8228286012925231E-3</v>
      </c>
      <c r="D2618">
        <v>9.9160494220661144E-3</v>
      </c>
      <c r="E2618">
        <v>7.2157273920653558E-3</v>
      </c>
      <c r="F2618">
        <v>7.3723093544281948E-3</v>
      </c>
      <c r="G2618">
        <v>6.6790021401757424E-3</v>
      </c>
      <c r="M2618" s="29">
        <v>42584</v>
      </c>
      <c r="N2618">
        <f t="shared" si="160"/>
        <v>1.7029608977095767</v>
      </c>
      <c r="O2618">
        <f t="shared" si="161"/>
        <v>1.2392134280689018</v>
      </c>
      <c r="P2618">
        <f t="shared" si="162"/>
        <v>1.2661044758885269</v>
      </c>
      <c r="Q2618">
        <f t="shared" si="163"/>
        <v>1.1470373932513092</v>
      </c>
    </row>
    <row r="2619" spans="2:17" x14ac:dyDescent="0.25">
      <c r="B2619" s="29">
        <v>42585</v>
      </c>
      <c r="C2619">
        <v>5.8148013585337362E-3</v>
      </c>
      <c r="D2619">
        <v>9.9606894200332287E-3</v>
      </c>
      <c r="E2619">
        <v>7.9153705044624316E-3</v>
      </c>
      <c r="F2619">
        <v>9.4708743083998966E-3</v>
      </c>
      <c r="G2619">
        <v>7.0435892686722601E-3</v>
      </c>
      <c r="M2619" s="29">
        <v>42585</v>
      </c>
      <c r="N2619">
        <f t="shared" si="160"/>
        <v>1.7129887688106549</v>
      </c>
      <c r="O2619">
        <f t="shared" si="161"/>
        <v>1.3612452113855831</v>
      </c>
      <c r="P2619">
        <f t="shared" si="162"/>
        <v>1.6287528540421332</v>
      </c>
      <c r="Q2619">
        <f t="shared" si="163"/>
        <v>1.2113207028706439</v>
      </c>
    </row>
    <row r="2620" spans="2:17" x14ac:dyDescent="0.25">
      <c r="B2620" s="29">
        <v>42586</v>
      </c>
      <c r="C2620">
        <v>5.3704450397499817E-3</v>
      </c>
      <c r="D2620">
        <v>6.9572650529027514E-3</v>
      </c>
      <c r="E2620">
        <v>1.0298731438044122E-2</v>
      </c>
      <c r="F2620">
        <v>1.2816222085665938E-2</v>
      </c>
      <c r="G2620">
        <v>6.6787393579461349E-3</v>
      </c>
      <c r="M2620" s="29">
        <v>42586</v>
      </c>
      <c r="N2620">
        <f t="shared" si="160"/>
        <v>1.2954727217963753</v>
      </c>
      <c r="O2620">
        <f t="shared" si="161"/>
        <v>1.9176681563291027</v>
      </c>
      <c r="P2620">
        <f t="shared" si="162"/>
        <v>2.3864357591978247</v>
      </c>
      <c r="Q2620">
        <f t="shared" si="163"/>
        <v>1.2436100376249377</v>
      </c>
    </row>
    <row r="2621" spans="2:17" x14ac:dyDescent="0.25">
      <c r="B2621" s="29">
        <v>42587</v>
      </c>
      <c r="C2621">
        <v>5.3504498791178646E-3</v>
      </c>
      <c r="D2621">
        <v>6.7206454265640713E-3</v>
      </c>
      <c r="E2621">
        <v>1.0366578332445336E-2</v>
      </c>
      <c r="F2621">
        <v>1.2772195077759221E-2</v>
      </c>
      <c r="G2621">
        <v>5.9610591408912643E-3</v>
      </c>
      <c r="M2621" s="29">
        <v>42587</v>
      </c>
      <c r="N2621">
        <f t="shared" si="160"/>
        <v>1.2560897828038551</v>
      </c>
      <c r="O2621">
        <f t="shared" si="161"/>
        <v>1.9375152681842311</v>
      </c>
      <c r="P2621">
        <f t="shared" si="162"/>
        <v>2.3871254504424941</v>
      </c>
      <c r="Q2621">
        <f t="shared" si="163"/>
        <v>1.1141229757438773</v>
      </c>
    </row>
    <row r="2622" spans="2:17" x14ac:dyDescent="0.25">
      <c r="B2622" s="29">
        <v>42590</v>
      </c>
      <c r="C2622">
        <v>7.6714752668047854E-3</v>
      </c>
      <c r="D2622">
        <v>1.0405753988818392E-2</v>
      </c>
      <c r="E2622">
        <v>1.5051648333768666E-2</v>
      </c>
      <c r="F2622">
        <v>1.261645181616476E-2</v>
      </c>
      <c r="G2622">
        <v>5.6835345876722881E-3</v>
      </c>
      <c r="M2622" s="29">
        <v>42590</v>
      </c>
      <c r="N2622">
        <f t="shared" si="160"/>
        <v>1.3564215000268716</v>
      </c>
      <c r="O2622">
        <f t="shared" si="161"/>
        <v>1.9620278773365278</v>
      </c>
      <c r="P2622">
        <f t="shared" si="162"/>
        <v>1.6445926470958416</v>
      </c>
      <c r="Q2622">
        <f t="shared" si="163"/>
        <v>0.74086592083083302</v>
      </c>
    </row>
    <row r="2623" spans="2:17" x14ac:dyDescent="0.25">
      <c r="B2623" s="29">
        <v>42591</v>
      </c>
      <c r="C2623">
        <v>7.3506230824301657E-3</v>
      </c>
      <c r="D2623">
        <v>1.0331586430293749E-2</v>
      </c>
      <c r="E2623">
        <v>1.5033002772031677E-2</v>
      </c>
      <c r="F2623">
        <v>1.127763532617466E-2</v>
      </c>
      <c r="G2623">
        <v>5.5844916052379019E-3</v>
      </c>
      <c r="M2623" s="29">
        <v>42591</v>
      </c>
      <c r="N2623">
        <f t="shared" si="160"/>
        <v>1.4055388658124552</v>
      </c>
      <c r="O2623">
        <f t="shared" si="161"/>
        <v>2.0451331272806419</v>
      </c>
      <c r="P2623">
        <f t="shared" si="162"/>
        <v>1.5342420907325582</v>
      </c>
      <c r="Q2623">
        <f t="shared" si="163"/>
        <v>0.75973037150908185</v>
      </c>
    </row>
    <row r="2624" spans="2:17" x14ac:dyDescent="0.25">
      <c r="B2624" s="29">
        <v>42592</v>
      </c>
      <c r="C2624">
        <v>7.1307021294775893E-3</v>
      </c>
      <c r="D2624">
        <v>1.00601577389339E-2</v>
      </c>
      <c r="E2624">
        <v>1.562347361934275E-2</v>
      </c>
      <c r="F2624">
        <v>1.1452569333477831E-2</v>
      </c>
      <c r="G2624">
        <v>5.6892597591520376E-3</v>
      </c>
      <c r="M2624" s="29">
        <v>42592</v>
      </c>
      <c r="N2624">
        <f t="shared" si="160"/>
        <v>1.410822883394083</v>
      </c>
      <c r="O2624">
        <f t="shared" si="161"/>
        <v>2.1910147606302215</v>
      </c>
      <c r="P2624">
        <f t="shared" si="162"/>
        <v>1.6060927978093613</v>
      </c>
      <c r="Q2624">
        <f t="shared" si="163"/>
        <v>0.79785407605700187</v>
      </c>
    </row>
    <row r="2625" spans="2:17" x14ac:dyDescent="0.25">
      <c r="B2625" s="29">
        <v>42593</v>
      </c>
      <c r="C2625">
        <v>8.3196037679559073E-3</v>
      </c>
      <c r="D2625">
        <v>1.042311148114786E-2</v>
      </c>
      <c r="E2625">
        <v>1.7932618540883554E-2</v>
      </c>
      <c r="F2625">
        <v>1.1906954623917797E-2</v>
      </c>
      <c r="G2625">
        <v>8.3882603247610963E-3</v>
      </c>
      <c r="M2625" s="29">
        <v>42593</v>
      </c>
      <c r="N2625">
        <f t="shared" si="160"/>
        <v>1.252837487440676</v>
      </c>
      <c r="O2625">
        <f t="shared" si="161"/>
        <v>2.1554654573759255</v>
      </c>
      <c r="P2625">
        <f t="shared" si="162"/>
        <v>1.4311925130111438</v>
      </c>
      <c r="Q2625">
        <f t="shared" si="163"/>
        <v>1.0082523830124734</v>
      </c>
    </row>
    <row r="2626" spans="2:17" x14ac:dyDescent="0.25">
      <c r="B2626" s="29">
        <v>42594</v>
      </c>
      <c r="C2626">
        <v>8.4717565657333824E-3</v>
      </c>
      <c r="D2626">
        <v>1.0410464074386583E-2</v>
      </c>
      <c r="E2626">
        <v>1.7911092261279769E-2</v>
      </c>
      <c r="F2626">
        <v>1.1308210453937075E-2</v>
      </c>
      <c r="G2626">
        <v>8.2536109427909284E-3</v>
      </c>
      <c r="M2626" s="29">
        <v>42594</v>
      </c>
      <c r="N2626">
        <f t="shared" si="160"/>
        <v>1.2288436280729427</v>
      </c>
      <c r="O2626">
        <f t="shared" si="161"/>
        <v>2.1142123386461167</v>
      </c>
      <c r="P2626">
        <f t="shared" si="162"/>
        <v>1.3348129595315097</v>
      </c>
      <c r="Q2626">
        <f t="shared" si="163"/>
        <v>0.97425024890058687</v>
      </c>
    </row>
    <row r="2627" spans="2:17" x14ac:dyDescent="0.25">
      <c r="B2627" s="29">
        <v>42598</v>
      </c>
      <c r="C2627">
        <v>8.179791458681307E-3</v>
      </c>
      <c r="D2627">
        <v>1.2534052102058628E-2</v>
      </c>
      <c r="E2627">
        <v>1.631861509155896E-2</v>
      </c>
      <c r="F2627">
        <v>8.21298275152549E-3</v>
      </c>
      <c r="G2627">
        <v>8.2526286101668803E-3</v>
      </c>
      <c r="M2627" s="29">
        <v>42598</v>
      </c>
      <c r="N2627">
        <f t="shared" si="160"/>
        <v>1.5323192730978603</v>
      </c>
      <c r="O2627">
        <f t="shared" si="161"/>
        <v>1.9949915806520746</v>
      </c>
      <c r="P2627">
        <f t="shared" si="162"/>
        <v>1.0040577187098036</v>
      </c>
      <c r="Q2627">
        <f t="shared" si="163"/>
        <v>1.0089045242600005</v>
      </c>
    </row>
    <row r="2628" spans="2:17" x14ac:dyDescent="0.25">
      <c r="B2628" s="29">
        <v>42599</v>
      </c>
      <c r="C2628">
        <v>8.4301451943109337E-3</v>
      </c>
      <c r="D2628">
        <v>1.2337661647003622E-2</v>
      </c>
      <c r="E2628">
        <v>1.6234101539359599E-2</v>
      </c>
      <c r="F2628">
        <v>8.176532569315019E-3</v>
      </c>
      <c r="G2628">
        <v>8.0764022213229703E-3</v>
      </c>
      <c r="M2628" s="29">
        <v>42599</v>
      </c>
      <c r="N2628">
        <f t="shared" ref="N2628:N2691" si="164">D2628/C2628</f>
        <v>1.4635170999580966</v>
      </c>
      <c r="O2628">
        <f t="shared" ref="O2628:O2691" si="165">E2628/C2628</f>
        <v>1.9257202770736559</v>
      </c>
      <c r="P2628">
        <f t="shared" ref="P2628:P2691" si="166">F2628/C2628</f>
        <v>0.96991598375232435</v>
      </c>
      <c r="Q2628">
        <f t="shared" ref="Q2628:Q2691" si="167">G2628/C2628</f>
        <v>0.95803832972809455</v>
      </c>
    </row>
    <row r="2629" spans="2:17" x14ac:dyDescent="0.25">
      <c r="B2629" s="29">
        <v>42600</v>
      </c>
      <c r="C2629">
        <v>6.841702285395386E-3</v>
      </c>
      <c r="D2629">
        <v>9.9873204665318592E-3</v>
      </c>
      <c r="E2629">
        <v>1.0654367672985715E-2</v>
      </c>
      <c r="F2629">
        <v>8.3567526217036576E-3</v>
      </c>
      <c r="G2629">
        <v>7.6887583337684039E-3</v>
      </c>
      <c r="M2629" s="29">
        <v>42600</v>
      </c>
      <c r="N2629">
        <f t="shared" si="164"/>
        <v>1.4597712747383433</v>
      </c>
      <c r="O2629">
        <f t="shared" si="165"/>
        <v>1.5572685317993187</v>
      </c>
      <c r="P2629">
        <f t="shared" si="166"/>
        <v>1.2214434760691602</v>
      </c>
      <c r="Q2629">
        <f t="shared" si="167"/>
        <v>1.1238077912541127</v>
      </c>
    </row>
    <row r="2630" spans="2:17" x14ac:dyDescent="0.25">
      <c r="B2630" s="29">
        <v>42601</v>
      </c>
      <c r="C2630">
        <v>6.8940671918315249E-3</v>
      </c>
      <c r="D2630">
        <v>1.1474880381133184E-2</v>
      </c>
      <c r="E2630">
        <v>1.028176065537428E-2</v>
      </c>
      <c r="F2630">
        <v>8.1291579951743142E-3</v>
      </c>
      <c r="G2630">
        <v>8.3707347002510372E-3</v>
      </c>
      <c r="M2630" s="29">
        <v>42601</v>
      </c>
      <c r="N2630">
        <f t="shared" si="164"/>
        <v>1.6644572879604744</v>
      </c>
      <c r="O2630">
        <f t="shared" si="165"/>
        <v>1.4913925799209911</v>
      </c>
      <c r="P2630">
        <f t="shared" si="166"/>
        <v>1.1791527075347037</v>
      </c>
      <c r="Q2630">
        <f t="shared" si="167"/>
        <v>1.2141939536314863</v>
      </c>
    </row>
    <row r="2631" spans="2:17" x14ac:dyDescent="0.25">
      <c r="B2631" s="29">
        <v>42604</v>
      </c>
      <c r="C2631">
        <v>6.7883861737867953E-3</v>
      </c>
      <c r="D2631">
        <v>1.1359006493932738E-2</v>
      </c>
      <c r="E2631">
        <v>1.0243575183989252E-2</v>
      </c>
      <c r="F2631">
        <v>7.7255611547391778E-3</v>
      </c>
      <c r="G2631">
        <v>7.9404999664622646E-3</v>
      </c>
      <c r="M2631" s="29">
        <v>42604</v>
      </c>
      <c r="N2631">
        <f t="shared" si="164"/>
        <v>1.6732999866441443</v>
      </c>
      <c r="O2631">
        <f t="shared" si="165"/>
        <v>1.5089853349157705</v>
      </c>
      <c r="P2631">
        <f t="shared" si="166"/>
        <v>1.1380556375197486</v>
      </c>
      <c r="Q2631">
        <f t="shared" si="167"/>
        <v>1.1697183635669302</v>
      </c>
    </row>
    <row r="2632" spans="2:17" x14ac:dyDescent="0.25">
      <c r="B2632" s="29">
        <v>42605</v>
      </c>
      <c r="C2632">
        <v>5.1107527403261343E-3</v>
      </c>
      <c r="D2632">
        <v>9.4728820829922712E-3</v>
      </c>
      <c r="E2632">
        <v>7.7345509354604918E-3</v>
      </c>
      <c r="F2632">
        <v>6.1320043829238237E-3</v>
      </c>
      <c r="G2632">
        <v>4.7001002378996085E-3</v>
      </c>
      <c r="M2632" s="29">
        <v>42605</v>
      </c>
      <c r="N2632">
        <f t="shared" si="164"/>
        <v>1.8535199342059687</v>
      </c>
      <c r="O2632">
        <f t="shared" si="165"/>
        <v>1.5133878174992523</v>
      </c>
      <c r="P2632">
        <f t="shared" si="166"/>
        <v>1.1998241148587674</v>
      </c>
      <c r="Q2632">
        <f t="shared" si="167"/>
        <v>0.91964931130667049</v>
      </c>
    </row>
    <row r="2633" spans="2:17" x14ac:dyDescent="0.25">
      <c r="B2633" s="29">
        <v>42606</v>
      </c>
      <c r="C2633">
        <v>5.0422771569912034E-3</v>
      </c>
      <c r="D2633">
        <v>9.1871823468466507E-3</v>
      </c>
      <c r="E2633">
        <v>7.5471571262756892E-3</v>
      </c>
      <c r="F2633">
        <v>5.0810541993065016E-3</v>
      </c>
      <c r="G2633">
        <v>5.0734553022881296E-3</v>
      </c>
      <c r="M2633" s="29">
        <v>42606</v>
      </c>
      <c r="N2633">
        <f t="shared" si="164"/>
        <v>1.8220304161798138</v>
      </c>
      <c r="O2633">
        <f t="shared" si="165"/>
        <v>1.4967755423383315</v>
      </c>
      <c r="P2633">
        <f t="shared" si="166"/>
        <v>1.0076903829575361</v>
      </c>
      <c r="Q2633">
        <f t="shared" si="167"/>
        <v>1.0061833461997813</v>
      </c>
    </row>
    <row r="2634" spans="2:17" x14ac:dyDescent="0.25">
      <c r="B2634" s="29">
        <v>42607</v>
      </c>
      <c r="C2634">
        <v>2.8868815639337912E-3</v>
      </c>
      <c r="D2634">
        <v>6.6733943772222361E-3</v>
      </c>
      <c r="E2634">
        <v>6.0688533374889725E-3</v>
      </c>
      <c r="F2634">
        <v>4.3433135084487888E-3</v>
      </c>
      <c r="G2634">
        <v>6.8926539942001201E-3</v>
      </c>
      <c r="M2634" s="29">
        <v>42607</v>
      </c>
      <c r="N2634">
        <f t="shared" si="164"/>
        <v>2.3116273492455912</v>
      </c>
      <c r="O2634">
        <f t="shared" si="165"/>
        <v>2.1022176362577505</v>
      </c>
      <c r="P2634">
        <f t="shared" si="166"/>
        <v>1.5045000677237343</v>
      </c>
      <c r="Q2634">
        <f t="shared" si="167"/>
        <v>2.3875776825454134</v>
      </c>
    </row>
    <row r="2635" spans="2:17" x14ac:dyDescent="0.25">
      <c r="B2635" s="29">
        <v>42608</v>
      </c>
      <c r="C2635">
        <v>4.002181285474948E-3</v>
      </c>
      <c r="D2635">
        <v>7.0789523574275801E-3</v>
      </c>
      <c r="E2635">
        <v>6.055493287660107E-3</v>
      </c>
      <c r="F2635">
        <v>4.5926159148094543E-3</v>
      </c>
      <c r="G2635">
        <v>7.2720569958673121E-3</v>
      </c>
      <c r="M2635" s="29">
        <v>42608</v>
      </c>
      <c r="N2635">
        <f t="shared" si="164"/>
        <v>1.7687735393494313</v>
      </c>
      <c r="O2635">
        <f t="shared" si="165"/>
        <v>1.5130482243863392</v>
      </c>
      <c r="P2635">
        <f t="shared" si="166"/>
        <v>1.1475282070498309</v>
      </c>
      <c r="Q2635">
        <f t="shared" si="167"/>
        <v>1.817023387286246</v>
      </c>
    </row>
    <row r="2636" spans="2:17" x14ac:dyDescent="0.25">
      <c r="B2636" s="29">
        <v>42611</v>
      </c>
      <c r="C2636">
        <v>3.9955336905517823E-3</v>
      </c>
      <c r="D2636">
        <v>7.7112562544874906E-3</v>
      </c>
      <c r="E2636">
        <v>5.5007263156160039E-3</v>
      </c>
      <c r="F2636">
        <v>4.4539643333916783E-3</v>
      </c>
      <c r="G2636">
        <v>7.6371599019238977E-3</v>
      </c>
      <c r="M2636" s="29">
        <v>42611</v>
      </c>
      <c r="N2636">
        <f t="shared" si="164"/>
        <v>1.9299690233428035</v>
      </c>
      <c r="O2636">
        <f t="shared" si="165"/>
        <v>1.3767187919409971</v>
      </c>
      <c r="P2636">
        <f t="shared" si="166"/>
        <v>1.1147357720756916</v>
      </c>
      <c r="Q2636">
        <f t="shared" si="167"/>
        <v>1.9114242285038041</v>
      </c>
    </row>
    <row r="2637" spans="2:17" x14ac:dyDescent="0.25">
      <c r="B2637" s="29">
        <v>42612</v>
      </c>
      <c r="C2637">
        <v>4.0220533064945375E-3</v>
      </c>
      <c r="D2637">
        <v>4.0169821661069091E-3</v>
      </c>
      <c r="E2637">
        <v>8.0822125523981152E-3</v>
      </c>
      <c r="F2637">
        <v>4.5180243249027183E-3</v>
      </c>
      <c r="G2637">
        <v>6.9296766495389713E-3</v>
      </c>
      <c r="M2637" s="29">
        <v>42612</v>
      </c>
      <c r="N2637">
        <f t="shared" si="164"/>
        <v>0.9987391662911479</v>
      </c>
      <c r="O2637">
        <f t="shared" si="165"/>
        <v>2.0094742502163037</v>
      </c>
      <c r="P2637">
        <f t="shared" si="166"/>
        <v>1.1233128903605829</v>
      </c>
      <c r="Q2637">
        <f t="shared" si="167"/>
        <v>1.7229201409015147</v>
      </c>
    </row>
    <row r="2638" spans="2:17" x14ac:dyDescent="0.25">
      <c r="B2638" s="29">
        <v>42613</v>
      </c>
      <c r="C2638">
        <v>7.516330727816471E-3</v>
      </c>
      <c r="D2638">
        <v>7.0807053174762854E-3</v>
      </c>
      <c r="E2638">
        <v>1.0101520312038766E-2</v>
      </c>
      <c r="F2638">
        <v>7.0566442785318546E-3</v>
      </c>
      <c r="G2638">
        <v>9.13364511137452E-3</v>
      </c>
      <c r="M2638" s="29">
        <v>42613</v>
      </c>
      <c r="N2638">
        <f t="shared" si="164"/>
        <v>0.94204280970127874</v>
      </c>
      <c r="O2638">
        <f t="shared" si="165"/>
        <v>1.3439430325564325</v>
      </c>
      <c r="P2638">
        <f t="shared" si="166"/>
        <v>0.93884164149624139</v>
      </c>
      <c r="Q2638">
        <f t="shared" si="167"/>
        <v>1.2151733927264117</v>
      </c>
    </row>
    <row r="2639" spans="2:17" x14ac:dyDescent="0.25">
      <c r="B2639" s="29">
        <v>42614</v>
      </c>
      <c r="C2639">
        <v>7.2625298598767594E-3</v>
      </c>
      <c r="D2639">
        <v>7.6573494595993845E-3</v>
      </c>
      <c r="E2639">
        <v>8.5331184304845951E-3</v>
      </c>
      <c r="F2639">
        <v>6.7879056611944233E-3</v>
      </c>
      <c r="G2639">
        <v>8.7746393921531839E-3</v>
      </c>
      <c r="M2639" s="29">
        <v>42614</v>
      </c>
      <c r="N2639">
        <f t="shared" si="164"/>
        <v>1.0543639210220508</v>
      </c>
      <c r="O2639">
        <f t="shared" si="165"/>
        <v>1.1749512353301907</v>
      </c>
      <c r="P2639">
        <f t="shared" si="166"/>
        <v>0.93464753910280096</v>
      </c>
      <c r="Q2639">
        <f t="shared" si="167"/>
        <v>1.2082069969350988</v>
      </c>
    </row>
    <row r="2640" spans="2:17" x14ac:dyDescent="0.25">
      <c r="B2640" s="29">
        <v>42615</v>
      </c>
      <c r="C2640">
        <v>7.3356405483088419E-3</v>
      </c>
      <c r="D2640">
        <v>7.6622747988540872E-3</v>
      </c>
      <c r="E2640">
        <v>8.0676348318345775E-3</v>
      </c>
      <c r="F2640">
        <v>5.3921874466694901E-3</v>
      </c>
      <c r="G2640">
        <v>8.6527893878784543E-3</v>
      </c>
      <c r="M2640" s="29">
        <v>42615</v>
      </c>
      <c r="N2640">
        <f t="shared" si="164"/>
        <v>1.0445270250626644</v>
      </c>
      <c r="O2640">
        <f t="shared" si="165"/>
        <v>1.0997860076029065</v>
      </c>
      <c r="P2640">
        <f t="shared" si="166"/>
        <v>0.73506702123137757</v>
      </c>
      <c r="Q2640">
        <f t="shared" si="167"/>
        <v>1.1795547138515761</v>
      </c>
    </row>
    <row r="2641" spans="2:17" x14ac:dyDescent="0.25">
      <c r="B2641" s="29">
        <v>42619</v>
      </c>
      <c r="C2641">
        <v>7.3610437176619926E-3</v>
      </c>
      <c r="D2641">
        <v>7.6110211802958459E-3</v>
      </c>
      <c r="E2641">
        <v>7.9655543793701027E-3</v>
      </c>
      <c r="F2641">
        <v>5.3515066038602949E-3</v>
      </c>
      <c r="G2641">
        <v>7.4489785921233028E-3</v>
      </c>
      <c r="M2641" s="29">
        <v>42619</v>
      </c>
      <c r="N2641">
        <f t="shared" si="164"/>
        <v>1.0339595133817858</v>
      </c>
      <c r="O2641">
        <f t="shared" si="165"/>
        <v>1.0821229549632554</v>
      </c>
      <c r="P2641">
        <f t="shared" si="166"/>
        <v>0.72700377950751194</v>
      </c>
      <c r="Q2641">
        <f t="shared" si="167"/>
        <v>1.0119459791075986</v>
      </c>
    </row>
    <row r="2642" spans="2:17" x14ac:dyDescent="0.25">
      <c r="B2642" s="29">
        <v>42620</v>
      </c>
      <c r="C2642">
        <v>7.2129348674272393E-3</v>
      </c>
      <c r="D2642">
        <v>1.1622792531709026E-2</v>
      </c>
      <c r="E2642">
        <v>9.0300898476772511E-3</v>
      </c>
      <c r="F2642">
        <v>5.9727169736305029E-3</v>
      </c>
      <c r="G2642">
        <v>7.5734786518383201E-3</v>
      </c>
      <c r="M2642" s="29">
        <v>42620</v>
      </c>
      <c r="N2642">
        <f t="shared" si="164"/>
        <v>1.611381877881108</v>
      </c>
      <c r="O2642">
        <f t="shared" si="165"/>
        <v>1.2519300414670411</v>
      </c>
      <c r="P2642">
        <f t="shared" si="166"/>
        <v>0.82805641301470589</v>
      </c>
      <c r="Q2642">
        <f t="shared" si="167"/>
        <v>1.0499857257881606</v>
      </c>
    </row>
    <row r="2643" spans="2:17" x14ac:dyDescent="0.25">
      <c r="B2643" s="29">
        <v>42621</v>
      </c>
      <c r="C2643">
        <v>7.187263628220324E-3</v>
      </c>
      <c r="D2643">
        <v>1.0470414612344688E-2</v>
      </c>
      <c r="E2643">
        <v>9.667267636690291E-3</v>
      </c>
      <c r="F2643">
        <v>5.8814759718556634E-3</v>
      </c>
      <c r="G2643">
        <v>6.6580939867652775E-3</v>
      </c>
      <c r="M2643" s="29">
        <v>42621</v>
      </c>
      <c r="N2643">
        <f t="shared" si="164"/>
        <v>1.4568012464762368</v>
      </c>
      <c r="O2643">
        <f t="shared" si="165"/>
        <v>1.3450553836278374</v>
      </c>
      <c r="P2643">
        <f t="shared" si="166"/>
        <v>0.81831922078973562</v>
      </c>
      <c r="Q2643">
        <f t="shared" si="167"/>
        <v>0.92637397640775321</v>
      </c>
    </row>
    <row r="2644" spans="2:17" x14ac:dyDescent="0.25">
      <c r="B2644" s="29">
        <v>42622</v>
      </c>
      <c r="C2644">
        <v>7.1953507177542862E-3</v>
      </c>
      <c r="D2644">
        <v>1.0832854894264173E-2</v>
      </c>
      <c r="E2644">
        <v>9.5981812460588234E-3</v>
      </c>
      <c r="F2644">
        <v>5.5934798872821863E-3</v>
      </c>
      <c r="G2644">
        <v>9.2787596207872906E-3</v>
      </c>
      <c r="M2644" s="29">
        <v>42622</v>
      </c>
      <c r="N2644">
        <f t="shared" si="164"/>
        <v>1.5055353545914678</v>
      </c>
      <c r="O2644">
        <f t="shared" si="165"/>
        <v>1.333942099913995</v>
      </c>
      <c r="P2644">
        <f t="shared" si="166"/>
        <v>0.77737418323202268</v>
      </c>
      <c r="Q2644">
        <f t="shared" si="167"/>
        <v>1.2895493193809529</v>
      </c>
    </row>
    <row r="2645" spans="2:17" x14ac:dyDescent="0.25">
      <c r="B2645" s="29">
        <v>42625</v>
      </c>
      <c r="C2645">
        <v>7.4246786892151317E-3</v>
      </c>
      <c r="D2645">
        <v>1.2561846712291306E-2</v>
      </c>
      <c r="E2645">
        <v>1.283432636498294E-2</v>
      </c>
      <c r="F2645">
        <v>9.2025538355643959E-3</v>
      </c>
      <c r="G2645">
        <v>9.9386767894713464E-3</v>
      </c>
      <c r="M2645" s="29">
        <v>42625</v>
      </c>
      <c r="N2645">
        <f t="shared" si="164"/>
        <v>1.6919044228187641</v>
      </c>
      <c r="O2645">
        <f t="shared" si="165"/>
        <v>1.7286036072679754</v>
      </c>
      <c r="P2645">
        <f t="shared" si="166"/>
        <v>1.2394548263659886</v>
      </c>
      <c r="Q2645">
        <f t="shared" si="167"/>
        <v>1.3386002553764345</v>
      </c>
    </row>
    <row r="2646" spans="2:17" x14ac:dyDescent="0.25">
      <c r="B2646" s="29">
        <v>42627</v>
      </c>
      <c r="C2646">
        <v>9.9065342444844429E-3</v>
      </c>
      <c r="D2646">
        <v>1.6244188808134729E-2</v>
      </c>
      <c r="E2646">
        <v>1.7705771681585158E-2</v>
      </c>
      <c r="F2646">
        <v>1.1908342290761112E-2</v>
      </c>
      <c r="G2646">
        <v>1.2577002087429456E-2</v>
      </c>
      <c r="M2646" s="29">
        <v>42627</v>
      </c>
      <c r="N2646">
        <f t="shared" si="164"/>
        <v>1.639744880221742</v>
      </c>
      <c r="O2646">
        <f t="shared" si="165"/>
        <v>1.7872821356715154</v>
      </c>
      <c r="P2646">
        <f t="shared" si="166"/>
        <v>1.2020694621220529</v>
      </c>
      <c r="Q2646">
        <f t="shared" si="167"/>
        <v>1.2695663061410021</v>
      </c>
    </row>
    <row r="2647" spans="2:17" x14ac:dyDescent="0.25">
      <c r="B2647" s="29">
        <v>42628</v>
      </c>
      <c r="C2647">
        <v>9.9110273607245086E-3</v>
      </c>
      <c r="D2647">
        <v>1.6487159162290644E-2</v>
      </c>
      <c r="E2647">
        <v>1.7761503167482082E-2</v>
      </c>
      <c r="F2647">
        <v>1.1842934794960899E-2</v>
      </c>
      <c r="G2647">
        <v>1.2477334589568068E-2</v>
      </c>
      <c r="M2647" s="29">
        <v>42628</v>
      </c>
      <c r="N2647">
        <f t="shared" si="164"/>
        <v>1.6635166630278995</v>
      </c>
      <c r="O2647">
        <f t="shared" si="165"/>
        <v>1.7920950594756195</v>
      </c>
      <c r="P2647">
        <f t="shared" si="166"/>
        <v>1.194925042977095</v>
      </c>
      <c r="Q2647">
        <f t="shared" si="167"/>
        <v>1.2589345317533216</v>
      </c>
    </row>
    <row r="2648" spans="2:17" x14ac:dyDescent="0.25">
      <c r="B2648" s="29">
        <v>42629</v>
      </c>
      <c r="C2648">
        <v>9.7892162096234886E-3</v>
      </c>
      <c r="D2648">
        <v>1.6562525166108639E-2</v>
      </c>
      <c r="E2648">
        <v>1.7475488308006038E-2</v>
      </c>
      <c r="F2648">
        <v>1.2229078385545728E-2</v>
      </c>
      <c r="G2648">
        <v>1.238574311074438E-2</v>
      </c>
      <c r="M2648" s="29">
        <v>42629</v>
      </c>
      <c r="N2648">
        <f t="shared" si="164"/>
        <v>1.6919153496504153</v>
      </c>
      <c r="O2648">
        <f t="shared" si="165"/>
        <v>1.785177478338501</v>
      </c>
      <c r="P2648">
        <f t="shared" si="166"/>
        <v>1.2492397883217334</v>
      </c>
      <c r="Q2648">
        <f t="shared" si="167"/>
        <v>1.2652435951479264</v>
      </c>
    </row>
    <row r="2649" spans="2:17" x14ac:dyDescent="0.25">
      <c r="B2649" s="29">
        <v>42632</v>
      </c>
      <c r="C2649">
        <v>7.6568576680024246E-3</v>
      </c>
      <c r="D2649">
        <v>1.0189701758910461E-2</v>
      </c>
      <c r="E2649">
        <v>1.2865961230175946E-2</v>
      </c>
      <c r="F2649">
        <v>1.2656427280618819E-2</v>
      </c>
      <c r="G2649">
        <v>1.2229656810471626E-2</v>
      </c>
      <c r="M2649" s="29">
        <v>42632</v>
      </c>
      <c r="N2649">
        <f t="shared" si="164"/>
        <v>1.3307941979243847</v>
      </c>
      <c r="O2649">
        <f t="shared" si="165"/>
        <v>1.6803187140257381</v>
      </c>
      <c r="P2649">
        <f t="shared" si="166"/>
        <v>1.6529531864630727</v>
      </c>
      <c r="Q2649">
        <f t="shared" si="167"/>
        <v>1.5972161610863775</v>
      </c>
    </row>
    <row r="2650" spans="2:17" x14ac:dyDescent="0.25">
      <c r="B2650" s="29">
        <v>42633</v>
      </c>
      <c r="C2650">
        <v>7.7462522962587158E-3</v>
      </c>
      <c r="D2650">
        <v>1.0458991207723629E-2</v>
      </c>
      <c r="E2650">
        <v>1.2869536506043782E-2</v>
      </c>
      <c r="F2650">
        <v>1.2708520937351626E-2</v>
      </c>
      <c r="G2650">
        <v>1.2258058272406181E-2</v>
      </c>
      <c r="M2650" s="29">
        <v>42633</v>
      </c>
      <c r="N2650">
        <f t="shared" si="164"/>
        <v>1.3502001752221666</v>
      </c>
      <c r="O2650">
        <f t="shared" si="165"/>
        <v>1.6613887611509259</v>
      </c>
      <c r="P2650">
        <f t="shared" si="166"/>
        <v>1.6406025070329282</v>
      </c>
      <c r="Q2650">
        <f t="shared" si="167"/>
        <v>1.5824501712042838</v>
      </c>
    </row>
    <row r="2651" spans="2:17" x14ac:dyDescent="0.25">
      <c r="B2651" s="29">
        <v>42634</v>
      </c>
      <c r="C2651">
        <v>7.3750895777231181E-3</v>
      </c>
      <c r="D2651">
        <v>1.0345143734085686E-2</v>
      </c>
      <c r="E2651">
        <v>1.1671733581657422E-2</v>
      </c>
      <c r="F2651">
        <v>1.1644298551579089E-2</v>
      </c>
      <c r="G2651">
        <v>8.328868285717347E-3</v>
      </c>
      <c r="M2651" s="29">
        <v>42634</v>
      </c>
      <c r="N2651">
        <f t="shared" si="164"/>
        <v>1.4027143162211597</v>
      </c>
      <c r="O2651">
        <f t="shared" si="165"/>
        <v>1.5825887209441583</v>
      </c>
      <c r="P2651">
        <f t="shared" si="166"/>
        <v>1.5788687620488517</v>
      </c>
      <c r="Q2651">
        <f t="shared" si="167"/>
        <v>1.1293243557170034</v>
      </c>
    </row>
    <row r="2652" spans="2:17" x14ac:dyDescent="0.25">
      <c r="B2652" s="29">
        <v>42635</v>
      </c>
      <c r="C2652">
        <v>6.8990803121279278E-3</v>
      </c>
      <c r="D2652">
        <v>1.0077411037585757E-2</v>
      </c>
      <c r="E2652">
        <v>1.1168424333828815E-2</v>
      </c>
      <c r="F2652">
        <v>1.0060095627938567E-2</v>
      </c>
      <c r="G2652">
        <v>7.8567317499718299E-3</v>
      </c>
      <c r="M2652" s="29">
        <v>42635</v>
      </c>
      <c r="N2652">
        <f t="shared" si="164"/>
        <v>1.4606890457371</v>
      </c>
      <c r="O2652">
        <f t="shared" si="165"/>
        <v>1.6188279927972118</v>
      </c>
      <c r="P2652">
        <f t="shared" si="166"/>
        <v>1.4581792315497291</v>
      </c>
      <c r="Q2652">
        <f t="shared" si="167"/>
        <v>1.138808564985168</v>
      </c>
    </row>
    <row r="2653" spans="2:17" x14ac:dyDescent="0.25">
      <c r="B2653" s="29">
        <v>42636</v>
      </c>
      <c r="C2653">
        <v>4.4364921027635722E-3</v>
      </c>
      <c r="D2653">
        <v>7.1662132830531541E-3</v>
      </c>
      <c r="E2653">
        <v>6.8059505613367139E-3</v>
      </c>
      <c r="F2653">
        <v>6.8720812682890198E-3</v>
      </c>
      <c r="G2653">
        <v>3.783319613624647E-3</v>
      </c>
      <c r="M2653" s="29">
        <v>42636</v>
      </c>
      <c r="N2653">
        <f t="shared" si="164"/>
        <v>1.615288186490671</v>
      </c>
      <c r="O2653">
        <f t="shared" si="165"/>
        <v>1.5340837769320412</v>
      </c>
      <c r="P2653">
        <f t="shared" si="166"/>
        <v>1.5489898571009006</v>
      </c>
      <c r="Q2653">
        <f t="shared" si="167"/>
        <v>0.85277275964673716</v>
      </c>
    </row>
    <row r="2654" spans="2:17" x14ac:dyDescent="0.25">
      <c r="B2654" s="29">
        <v>42639</v>
      </c>
      <c r="C2654">
        <v>4.9407794746986851E-3</v>
      </c>
      <c r="D2654">
        <v>8.4434432050691441E-3</v>
      </c>
      <c r="E2654">
        <v>6.9284337117653258E-3</v>
      </c>
      <c r="F2654">
        <v>7.0902449055587789E-3</v>
      </c>
      <c r="G2654">
        <v>4.6109969685363015E-3</v>
      </c>
      <c r="M2654" s="29">
        <v>42639</v>
      </c>
      <c r="N2654">
        <f t="shared" si="164"/>
        <v>1.7089293801326906</v>
      </c>
      <c r="O2654">
        <f t="shared" si="165"/>
        <v>1.4022956797090926</v>
      </c>
      <c r="P2654">
        <f t="shared" si="166"/>
        <v>1.4350458145050442</v>
      </c>
      <c r="Q2654">
        <f t="shared" si="167"/>
        <v>0.93325293957134259</v>
      </c>
    </row>
    <row r="2655" spans="2:17" x14ac:dyDescent="0.25">
      <c r="B2655" s="29">
        <v>42640</v>
      </c>
      <c r="C2655">
        <v>7.3922692928969982E-3</v>
      </c>
      <c r="D2655">
        <v>1.0081579810761992E-2</v>
      </c>
      <c r="E2655">
        <v>9.9202788749809048E-3</v>
      </c>
      <c r="F2655">
        <v>8.2970186819774864E-3</v>
      </c>
      <c r="G2655">
        <v>5.1348756245645109E-3</v>
      </c>
      <c r="M2655" s="29">
        <v>42640</v>
      </c>
      <c r="N2655">
        <f t="shared" si="164"/>
        <v>1.3638003989450262</v>
      </c>
      <c r="O2655">
        <f t="shared" si="165"/>
        <v>1.3419801798228579</v>
      </c>
      <c r="P2655">
        <f t="shared" si="166"/>
        <v>1.1223912919338361</v>
      </c>
      <c r="Q2655">
        <f t="shared" si="167"/>
        <v>0.69462778222899069</v>
      </c>
    </row>
    <row r="2656" spans="2:17" x14ac:dyDescent="0.25">
      <c r="B2656" s="29">
        <v>42641</v>
      </c>
      <c r="C2656">
        <v>6.69706738221644E-3</v>
      </c>
      <c r="D2656">
        <v>1.0078721325890234E-2</v>
      </c>
      <c r="E2656">
        <v>9.6543033344173405E-3</v>
      </c>
      <c r="F2656">
        <v>5.2686373066071395E-3</v>
      </c>
      <c r="G2656">
        <v>5.4291877823120999E-3</v>
      </c>
      <c r="M2656" s="29">
        <v>42641</v>
      </c>
      <c r="N2656">
        <f t="shared" si="164"/>
        <v>1.5049454859381468</v>
      </c>
      <c r="O2656">
        <f t="shared" si="165"/>
        <v>1.4415717781268886</v>
      </c>
      <c r="P2656">
        <f t="shared" si="166"/>
        <v>0.78670812251308841</v>
      </c>
      <c r="Q2656">
        <f t="shared" si="167"/>
        <v>0.81068137327226253</v>
      </c>
    </row>
    <row r="2657" spans="2:17" x14ac:dyDescent="0.25">
      <c r="B2657" s="29">
        <v>42642</v>
      </c>
      <c r="C2657">
        <v>6.8051891296394161E-3</v>
      </c>
      <c r="D2657">
        <v>1.0589225396858718E-2</v>
      </c>
      <c r="E2657">
        <v>1.1029769948479302E-2</v>
      </c>
      <c r="F2657">
        <v>5.6030732659501014E-3</v>
      </c>
      <c r="G2657">
        <v>5.3503801512880559E-3</v>
      </c>
      <c r="M2657" s="29">
        <v>42642</v>
      </c>
      <c r="N2657">
        <f t="shared" si="164"/>
        <v>1.5560515946189148</v>
      </c>
      <c r="O2657">
        <f t="shared" si="165"/>
        <v>1.6207881571490919</v>
      </c>
      <c r="P2657">
        <f t="shared" si="166"/>
        <v>0.82335305591234753</v>
      </c>
      <c r="Q2657">
        <f t="shared" si="167"/>
        <v>0.78622063977398293</v>
      </c>
    </row>
    <row r="2658" spans="2:17" x14ac:dyDescent="0.25">
      <c r="B2658" s="29">
        <v>42643</v>
      </c>
      <c r="C2658">
        <v>8.8330076144895985E-3</v>
      </c>
      <c r="D2658">
        <v>1.3527142733738272E-2</v>
      </c>
      <c r="E2658">
        <v>1.3661351239754026E-2</v>
      </c>
      <c r="F2658">
        <v>7.1627681971566009E-3</v>
      </c>
      <c r="G2658">
        <v>1.3848352783280303E-2</v>
      </c>
      <c r="M2658" s="29">
        <v>42643</v>
      </c>
      <c r="N2658">
        <f t="shared" si="164"/>
        <v>1.5314311188352707</v>
      </c>
      <c r="O2658">
        <f t="shared" si="165"/>
        <v>1.5466250948707494</v>
      </c>
      <c r="P2658">
        <f t="shared" si="166"/>
        <v>0.81090931987954484</v>
      </c>
      <c r="Q2658">
        <f t="shared" si="167"/>
        <v>1.5677958615776093</v>
      </c>
    </row>
    <row r="2659" spans="2:17" x14ac:dyDescent="0.25">
      <c r="B2659" s="29">
        <v>42646</v>
      </c>
      <c r="C2659">
        <v>8.9693048092661636E-3</v>
      </c>
      <c r="D2659">
        <v>1.4188773489694072E-2</v>
      </c>
      <c r="E2659">
        <v>1.4880380362499314E-2</v>
      </c>
      <c r="F2659">
        <v>7.2948621926248536E-3</v>
      </c>
      <c r="G2659">
        <v>1.4175572748612005E-2</v>
      </c>
      <c r="M2659" s="29">
        <v>42646</v>
      </c>
      <c r="N2659">
        <f t="shared" si="164"/>
        <v>1.5819256666398147</v>
      </c>
      <c r="O2659">
        <f t="shared" si="165"/>
        <v>1.6590338581342932</v>
      </c>
      <c r="P2659">
        <f t="shared" si="166"/>
        <v>0.81331411383060059</v>
      </c>
      <c r="Q2659">
        <f t="shared" si="167"/>
        <v>1.5804538980509684</v>
      </c>
    </row>
    <row r="2660" spans="2:17" x14ac:dyDescent="0.25">
      <c r="B2660" s="29">
        <v>42647</v>
      </c>
      <c r="C2660">
        <v>1.0031039335301993E-2</v>
      </c>
      <c r="D2660">
        <v>1.4421429205551463E-2</v>
      </c>
      <c r="E2660">
        <v>1.6932275048137369E-2</v>
      </c>
      <c r="F2660">
        <v>8.4990116706572336E-3</v>
      </c>
      <c r="G2660">
        <v>1.5643225416194822E-2</v>
      </c>
      <c r="M2660" s="29">
        <v>42647</v>
      </c>
      <c r="N2660">
        <f t="shared" si="164"/>
        <v>1.4376804559821112</v>
      </c>
      <c r="O2660">
        <f t="shared" si="165"/>
        <v>1.6879881019455307</v>
      </c>
      <c r="P2660">
        <f t="shared" si="166"/>
        <v>0.84727129328930739</v>
      </c>
      <c r="Q2660">
        <f t="shared" si="167"/>
        <v>1.5594820131092497</v>
      </c>
    </row>
    <row r="2661" spans="2:17" x14ac:dyDescent="0.25">
      <c r="B2661" s="29">
        <v>42648</v>
      </c>
      <c r="C2661">
        <v>1.0246935952179487E-2</v>
      </c>
      <c r="D2661">
        <v>1.417396414233116E-2</v>
      </c>
      <c r="E2661">
        <v>1.6882981350131724E-2</v>
      </c>
      <c r="F2661">
        <v>8.689679508613395E-3</v>
      </c>
      <c r="G2661">
        <v>1.5655832193176185E-2</v>
      </c>
      <c r="M2661" s="29">
        <v>42648</v>
      </c>
      <c r="N2661">
        <f t="shared" si="164"/>
        <v>1.3832392637641506</v>
      </c>
      <c r="O2661">
        <f t="shared" si="165"/>
        <v>1.6476126550337982</v>
      </c>
      <c r="P2661">
        <f t="shared" si="166"/>
        <v>0.84802711260873365</v>
      </c>
      <c r="Q2661">
        <f t="shared" si="167"/>
        <v>1.5278549867237381</v>
      </c>
    </row>
    <row r="2662" spans="2:17" x14ac:dyDescent="0.25">
      <c r="B2662" s="29">
        <v>42649</v>
      </c>
      <c r="C2662">
        <v>9.0705094738523732E-3</v>
      </c>
      <c r="D2662">
        <v>1.3157469649950845E-2</v>
      </c>
      <c r="E2662">
        <v>1.4844422460186125E-2</v>
      </c>
      <c r="F2662">
        <v>7.5370434849355546E-3</v>
      </c>
      <c r="G2662">
        <v>1.5600746631687137E-2</v>
      </c>
      <c r="M2662" s="29">
        <v>42649</v>
      </c>
      <c r="N2662">
        <f t="shared" si="164"/>
        <v>1.4505766944932899</v>
      </c>
      <c r="O2662">
        <f t="shared" si="165"/>
        <v>1.6365588397187891</v>
      </c>
      <c r="P2662">
        <f t="shared" si="166"/>
        <v>0.83093937630103876</v>
      </c>
      <c r="Q2662">
        <f t="shared" si="167"/>
        <v>1.7199416059990378</v>
      </c>
    </row>
    <row r="2663" spans="2:17" x14ac:dyDescent="0.25">
      <c r="B2663" s="29">
        <v>42650</v>
      </c>
      <c r="C2663">
        <v>9.1519973692660156E-3</v>
      </c>
      <c r="D2663">
        <v>1.3309982871466978E-2</v>
      </c>
      <c r="E2663">
        <v>1.5075982820413676E-2</v>
      </c>
      <c r="F2663">
        <v>7.5677271952060672E-3</v>
      </c>
      <c r="G2663">
        <v>1.5643688640885594E-2</v>
      </c>
      <c r="M2663" s="29">
        <v>42650</v>
      </c>
      <c r="N2663">
        <f t="shared" si="164"/>
        <v>1.4543254695597045</v>
      </c>
      <c r="O2663">
        <f t="shared" si="165"/>
        <v>1.6472888061617483</v>
      </c>
      <c r="P2663">
        <f t="shared" si="166"/>
        <v>0.82689350639673476</v>
      </c>
      <c r="Q2663">
        <f t="shared" si="167"/>
        <v>1.7093196173132432</v>
      </c>
    </row>
    <row r="2664" spans="2:17" x14ac:dyDescent="0.25">
      <c r="B2664" s="29">
        <v>42653</v>
      </c>
      <c r="C2664">
        <v>9.0576618223439306E-3</v>
      </c>
      <c r="D2664">
        <v>1.2835664627080844E-2</v>
      </c>
      <c r="E2664">
        <v>1.465440521734979E-2</v>
      </c>
      <c r="F2664">
        <v>7.5409087347054265E-3</v>
      </c>
      <c r="G2664">
        <v>1.5542228426549162E-2</v>
      </c>
      <c r="M2664" s="29">
        <v>42653</v>
      </c>
      <c r="N2664">
        <f t="shared" si="164"/>
        <v>1.4171057474697424</v>
      </c>
      <c r="O2664">
        <f t="shared" si="165"/>
        <v>1.6179015627630864</v>
      </c>
      <c r="P2664">
        <f t="shared" si="166"/>
        <v>0.83254474307078952</v>
      </c>
      <c r="Q2664">
        <f t="shared" si="167"/>
        <v>1.7159205909199162</v>
      </c>
    </row>
    <row r="2665" spans="2:17" x14ac:dyDescent="0.25">
      <c r="B2665" s="29">
        <v>42656</v>
      </c>
      <c r="C2665">
        <v>6.0453841903149114E-3</v>
      </c>
      <c r="D2665">
        <v>8.2562695953987564E-3</v>
      </c>
      <c r="E2665">
        <v>1.0344938301873406E-2</v>
      </c>
      <c r="F2665">
        <v>4.1343301309483289E-3</v>
      </c>
      <c r="G2665">
        <v>8.8806028237344587E-3</v>
      </c>
      <c r="M2665" s="29">
        <v>42656</v>
      </c>
      <c r="N2665">
        <f t="shared" si="164"/>
        <v>1.3657146238324809</v>
      </c>
      <c r="O2665">
        <f t="shared" si="165"/>
        <v>1.7112127163806483</v>
      </c>
      <c r="P2665">
        <f t="shared" si="166"/>
        <v>0.6838821158085846</v>
      </c>
      <c r="Q2665">
        <f t="shared" si="167"/>
        <v>1.4689889912971532</v>
      </c>
    </row>
    <row r="2666" spans="2:17" x14ac:dyDescent="0.25">
      <c r="B2666" s="29">
        <v>42657</v>
      </c>
      <c r="C2666">
        <v>8.8081834432693889E-3</v>
      </c>
      <c r="D2666">
        <v>1.1664165341924758E-2</v>
      </c>
      <c r="E2666">
        <v>1.1837643925109369E-2</v>
      </c>
      <c r="F2666">
        <v>6.1130375395637062E-3</v>
      </c>
      <c r="G2666">
        <v>1.0576774121449429E-2</v>
      </c>
      <c r="M2666" s="29">
        <v>42657</v>
      </c>
      <c r="N2666">
        <f t="shared" si="164"/>
        <v>1.3242418731455594</v>
      </c>
      <c r="O2666">
        <f t="shared" si="165"/>
        <v>1.3439370332545568</v>
      </c>
      <c r="P2666">
        <f t="shared" si="166"/>
        <v>0.69401796396904869</v>
      </c>
      <c r="Q2666">
        <f t="shared" si="167"/>
        <v>1.200789491904994</v>
      </c>
    </row>
    <row r="2667" spans="2:17" x14ac:dyDescent="0.25">
      <c r="B2667" s="29">
        <v>42660</v>
      </c>
      <c r="C2667">
        <v>6.2393326518613897E-3</v>
      </c>
      <c r="D2667">
        <v>9.0273252378201135E-3</v>
      </c>
      <c r="E2667">
        <v>6.5694840245860897E-3</v>
      </c>
      <c r="F2667">
        <v>4.5665775910414333E-3</v>
      </c>
      <c r="G2667">
        <v>7.0963080131699876E-3</v>
      </c>
      <c r="M2667" s="29">
        <v>42660</v>
      </c>
      <c r="N2667">
        <f t="shared" si="164"/>
        <v>1.4468414719203948</v>
      </c>
      <c r="O2667">
        <f t="shared" si="165"/>
        <v>1.052914532874955</v>
      </c>
      <c r="P2667">
        <f t="shared" si="166"/>
        <v>0.73190160644489421</v>
      </c>
      <c r="Q2667">
        <f t="shared" si="167"/>
        <v>1.1373504842786248</v>
      </c>
    </row>
    <row r="2668" spans="2:17" x14ac:dyDescent="0.25">
      <c r="B2668" s="29">
        <v>42661</v>
      </c>
      <c r="C2668">
        <v>5.6460392536025845E-3</v>
      </c>
      <c r="D2668">
        <v>9.163887016719937E-3</v>
      </c>
      <c r="E2668">
        <v>9.8472824948147627E-3</v>
      </c>
      <c r="F2668">
        <v>4.4619310644960298E-3</v>
      </c>
      <c r="G2668">
        <v>7.0253478012259774E-3</v>
      </c>
      <c r="M2668" s="29">
        <v>42661</v>
      </c>
      <c r="N2668">
        <f t="shared" si="164"/>
        <v>1.6230647016619144</v>
      </c>
      <c r="O2668">
        <f t="shared" si="165"/>
        <v>1.7441045045040164</v>
      </c>
      <c r="P2668">
        <f t="shared" si="166"/>
        <v>0.79027630947641614</v>
      </c>
      <c r="Q2668">
        <f t="shared" si="167"/>
        <v>1.2442966627876868</v>
      </c>
    </row>
    <row r="2669" spans="2:17" x14ac:dyDescent="0.25">
      <c r="B2669" s="29">
        <v>42662</v>
      </c>
      <c r="C2669">
        <v>1.0374802176800504E-2</v>
      </c>
      <c r="D2669">
        <v>1.3726717570140467E-2</v>
      </c>
      <c r="E2669">
        <v>1.1600683238878905E-2</v>
      </c>
      <c r="F2669">
        <v>7.6765382893798431E-3</v>
      </c>
      <c r="G2669">
        <v>1.0499980231496826E-2</v>
      </c>
      <c r="M2669" s="29">
        <v>42662</v>
      </c>
      <c r="N2669">
        <f t="shared" si="164"/>
        <v>1.3230823427973704</v>
      </c>
      <c r="O2669">
        <f t="shared" si="165"/>
        <v>1.1181594637842485</v>
      </c>
      <c r="P2669">
        <f t="shared" si="166"/>
        <v>0.73992141330132033</v>
      </c>
      <c r="Q2669">
        <f t="shared" si="167"/>
        <v>1.0120655847276046</v>
      </c>
    </row>
    <row r="2670" spans="2:17" x14ac:dyDescent="0.25">
      <c r="B2670" s="29">
        <v>42663</v>
      </c>
      <c r="C2670">
        <v>1.0305848445082507E-2</v>
      </c>
      <c r="D2670">
        <v>1.3580587741634856E-2</v>
      </c>
      <c r="E2670">
        <v>1.1534551267981466E-2</v>
      </c>
      <c r="F2670">
        <v>8.6941475200235201E-3</v>
      </c>
      <c r="G2670">
        <v>9.9689672769945007E-3</v>
      </c>
      <c r="M2670" s="29">
        <v>42663</v>
      </c>
      <c r="N2670">
        <f t="shared" si="164"/>
        <v>1.3177554292596754</v>
      </c>
      <c r="O2670">
        <f t="shared" si="165"/>
        <v>1.1192238396912619</v>
      </c>
      <c r="P2670">
        <f t="shared" si="166"/>
        <v>0.8436129801784521</v>
      </c>
      <c r="Q2670">
        <f t="shared" si="167"/>
        <v>0.96731165125480278</v>
      </c>
    </row>
    <row r="2671" spans="2:17" x14ac:dyDescent="0.25">
      <c r="B2671" s="29">
        <v>42664</v>
      </c>
      <c r="C2671">
        <v>1.051132234124294E-2</v>
      </c>
      <c r="D2671">
        <v>1.450683135750948E-2</v>
      </c>
      <c r="E2671">
        <v>1.0925007471016459E-2</v>
      </c>
      <c r="F2671">
        <v>8.6930315001499808E-3</v>
      </c>
      <c r="G2671">
        <v>1.0025761180961594E-2</v>
      </c>
      <c r="M2671" s="29">
        <v>42664</v>
      </c>
      <c r="N2671">
        <f t="shared" si="164"/>
        <v>1.3801147835215259</v>
      </c>
      <c r="O2671">
        <f t="shared" si="165"/>
        <v>1.039356145339617</v>
      </c>
      <c r="P2671">
        <f t="shared" si="166"/>
        <v>0.82701597552968298</v>
      </c>
      <c r="Q2671">
        <f t="shared" si="167"/>
        <v>0.95380589192130805</v>
      </c>
    </row>
    <row r="2672" spans="2:17" x14ac:dyDescent="0.25">
      <c r="B2672" s="29">
        <v>42667</v>
      </c>
      <c r="C2672">
        <v>1.0543237117076085E-2</v>
      </c>
      <c r="D2672">
        <v>1.4411715174884286E-2</v>
      </c>
      <c r="E2672">
        <v>1.0998201638430523E-2</v>
      </c>
      <c r="F2672">
        <v>8.9164491990870471E-3</v>
      </c>
      <c r="G2672">
        <v>9.8474443724450682E-3</v>
      </c>
      <c r="M2672" s="29">
        <v>42667</v>
      </c>
      <c r="N2672">
        <f t="shared" si="164"/>
        <v>1.3669155890976519</v>
      </c>
      <c r="O2672">
        <f t="shared" si="165"/>
        <v>1.043152261141653</v>
      </c>
      <c r="P2672">
        <f t="shared" si="166"/>
        <v>0.84570318395341293</v>
      </c>
      <c r="Q2672">
        <f t="shared" si="167"/>
        <v>0.93400577669792761</v>
      </c>
    </row>
    <row r="2673" spans="2:17" x14ac:dyDescent="0.25">
      <c r="B2673" s="29">
        <v>42668</v>
      </c>
      <c r="C2673">
        <v>7.9752669640631817E-3</v>
      </c>
      <c r="D2673">
        <v>9.3229386342262525E-3</v>
      </c>
      <c r="E2673">
        <v>1.0919055070972209E-2</v>
      </c>
      <c r="F2673">
        <v>7.6932996679089233E-3</v>
      </c>
      <c r="G2673">
        <v>7.6619520912102751E-3</v>
      </c>
      <c r="M2673" s="29">
        <v>42668</v>
      </c>
      <c r="N2673">
        <f t="shared" si="164"/>
        <v>1.1689813866088401</v>
      </c>
      <c r="O2673">
        <f t="shared" si="165"/>
        <v>1.3691146791917856</v>
      </c>
      <c r="P2673">
        <f t="shared" si="166"/>
        <v>0.96464478274836285</v>
      </c>
      <c r="Q2673">
        <f t="shared" si="167"/>
        <v>0.96071418370510808</v>
      </c>
    </row>
    <row r="2674" spans="2:17" x14ac:dyDescent="0.25">
      <c r="B2674" s="29">
        <v>42669</v>
      </c>
      <c r="C2674">
        <v>8.2757934792035085E-3</v>
      </c>
      <c r="D2674">
        <v>9.39866684190435E-3</v>
      </c>
      <c r="E2674">
        <v>1.0972438959671441E-2</v>
      </c>
      <c r="F2674">
        <v>8.4977352906006453E-3</v>
      </c>
      <c r="G2674">
        <v>7.698867605274615E-3</v>
      </c>
      <c r="M2674" s="29">
        <v>42669</v>
      </c>
      <c r="N2674">
        <f t="shared" si="164"/>
        <v>1.13568165584636</v>
      </c>
      <c r="O2674">
        <f t="shared" si="165"/>
        <v>1.3258473628232041</v>
      </c>
      <c r="P2674">
        <f t="shared" si="166"/>
        <v>1.0268181911444336</v>
      </c>
      <c r="Q2674">
        <f t="shared" si="167"/>
        <v>0.93028754579501438</v>
      </c>
    </row>
    <row r="2675" spans="2:17" x14ac:dyDescent="0.25">
      <c r="B2675" s="29">
        <v>42670</v>
      </c>
      <c r="C2675">
        <v>8.9541106480644558E-3</v>
      </c>
      <c r="D2675">
        <v>1.3612728056189969E-2</v>
      </c>
      <c r="E2675">
        <v>7.3233945133559519E-3</v>
      </c>
      <c r="F2675">
        <v>8.4974262535865413E-3</v>
      </c>
      <c r="G2675">
        <v>8.4815724589972722E-3</v>
      </c>
      <c r="M2675" s="29">
        <v>42670</v>
      </c>
      <c r="N2675">
        <f t="shared" si="164"/>
        <v>1.520276953371414</v>
      </c>
      <c r="O2675">
        <f t="shared" si="165"/>
        <v>0.81788072553458968</v>
      </c>
      <c r="P2675">
        <f t="shared" si="166"/>
        <v>0.94899723574706629</v>
      </c>
      <c r="Q2675">
        <f t="shared" si="167"/>
        <v>0.94722667525117876</v>
      </c>
    </row>
    <row r="2676" spans="2:17" x14ac:dyDescent="0.25">
      <c r="B2676" s="29">
        <v>42671</v>
      </c>
      <c r="C2676">
        <v>4.937149457522284E-3</v>
      </c>
      <c r="D2676">
        <v>1.0279890380233895E-2</v>
      </c>
      <c r="E2676">
        <v>6.8372698347523584E-3</v>
      </c>
      <c r="F2676">
        <v>6.127217425849262E-3</v>
      </c>
      <c r="G2676">
        <v>5.5863108624745932E-3</v>
      </c>
      <c r="M2676" s="29">
        <v>42671</v>
      </c>
      <c r="N2676">
        <f t="shared" si="164"/>
        <v>2.0821509392573407</v>
      </c>
      <c r="O2676">
        <f t="shared" si="165"/>
        <v>1.3848618304100626</v>
      </c>
      <c r="P2676">
        <f t="shared" si="166"/>
        <v>1.2410435370786235</v>
      </c>
      <c r="Q2676">
        <f t="shared" si="167"/>
        <v>1.1314850624915236</v>
      </c>
    </row>
    <row r="2677" spans="2:17" x14ac:dyDescent="0.25">
      <c r="B2677" s="29">
        <v>42673</v>
      </c>
      <c r="C2677">
        <v>4.9055954606247992E-3</v>
      </c>
      <c r="D2677">
        <v>1.00448572856738E-2</v>
      </c>
      <c r="E2677">
        <v>8.8754076484727929E-3</v>
      </c>
      <c r="F2677">
        <v>4.6353187494205502E-3</v>
      </c>
      <c r="G2677">
        <v>5.9992075803159215E-3</v>
      </c>
      <c r="M2677" s="29">
        <v>42673</v>
      </c>
      <c r="N2677">
        <f t="shared" si="164"/>
        <v>2.0476326199948089</v>
      </c>
      <c r="O2677">
        <f t="shared" si="165"/>
        <v>1.8092416547006467</v>
      </c>
      <c r="P2677">
        <f t="shared" si="166"/>
        <v>0.94490440286533017</v>
      </c>
      <c r="Q2677">
        <f t="shared" si="167"/>
        <v>1.2229315744580036</v>
      </c>
    </row>
    <row r="2678" spans="2:17" x14ac:dyDescent="0.25">
      <c r="B2678" s="29">
        <v>42675</v>
      </c>
      <c r="C2678">
        <v>4.2955235332470566E-3</v>
      </c>
      <c r="D2678">
        <v>8.2093240371668968E-3</v>
      </c>
      <c r="E2678">
        <v>8.8869847697293468E-3</v>
      </c>
      <c r="F2678">
        <v>4.6093446715917393E-3</v>
      </c>
      <c r="G2678">
        <v>6.1379513062909848E-3</v>
      </c>
      <c r="M2678" s="29">
        <v>42675</v>
      </c>
      <c r="N2678">
        <f t="shared" si="164"/>
        <v>1.9111346902484163</v>
      </c>
      <c r="O2678">
        <f t="shared" si="165"/>
        <v>2.0688944434699743</v>
      </c>
      <c r="P2678">
        <f t="shared" si="166"/>
        <v>1.0730577159956705</v>
      </c>
      <c r="Q2678">
        <f t="shared" si="167"/>
        <v>1.4289180954972458</v>
      </c>
    </row>
    <row r="2679" spans="2:17" x14ac:dyDescent="0.25">
      <c r="B2679" s="29">
        <v>42676</v>
      </c>
      <c r="C2679">
        <v>4.2971350737020242E-3</v>
      </c>
      <c r="D2679">
        <v>8.2248564677028149E-3</v>
      </c>
      <c r="E2679">
        <v>9.0373041989101812E-3</v>
      </c>
      <c r="F2679">
        <v>5.2118743092382219E-3</v>
      </c>
      <c r="G2679">
        <v>7.1393013416271075E-3</v>
      </c>
      <c r="M2679" s="29">
        <v>42676</v>
      </c>
      <c r="N2679">
        <f t="shared" si="164"/>
        <v>1.9140325651008732</v>
      </c>
      <c r="O2679">
        <f t="shared" si="165"/>
        <v>2.1030998662847371</v>
      </c>
      <c r="P2679">
        <f t="shared" si="166"/>
        <v>1.2128718832075578</v>
      </c>
      <c r="Q2679">
        <f t="shared" si="167"/>
        <v>1.6614095715349551</v>
      </c>
    </row>
    <row r="2680" spans="2:17" x14ac:dyDescent="0.25">
      <c r="B2680" s="29">
        <v>42677</v>
      </c>
      <c r="C2680">
        <v>5.5461047466700848E-3</v>
      </c>
      <c r="D2680">
        <v>8.0008652661470898E-3</v>
      </c>
      <c r="E2680">
        <v>9.0648034784450923E-3</v>
      </c>
      <c r="F2680">
        <v>5.6497957350350181E-3</v>
      </c>
      <c r="G2680">
        <v>1.0790820831937387E-2</v>
      </c>
      <c r="M2680" s="29">
        <v>42677</v>
      </c>
      <c r="N2680">
        <f t="shared" si="164"/>
        <v>1.4426098372827989</v>
      </c>
      <c r="O2680">
        <f t="shared" si="165"/>
        <v>1.6344450551330925</v>
      </c>
      <c r="P2680">
        <f t="shared" si="166"/>
        <v>1.0186961828348429</v>
      </c>
      <c r="Q2680">
        <f t="shared" si="167"/>
        <v>1.9456575966071072</v>
      </c>
    </row>
    <row r="2681" spans="2:17" x14ac:dyDescent="0.25">
      <c r="B2681" s="29">
        <v>42678</v>
      </c>
      <c r="C2681">
        <v>5.5456381822971005E-3</v>
      </c>
      <c r="D2681">
        <v>7.4109073039278573E-3</v>
      </c>
      <c r="E2681">
        <v>9.0333136709783001E-3</v>
      </c>
      <c r="F2681">
        <v>5.1239486120322258E-3</v>
      </c>
      <c r="G2681">
        <v>1.0541805204635281E-2</v>
      </c>
      <c r="M2681" s="29">
        <v>42678</v>
      </c>
      <c r="N2681">
        <f t="shared" si="164"/>
        <v>1.3363488674008894</v>
      </c>
      <c r="O2681">
        <f t="shared" si="165"/>
        <v>1.6289042620585361</v>
      </c>
      <c r="P2681">
        <f t="shared" si="166"/>
        <v>0.92396013652477349</v>
      </c>
      <c r="Q2681">
        <f t="shared" si="167"/>
        <v>1.9009183178028177</v>
      </c>
    </row>
    <row r="2682" spans="2:17" x14ac:dyDescent="0.25">
      <c r="B2682" s="29">
        <v>42681</v>
      </c>
      <c r="C2682">
        <v>5.0962832421964643E-3</v>
      </c>
      <c r="D2682">
        <v>4.5686731818233668E-3</v>
      </c>
      <c r="E2682">
        <v>9.1997216214355672E-3</v>
      </c>
      <c r="F2682">
        <v>7.6636089387784184E-3</v>
      </c>
      <c r="G2682">
        <v>1.738319209799051E-2</v>
      </c>
      <c r="M2682" s="29">
        <v>42681</v>
      </c>
      <c r="N2682">
        <f t="shared" si="164"/>
        <v>0.8964715979668153</v>
      </c>
      <c r="O2682">
        <f t="shared" si="165"/>
        <v>1.8051825583914265</v>
      </c>
      <c r="P2682">
        <f t="shared" si="166"/>
        <v>1.5037643267793439</v>
      </c>
      <c r="Q2682">
        <f t="shared" si="167"/>
        <v>3.4109548609975748</v>
      </c>
    </row>
    <row r="2683" spans="2:17" x14ac:dyDescent="0.25">
      <c r="B2683" s="29">
        <v>42682</v>
      </c>
      <c r="C2683">
        <v>5.9748603362288384E-3</v>
      </c>
      <c r="D2683">
        <v>9.119270199041931E-3</v>
      </c>
      <c r="E2683">
        <v>7.9453472061817004E-3</v>
      </c>
      <c r="F2683">
        <v>8.5277003562057776E-3</v>
      </c>
      <c r="G2683">
        <v>2.0289367948421715E-2</v>
      </c>
      <c r="M2683" s="29">
        <v>42682</v>
      </c>
      <c r="N2683">
        <f t="shared" si="164"/>
        <v>1.5262733663826116</v>
      </c>
      <c r="O2683">
        <f t="shared" si="165"/>
        <v>1.3297963063679874</v>
      </c>
      <c r="P2683">
        <f t="shared" si="166"/>
        <v>1.4272635469816219</v>
      </c>
      <c r="Q2683">
        <f t="shared" si="167"/>
        <v>3.3957894924164513</v>
      </c>
    </row>
    <row r="2684" spans="2:17" x14ac:dyDescent="0.25">
      <c r="B2684" s="29">
        <v>42683</v>
      </c>
      <c r="C2684">
        <v>6.4880804747104205E-3</v>
      </c>
      <c r="D2684">
        <v>9.7433037192652758E-3</v>
      </c>
      <c r="E2684">
        <v>9.0888506374019323E-3</v>
      </c>
      <c r="F2684">
        <v>8.6173163263065008E-3</v>
      </c>
      <c r="G2684">
        <v>1.9282078813137135E-2</v>
      </c>
      <c r="M2684" s="29">
        <v>42683</v>
      </c>
      <c r="N2684">
        <f t="shared" si="164"/>
        <v>1.5017236233803257</v>
      </c>
      <c r="O2684">
        <f t="shared" si="165"/>
        <v>1.4008535610538324</v>
      </c>
      <c r="P2684">
        <f t="shared" si="166"/>
        <v>1.3281765477317256</v>
      </c>
      <c r="Q2684">
        <f t="shared" si="167"/>
        <v>2.9719234969874111</v>
      </c>
    </row>
    <row r="2685" spans="2:17" x14ac:dyDescent="0.25">
      <c r="B2685" s="29">
        <v>42684</v>
      </c>
      <c r="C2685">
        <v>7.5341253217485289E-3</v>
      </c>
      <c r="D2685">
        <v>9.7700974498578369E-3</v>
      </c>
      <c r="E2685">
        <v>1.3330522174049252E-2</v>
      </c>
      <c r="F2685">
        <v>1.2137631281320968E-2</v>
      </c>
      <c r="G2685">
        <v>2.0728550697378986E-2</v>
      </c>
      <c r="M2685" s="29">
        <v>42684</v>
      </c>
      <c r="N2685">
        <f t="shared" si="164"/>
        <v>1.2967792587222826</v>
      </c>
      <c r="O2685">
        <f t="shared" si="165"/>
        <v>1.7693523275447041</v>
      </c>
      <c r="P2685">
        <f t="shared" si="166"/>
        <v>1.6110206245552672</v>
      </c>
      <c r="Q2685">
        <f t="shared" si="167"/>
        <v>2.7512882799470448</v>
      </c>
    </row>
    <row r="2686" spans="2:17" x14ac:dyDescent="0.25">
      <c r="B2686" s="29">
        <v>42685</v>
      </c>
      <c r="C2686">
        <v>9.0664937149647733E-3</v>
      </c>
      <c r="D2686">
        <v>1.636202087726148E-2</v>
      </c>
      <c r="E2686">
        <v>1.2991630699953849E-2</v>
      </c>
      <c r="F2686">
        <v>1.2193894298989635E-2</v>
      </c>
      <c r="G2686">
        <v>2.221417609373369E-2</v>
      </c>
      <c r="M2686" s="29">
        <v>42685</v>
      </c>
      <c r="N2686">
        <f t="shared" si="164"/>
        <v>1.8046690806452572</v>
      </c>
      <c r="O2686">
        <f t="shared" si="165"/>
        <v>1.4329277787410153</v>
      </c>
      <c r="P2686">
        <f t="shared" si="166"/>
        <v>1.344940467874908</v>
      </c>
      <c r="Q2686">
        <f t="shared" si="167"/>
        <v>2.450139689290018</v>
      </c>
    </row>
    <row r="2687" spans="2:17" x14ac:dyDescent="0.25">
      <c r="B2687" s="29">
        <v>42689</v>
      </c>
      <c r="C2687">
        <v>1.232072753330081E-2</v>
      </c>
      <c r="D2687">
        <v>1.9316740343956855E-2</v>
      </c>
      <c r="E2687">
        <v>2.0231136157082465E-2</v>
      </c>
      <c r="F2687">
        <v>1.7392915864616547E-2</v>
      </c>
      <c r="G2687">
        <v>2.1365945603553309E-2</v>
      </c>
      <c r="M2687" s="29">
        <v>42689</v>
      </c>
      <c r="N2687">
        <f t="shared" si="164"/>
        <v>1.567824650918302</v>
      </c>
      <c r="O2687">
        <f t="shared" si="165"/>
        <v>1.6420407076125318</v>
      </c>
      <c r="P2687">
        <f t="shared" si="166"/>
        <v>1.4116792874127346</v>
      </c>
      <c r="Q2687">
        <f t="shared" si="167"/>
        <v>1.7341464248604499</v>
      </c>
    </row>
    <row r="2688" spans="2:17" x14ac:dyDescent="0.25">
      <c r="B2688" s="29">
        <v>42690</v>
      </c>
      <c r="C2688">
        <v>1.3642373064288406E-2</v>
      </c>
      <c r="D2688">
        <v>2.2094759743615834E-2</v>
      </c>
      <c r="E2688">
        <v>2.4970119385871851E-2</v>
      </c>
      <c r="F2688">
        <v>1.9346505456662992E-2</v>
      </c>
      <c r="G2688">
        <v>2.211033600614393E-2</v>
      </c>
      <c r="M2688" s="29">
        <v>42690</v>
      </c>
      <c r="N2688">
        <f t="shared" si="164"/>
        <v>1.6195686512527072</v>
      </c>
      <c r="O2688">
        <f t="shared" si="165"/>
        <v>1.8303354752287231</v>
      </c>
      <c r="P2688">
        <f t="shared" si="166"/>
        <v>1.4181187807644899</v>
      </c>
      <c r="Q2688">
        <f t="shared" si="167"/>
        <v>1.6207104073426992</v>
      </c>
    </row>
    <row r="2689" spans="2:17" x14ac:dyDescent="0.25">
      <c r="B2689" s="29">
        <v>42691</v>
      </c>
      <c r="C2689">
        <v>1.3810850751741684E-2</v>
      </c>
      <c r="D2689">
        <v>2.2321614179828361E-2</v>
      </c>
      <c r="E2689">
        <v>2.6837226932073847E-2</v>
      </c>
      <c r="F2689">
        <v>1.6959811573954264E-2</v>
      </c>
      <c r="G2689">
        <v>1.6293612227400694E-2</v>
      </c>
      <c r="M2689" s="29">
        <v>42691</v>
      </c>
      <c r="N2689">
        <f t="shared" si="164"/>
        <v>1.6162374484434556</v>
      </c>
      <c r="O2689">
        <f t="shared" si="165"/>
        <v>1.943198678668612</v>
      </c>
      <c r="P2689">
        <f t="shared" si="166"/>
        <v>1.2280062885927188</v>
      </c>
      <c r="Q2689">
        <f t="shared" si="167"/>
        <v>1.1797689020240776</v>
      </c>
    </row>
    <row r="2690" spans="2:17" x14ac:dyDescent="0.25">
      <c r="B2690" s="29">
        <v>42692</v>
      </c>
      <c r="C2690">
        <v>1.2885076461286562E-2</v>
      </c>
      <c r="D2690">
        <v>2.1146229787028622E-2</v>
      </c>
      <c r="E2690">
        <v>2.6414900125440524E-2</v>
      </c>
      <c r="F2690">
        <v>1.539392415386597E-2</v>
      </c>
      <c r="G2690">
        <v>1.3915066035293439E-2</v>
      </c>
      <c r="M2690" s="29">
        <v>42692</v>
      </c>
      <c r="N2690">
        <f t="shared" si="164"/>
        <v>1.6411411954413184</v>
      </c>
      <c r="O2690">
        <f t="shared" si="165"/>
        <v>2.0500382907935824</v>
      </c>
      <c r="P2690">
        <f t="shared" si="166"/>
        <v>1.1947095696418477</v>
      </c>
      <c r="Q2690">
        <f t="shared" si="167"/>
        <v>1.0799366287892431</v>
      </c>
    </row>
    <row r="2691" spans="2:17" x14ac:dyDescent="0.25">
      <c r="B2691" s="29">
        <v>42695</v>
      </c>
      <c r="C2691">
        <v>1.2060746574215363E-2</v>
      </c>
      <c r="D2691">
        <v>2.0708440246018447E-2</v>
      </c>
      <c r="E2691">
        <v>2.4880857810762567E-2</v>
      </c>
      <c r="F2691">
        <v>1.4834567012310396E-2</v>
      </c>
      <c r="G2691">
        <v>1.4606046512838882E-2</v>
      </c>
      <c r="M2691" s="29">
        <v>42695</v>
      </c>
      <c r="N2691">
        <f t="shared" si="164"/>
        <v>1.7170114734266089</v>
      </c>
      <c r="O2691">
        <f t="shared" si="165"/>
        <v>2.0629616630827221</v>
      </c>
      <c r="P2691">
        <f t="shared" si="166"/>
        <v>1.2299874573291487</v>
      </c>
      <c r="Q2691">
        <f t="shared" si="167"/>
        <v>1.2110399984744815</v>
      </c>
    </row>
    <row r="2692" spans="2:17" x14ac:dyDescent="0.25">
      <c r="B2692" s="29">
        <v>42696</v>
      </c>
      <c r="C2692">
        <v>1.2254322311971958E-2</v>
      </c>
      <c r="D2692">
        <v>2.2518926602121694E-2</v>
      </c>
      <c r="E2692">
        <v>2.5477080341544205E-2</v>
      </c>
      <c r="F2692">
        <v>1.4397807028879229E-2</v>
      </c>
      <c r="G2692">
        <v>1.3722543482409161E-2</v>
      </c>
      <c r="M2692" s="29">
        <v>42696</v>
      </c>
      <c r="N2692">
        <f t="shared" ref="N2692:N2755" si="168">D2692/C2692</f>
        <v>1.8376313294878532</v>
      </c>
      <c r="O2692">
        <f t="shared" ref="O2692:O2755" si="169">E2692/C2692</f>
        <v>2.0790280925330458</v>
      </c>
      <c r="P2692">
        <f t="shared" ref="P2692:P2755" si="170">F2692/C2692</f>
        <v>1.1749166263411543</v>
      </c>
      <c r="Q2692">
        <f t="shared" ref="Q2692:Q2755" si="171">G2692/C2692</f>
        <v>1.1198125145609081</v>
      </c>
    </row>
    <row r="2693" spans="2:17" x14ac:dyDescent="0.25">
      <c r="B2693" s="29">
        <v>42697</v>
      </c>
      <c r="C2693">
        <v>1.1758080148477337E-2</v>
      </c>
      <c r="D2693">
        <v>1.3905443581255209E-2</v>
      </c>
      <c r="E2693">
        <v>2.8810965172127972E-2</v>
      </c>
      <c r="F2693">
        <v>1.5392194971736776E-2</v>
      </c>
      <c r="G2693">
        <v>1.2774639330360462E-2</v>
      </c>
      <c r="M2693" s="29">
        <v>42697</v>
      </c>
      <c r="N2693">
        <f t="shared" si="168"/>
        <v>1.1826287459909817</v>
      </c>
      <c r="O2693">
        <f t="shared" si="169"/>
        <v>2.450312024438698</v>
      </c>
      <c r="P2693">
        <f t="shared" si="170"/>
        <v>1.3090738264554229</v>
      </c>
      <c r="Q2693">
        <f t="shared" si="171"/>
        <v>1.0864562215128946</v>
      </c>
    </row>
    <row r="2694" spans="2:17" x14ac:dyDescent="0.25">
      <c r="B2694" s="29">
        <v>42698</v>
      </c>
      <c r="C2694">
        <v>9.6001886280774034E-3</v>
      </c>
      <c r="D2694">
        <v>1.3361759049472469E-2</v>
      </c>
      <c r="E2694">
        <v>2.5459747042973491E-2</v>
      </c>
      <c r="F2694">
        <v>1.2879040343174759E-2</v>
      </c>
      <c r="G2694">
        <v>1.5825997067938261E-2</v>
      </c>
      <c r="M2694" s="29">
        <v>42698</v>
      </c>
      <c r="N2694">
        <f t="shared" si="168"/>
        <v>1.3918225534020972</v>
      </c>
      <c r="O2694">
        <f t="shared" si="169"/>
        <v>2.6520048750409009</v>
      </c>
      <c r="P2694">
        <f t="shared" si="170"/>
        <v>1.34154034281241</v>
      </c>
      <c r="Q2694">
        <f t="shared" si="171"/>
        <v>1.6485089700896511</v>
      </c>
    </row>
    <row r="2695" spans="2:17" x14ac:dyDescent="0.25">
      <c r="B2695" s="29">
        <v>42699</v>
      </c>
      <c r="C2695">
        <v>7.2614884686730856E-3</v>
      </c>
      <c r="D2695">
        <v>1.1875540444914172E-2</v>
      </c>
      <c r="E2695">
        <v>1.7135957395007395E-2</v>
      </c>
      <c r="F2695">
        <v>9.0148302892011888E-3</v>
      </c>
      <c r="G2695">
        <v>1.4102178667700282E-2</v>
      </c>
      <c r="M2695" s="29">
        <v>42699</v>
      </c>
      <c r="N2695">
        <f t="shared" si="168"/>
        <v>1.6354140746964825</v>
      </c>
      <c r="O2695">
        <f t="shared" si="169"/>
        <v>2.3598408878474335</v>
      </c>
      <c r="P2695">
        <f t="shared" si="170"/>
        <v>1.2414576333891083</v>
      </c>
      <c r="Q2695">
        <f t="shared" si="171"/>
        <v>1.9420506867894562</v>
      </c>
    </row>
    <row r="2696" spans="2:17" x14ac:dyDescent="0.25">
      <c r="B2696" s="29">
        <v>42702</v>
      </c>
      <c r="C2696">
        <v>1.0551151166731667E-2</v>
      </c>
      <c r="D2696">
        <v>1.3789023112531931E-2</v>
      </c>
      <c r="E2696">
        <v>1.657269785959831E-2</v>
      </c>
      <c r="F2696">
        <v>1.0130240130948291E-2</v>
      </c>
      <c r="G2696">
        <v>1.4685307881043042E-2</v>
      </c>
      <c r="M2696" s="29">
        <v>42702</v>
      </c>
      <c r="N2696">
        <f t="shared" si="168"/>
        <v>1.3068738088038625</v>
      </c>
      <c r="O2696">
        <f t="shared" si="169"/>
        <v>1.5707004475353263</v>
      </c>
      <c r="P2696">
        <f t="shared" si="170"/>
        <v>0.96010757223244703</v>
      </c>
      <c r="Q2696">
        <f t="shared" si="171"/>
        <v>1.3918204420524831</v>
      </c>
    </row>
    <row r="2697" spans="2:17" x14ac:dyDescent="0.25">
      <c r="B2697" s="29">
        <v>42703</v>
      </c>
      <c r="C2697">
        <v>1.047929766599897E-2</v>
      </c>
      <c r="D2697">
        <v>1.3820035295538022E-2</v>
      </c>
      <c r="E2697">
        <v>1.6762840235649584E-2</v>
      </c>
      <c r="F2697">
        <v>1.1030427158593316E-2</v>
      </c>
      <c r="G2697">
        <v>1.4643232498821483E-2</v>
      </c>
      <c r="M2697" s="29">
        <v>42703</v>
      </c>
      <c r="N2697">
        <f t="shared" si="168"/>
        <v>1.3187940390679405</v>
      </c>
      <c r="O2697">
        <f t="shared" si="169"/>
        <v>1.5996148568274893</v>
      </c>
      <c r="P2697">
        <f t="shared" si="170"/>
        <v>1.0525922165931536</v>
      </c>
      <c r="Q2697">
        <f t="shared" si="171"/>
        <v>1.3973486549898069</v>
      </c>
    </row>
    <row r="2698" spans="2:17" x14ac:dyDescent="0.25">
      <c r="B2698" s="29">
        <v>42704</v>
      </c>
      <c r="C2698">
        <v>1.0354830987602696E-2</v>
      </c>
      <c r="D2698">
        <v>1.3843145417282748E-2</v>
      </c>
      <c r="E2698">
        <v>1.8755737613767646E-2</v>
      </c>
      <c r="F2698">
        <v>1.0293603152507064E-2</v>
      </c>
      <c r="G2698">
        <v>1.464221225511572E-2</v>
      </c>
      <c r="M2698" s="29">
        <v>42704</v>
      </c>
      <c r="N2698">
        <f t="shared" si="168"/>
        <v>1.336877968733283</v>
      </c>
      <c r="O2698">
        <f t="shared" si="169"/>
        <v>1.8113031140945632</v>
      </c>
      <c r="P2698">
        <f t="shared" si="170"/>
        <v>0.99408702709209484</v>
      </c>
      <c r="Q2698">
        <f t="shared" si="171"/>
        <v>1.4140464747948165</v>
      </c>
    </row>
    <row r="2699" spans="2:17" x14ac:dyDescent="0.25">
      <c r="B2699" s="29">
        <v>42705</v>
      </c>
      <c r="C2699">
        <v>7.8454603170132076E-3</v>
      </c>
      <c r="D2699">
        <v>1.2969722365818937E-2</v>
      </c>
      <c r="E2699">
        <v>1.1790996190847856E-2</v>
      </c>
      <c r="F2699">
        <v>7.299437030054156E-3</v>
      </c>
      <c r="G2699">
        <v>1.2167092094258477E-2</v>
      </c>
      <c r="M2699" s="29">
        <v>42705</v>
      </c>
      <c r="N2699">
        <f t="shared" si="168"/>
        <v>1.6531499544639279</v>
      </c>
      <c r="O2699">
        <f t="shared" si="169"/>
        <v>1.5029068677179578</v>
      </c>
      <c r="P2699">
        <f t="shared" si="170"/>
        <v>0.9304026449824776</v>
      </c>
      <c r="Q2699">
        <f t="shared" si="171"/>
        <v>1.5508448966179371</v>
      </c>
    </row>
    <row r="2700" spans="2:17" x14ac:dyDescent="0.25">
      <c r="B2700" s="29">
        <v>42706</v>
      </c>
      <c r="C2700">
        <v>8.3098283943696446E-3</v>
      </c>
      <c r="D2700">
        <v>1.3607338528492928E-2</v>
      </c>
      <c r="E2700">
        <v>1.1725836968334132E-2</v>
      </c>
      <c r="F2700">
        <v>7.0344434229846591E-3</v>
      </c>
      <c r="G2700">
        <v>1.2243398698744586E-2</v>
      </c>
      <c r="M2700" s="29">
        <v>42706</v>
      </c>
      <c r="N2700">
        <f t="shared" si="168"/>
        <v>1.637499342069763</v>
      </c>
      <c r="O2700">
        <f t="shared" si="169"/>
        <v>1.4110805195783604</v>
      </c>
      <c r="P2700">
        <f t="shared" si="170"/>
        <v>0.8465209014124615</v>
      </c>
      <c r="Q2700">
        <f t="shared" si="171"/>
        <v>1.4733636024349368</v>
      </c>
    </row>
    <row r="2701" spans="2:17" x14ac:dyDescent="0.25">
      <c r="B2701" s="29">
        <v>42709</v>
      </c>
      <c r="C2701">
        <v>1.0200931865455147E-2</v>
      </c>
      <c r="D2701">
        <v>1.3911709877191756E-2</v>
      </c>
      <c r="E2701">
        <v>1.371528712531747E-2</v>
      </c>
      <c r="F2701">
        <v>1.0603080085000983E-2</v>
      </c>
      <c r="G2701">
        <v>1.152579945824495E-2</v>
      </c>
      <c r="M2701" s="29">
        <v>42709</v>
      </c>
      <c r="N2701">
        <f t="shared" si="168"/>
        <v>1.3637685321968418</v>
      </c>
      <c r="O2701">
        <f t="shared" si="169"/>
        <v>1.3445131588187036</v>
      </c>
      <c r="P2701">
        <f t="shared" si="170"/>
        <v>1.0394226944018405</v>
      </c>
      <c r="Q2701">
        <f t="shared" si="171"/>
        <v>1.129877114195458</v>
      </c>
    </row>
    <row r="2702" spans="2:17" x14ac:dyDescent="0.25">
      <c r="B2702" s="29">
        <v>42710</v>
      </c>
      <c r="C2702">
        <v>9.5413499350009163E-3</v>
      </c>
      <c r="D2702">
        <v>1.3244484110701719E-2</v>
      </c>
      <c r="E2702">
        <v>1.3912712657386254E-2</v>
      </c>
      <c r="F2702">
        <v>1.1247082589884773E-2</v>
      </c>
      <c r="G2702">
        <v>1.0193683474816256E-2</v>
      </c>
      <c r="M2702" s="29">
        <v>42710</v>
      </c>
      <c r="N2702">
        <f t="shared" si="168"/>
        <v>1.3881142816192547</v>
      </c>
      <c r="O2702">
        <f t="shared" si="169"/>
        <v>1.4581492925177906</v>
      </c>
      <c r="P2702">
        <f t="shared" si="170"/>
        <v>1.1787726754079786</v>
      </c>
      <c r="Q2702">
        <f t="shared" si="171"/>
        <v>1.0683691033511262</v>
      </c>
    </row>
    <row r="2703" spans="2:17" x14ac:dyDescent="0.25">
      <c r="B2703" s="29">
        <v>42711</v>
      </c>
      <c r="C2703">
        <v>6.9306330141662882E-3</v>
      </c>
      <c r="D2703">
        <v>1.2360518841761243E-2</v>
      </c>
      <c r="E2703">
        <v>1.4267918125788625E-2</v>
      </c>
      <c r="F2703">
        <v>1.1197901127048878E-2</v>
      </c>
      <c r="G2703">
        <v>5.3304066038961026E-3</v>
      </c>
      <c r="M2703" s="29">
        <v>42711</v>
      </c>
      <c r="N2703">
        <f t="shared" si="168"/>
        <v>1.7834617438978821</v>
      </c>
      <c r="O2703">
        <f t="shared" si="169"/>
        <v>2.0586745967684119</v>
      </c>
      <c r="P2703">
        <f t="shared" si="170"/>
        <v>1.6157111629140148</v>
      </c>
      <c r="Q2703">
        <f t="shared" si="171"/>
        <v>0.76910818867492969</v>
      </c>
    </row>
    <row r="2704" spans="2:17" x14ac:dyDescent="0.25">
      <c r="B2704" s="29">
        <v>42712</v>
      </c>
      <c r="C2704">
        <v>7.3064353148984034E-3</v>
      </c>
      <c r="D2704">
        <v>1.2232466124878006E-2</v>
      </c>
      <c r="E2704">
        <v>1.4265111229328878E-2</v>
      </c>
      <c r="F2704">
        <v>1.0269251498322902E-2</v>
      </c>
      <c r="G2704">
        <v>7.909074562405586E-3</v>
      </c>
      <c r="M2704" s="29">
        <v>42712</v>
      </c>
      <c r="N2704">
        <f t="shared" si="168"/>
        <v>1.6742043962169944</v>
      </c>
      <c r="O2704">
        <f t="shared" si="169"/>
        <v>1.9524036844945687</v>
      </c>
      <c r="P2704">
        <f t="shared" si="170"/>
        <v>1.4055077552500985</v>
      </c>
      <c r="Q2704">
        <f t="shared" si="171"/>
        <v>1.082480610795028</v>
      </c>
    </row>
    <row r="2705" spans="2:17" x14ac:dyDescent="0.25">
      <c r="B2705" s="29">
        <v>42713</v>
      </c>
      <c r="C2705">
        <v>1.003854313796425E-2</v>
      </c>
      <c r="D2705">
        <v>1.3459239538382827E-2</v>
      </c>
      <c r="E2705">
        <v>1.5241368813144937E-2</v>
      </c>
      <c r="F2705">
        <v>1.1817913701087226E-2</v>
      </c>
      <c r="G2705">
        <v>9.1942063176529924E-3</v>
      </c>
      <c r="M2705" s="29">
        <v>42713</v>
      </c>
      <c r="N2705">
        <f t="shared" si="168"/>
        <v>1.340756258493528</v>
      </c>
      <c r="O2705">
        <f t="shared" si="169"/>
        <v>1.5182849347436072</v>
      </c>
      <c r="P2705">
        <f t="shared" si="170"/>
        <v>1.1772538642976655</v>
      </c>
      <c r="Q2705">
        <f t="shared" si="171"/>
        <v>0.91589050236601532</v>
      </c>
    </row>
    <row r="2706" spans="2:17" x14ac:dyDescent="0.25">
      <c r="B2706" s="29">
        <v>42716</v>
      </c>
      <c r="C2706">
        <v>9.3955193466594856E-3</v>
      </c>
      <c r="D2706">
        <v>1.1284823030218711E-2</v>
      </c>
      <c r="E2706">
        <v>1.5351672517657268E-2</v>
      </c>
      <c r="F2706">
        <v>1.1507412676474767E-2</v>
      </c>
      <c r="G2706">
        <v>9.0150524678822268E-3</v>
      </c>
      <c r="M2706" s="29">
        <v>42716</v>
      </c>
      <c r="N2706">
        <f t="shared" si="168"/>
        <v>1.2010856040896722</v>
      </c>
      <c r="O2706">
        <f t="shared" si="169"/>
        <v>1.6339354910822947</v>
      </c>
      <c r="P2706">
        <f t="shared" si="170"/>
        <v>1.2247766463879564</v>
      </c>
      <c r="Q2706">
        <f t="shared" si="171"/>
        <v>0.95950549780810879</v>
      </c>
    </row>
    <row r="2707" spans="2:17" x14ac:dyDescent="0.25">
      <c r="B2707" s="29">
        <v>42717</v>
      </c>
      <c r="C2707">
        <v>9.9539897261819235E-3</v>
      </c>
      <c r="D2707">
        <v>1.2312052863475809E-2</v>
      </c>
      <c r="E2707">
        <v>1.6657001019621368E-2</v>
      </c>
      <c r="F2707">
        <v>1.2455944893275556E-2</v>
      </c>
      <c r="G2707">
        <v>8.7657743393324029E-3</v>
      </c>
      <c r="M2707" s="29">
        <v>42717</v>
      </c>
      <c r="N2707">
        <f t="shared" si="168"/>
        <v>1.2368962800003183</v>
      </c>
      <c r="O2707">
        <f t="shared" si="169"/>
        <v>1.673399458692282</v>
      </c>
      <c r="P2707">
        <f t="shared" si="170"/>
        <v>1.2513519941167663</v>
      </c>
      <c r="Q2707">
        <f t="shared" si="171"/>
        <v>0.88062923314817532</v>
      </c>
    </row>
    <row r="2708" spans="2:17" x14ac:dyDescent="0.25">
      <c r="B2708" s="29">
        <v>42718</v>
      </c>
      <c r="C2708">
        <v>8.5901918978812889E-3</v>
      </c>
      <c r="D2708">
        <v>1.1699723601646689E-2</v>
      </c>
      <c r="E2708">
        <v>1.4977654690436243E-2</v>
      </c>
      <c r="F2708">
        <v>1.0699187799232259E-2</v>
      </c>
      <c r="G2708">
        <v>8.2634424861258958E-3</v>
      </c>
      <c r="M2708" s="29">
        <v>42718</v>
      </c>
      <c r="N2708">
        <f t="shared" si="168"/>
        <v>1.3619862909619451</v>
      </c>
      <c r="O2708">
        <f t="shared" si="169"/>
        <v>1.7435762633114607</v>
      </c>
      <c r="P2708">
        <f t="shared" si="170"/>
        <v>1.2455120824333552</v>
      </c>
      <c r="Q2708">
        <f t="shared" si="171"/>
        <v>0.96196250146216367</v>
      </c>
    </row>
    <row r="2709" spans="2:17" x14ac:dyDescent="0.25">
      <c r="B2709" s="29">
        <v>42719</v>
      </c>
      <c r="C2709">
        <v>8.8221641531133401E-3</v>
      </c>
      <c r="D2709">
        <v>1.165297544972195E-2</v>
      </c>
      <c r="E2709">
        <v>1.385003753352443E-2</v>
      </c>
      <c r="F2709">
        <v>9.8970927922856326E-3</v>
      </c>
      <c r="G2709">
        <v>8.1855061147782619E-3</v>
      </c>
      <c r="M2709" s="29">
        <v>42719</v>
      </c>
      <c r="N2709">
        <f t="shared" si="168"/>
        <v>1.320874929039902</v>
      </c>
      <c r="O2709">
        <f t="shared" si="169"/>
        <v>1.5699138321561104</v>
      </c>
      <c r="P2709">
        <f t="shared" si="170"/>
        <v>1.1218440986266336</v>
      </c>
      <c r="Q2709">
        <f t="shared" si="171"/>
        <v>0.92783425616599957</v>
      </c>
    </row>
    <row r="2710" spans="2:17" x14ac:dyDescent="0.25">
      <c r="B2710" s="29">
        <v>42720</v>
      </c>
      <c r="C2710">
        <v>8.9846320492220581E-3</v>
      </c>
      <c r="D2710">
        <v>1.1693993205158848E-2</v>
      </c>
      <c r="E2710">
        <v>1.3812823410968169E-2</v>
      </c>
      <c r="F2710">
        <v>9.9293964094880546E-3</v>
      </c>
      <c r="G2710">
        <v>9.1295176901707801E-3</v>
      </c>
      <c r="M2710" s="29">
        <v>42720</v>
      </c>
      <c r="N2710">
        <f t="shared" si="168"/>
        <v>1.3015550487870433</v>
      </c>
      <c r="O2710">
        <f t="shared" si="169"/>
        <v>1.5373833157880032</v>
      </c>
      <c r="P2710">
        <f t="shared" si="170"/>
        <v>1.1051533724575622</v>
      </c>
      <c r="Q2710">
        <f t="shared" si="171"/>
        <v>1.0161259404007832</v>
      </c>
    </row>
    <row r="2711" spans="2:17" x14ac:dyDescent="0.25">
      <c r="B2711" s="29">
        <v>42723</v>
      </c>
      <c r="C2711">
        <v>8.5687279990821277E-3</v>
      </c>
      <c r="D2711">
        <v>1.1029352004162057E-2</v>
      </c>
      <c r="E2711">
        <v>1.3822005121949093E-2</v>
      </c>
      <c r="F2711">
        <v>9.9817895006508901E-3</v>
      </c>
      <c r="G2711">
        <v>7.2683323635638905E-3</v>
      </c>
      <c r="M2711" s="29">
        <v>42723</v>
      </c>
      <c r="N2711">
        <f t="shared" si="168"/>
        <v>1.2871632761996306</v>
      </c>
      <c r="O2711">
        <f t="shared" si="169"/>
        <v>1.6130754907180729</v>
      </c>
      <c r="P2711">
        <f t="shared" si="170"/>
        <v>1.1649091325713838</v>
      </c>
      <c r="Q2711">
        <f t="shared" si="171"/>
        <v>0.84823936112133169</v>
      </c>
    </row>
    <row r="2712" spans="2:17" x14ac:dyDescent="0.25">
      <c r="B2712" s="29">
        <v>42724</v>
      </c>
      <c r="C2712">
        <v>4.9785803883189818E-3</v>
      </c>
      <c r="D2712">
        <v>9.0309729455990695E-3</v>
      </c>
      <c r="E2712">
        <v>8.5436320661275763E-3</v>
      </c>
      <c r="F2712">
        <v>6.9655294819579508E-3</v>
      </c>
      <c r="G2712">
        <v>5.6261765715179355E-3</v>
      </c>
      <c r="M2712" s="29">
        <v>42724</v>
      </c>
      <c r="N2712">
        <f t="shared" si="168"/>
        <v>1.8139654763410133</v>
      </c>
      <c r="O2712">
        <f t="shared" si="169"/>
        <v>1.716077957920116</v>
      </c>
      <c r="P2712">
        <f t="shared" si="170"/>
        <v>1.3990995301192399</v>
      </c>
      <c r="Q2712">
        <f t="shared" si="171"/>
        <v>1.1300764741528286</v>
      </c>
    </row>
    <row r="2713" spans="2:17" x14ac:dyDescent="0.25">
      <c r="B2713" s="29">
        <v>42725</v>
      </c>
      <c r="C2713">
        <v>4.7057949711279317E-3</v>
      </c>
      <c r="D2713">
        <v>7.7401188453224438E-3</v>
      </c>
      <c r="E2713">
        <v>8.7729995864881827E-3</v>
      </c>
      <c r="F2713">
        <v>6.1179938960234893E-3</v>
      </c>
      <c r="G2713">
        <v>5.905526040333107E-3</v>
      </c>
      <c r="M2713" s="29">
        <v>42725</v>
      </c>
      <c r="N2713">
        <f t="shared" si="168"/>
        <v>1.6448057964300165</v>
      </c>
      <c r="O2713">
        <f t="shared" si="169"/>
        <v>1.8642970295803991</v>
      </c>
      <c r="P2713">
        <f t="shared" si="170"/>
        <v>1.3000978439477289</v>
      </c>
      <c r="Q2713">
        <f t="shared" si="171"/>
        <v>1.2549475862348529</v>
      </c>
    </row>
    <row r="2714" spans="2:17" x14ac:dyDescent="0.25">
      <c r="B2714" s="29">
        <v>42726</v>
      </c>
      <c r="C2714">
        <v>3.8190196971576371E-3</v>
      </c>
      <c r="D2714">
        <v>6.0427176688035086E-3</v>
      </c>
      <c r="E2714">
        <v>6.4082755213970156E-3</v>
      </c>
      <c r="F2714">
        <v>5.6598712006255781E-3</v>
      </c>
      <c r="G2714">
        <v>5.960651355502852E-3</v>
      </c>
      <c r="M2714" s="29">
        <v>42726</v>
      </c>
      <c r="N2714">
        <f t="shared" si="168"/>
        <v>1.5822693120176605</v>
      </c>
      <c r="O2714">
        <f t="shared" si="169"/>
        <v>1.6779896490626824</v>
      </c>
      <c r="P2714">
        <f t="shared" si="170"/>
        <v>1.4820219976445848</v>
      </c>
      <c r="Q2714">
        <f t="shared" si="171"/>
        <v>1.5607804693804423</v>
      </c>
    </row>
    <row r="2715" spans="2:17" x14ac:dyDescent="0.25">
      <c r="B2715" s="29">
        <v>42727</v>
      </c>
      <c r="C2715">
        <v>2.8829979822705631E-3</v>
      </c>
      <c r="D2715">
        <v>5.8604781205932443E-3</v>
      </c>
      <c r="E2715">
        <v>4.4374716515873354E-3</v>
      </c>
      <c r="F2715">
        <v>3.5467631572412401E-3</v>
      </c>
      <c r="G2715">
        <v>5.3243942471136174E-3</v>
      </c>
      <c r="M2715" s="29">
        <v>42727</v>
      </c>
      <c r="N2715">
        <f t="shared" si="168"/>
        <v>2.032772189447634</v>
      </c>
      <c r="O2715">
        <f t="shared" si="169"/>
        <v>1.5391865269681928</v>
      </c>
      <c r="P2715">
        <f t="shared" si="170"/>
        <v>1.2302343529383657</v>
      </c>
      <c r="Q2715">
        <f t="shared" si="171"/>
        <v>1.8468255197737891</v>
      </c>
    </row>
    <row r="2716" spans="2:17" x14ac:dyDescent="0.25">
      <c r="B2716" s="29">
        <v>42730</v>
      </c>
      <c r="C2716">
        <v>3.7342449499206836E-3</v>
      </c>
      <c r="D2716">
        <v>5.9657538268100803E-3</v>
      </c>
      <c r="E2716">
        <v>4.9209787263273129E-3</v>
      </c>
      <c r="F2716">
        <v>3.3469172346178768E-3</v>
      </c>
      <c r="G2716">
        <v>5.277673608877145E-3</v>
      </c>
      <c r="M2716" s="29">
        <v>42730</v>
      </c>
      <c r="N2716">
        <f t="shared" si="168"/>
        <v>1.5975796732179539</v>
      </c>
      <c r="O2716">
        <f t="shared" si="169"/>
        <v>1.3177975179244297</v>
      </c>
      <c r="P2716">
        <f t="shared" si="170"/>
        <v>0.89627683226537302</v>
      </c>
      <c r="Q2716">
        <f t="shared" si="171"/>
        <v>1.4133174656872052</v>
      </c>
    </row>
    <row r="2717" spans="2:17" x14ac:dyDescent="0.25">
      <c r="B2717" s="29">
        <v>42731</v>
      </c>
      <c r="C2717">
        <v>4.3585388098415388E-3</v>
      </c>
      <c r="D2717">
        <v>5.9776749358619354E-3</v>
      </c>
      <c r="E2717">
        <v>6.8010233250803609E-3</v>
      </c>
      <c r="F2717">
        <v>3.4425883169272283E-3</v>
      </c>
      <c r="G2717">
        <v>8.464922464026671E-3</v>
      </c>
      <c r="M2717" s="29">
        <v>42731</v>
      </c>
      <c r="N2717">
        <f t="shared" si="168"/>
        <v>1.3714859948853508</v>
      </c>
      <c r="O2717">
        <f t="shared" si="169"/>
        <v>1.5603906771975313</v>
      </c>
      <c r="P2717">
        <f t="shared" si="170"/>
        <v>0.78984918274764393</v>
      </c>
      <c r="Q2717">
        <f t="shared" si="171"/>
        <v>1.9421468600699292</v>
      </c>
    </row>
    <row r="2718" spans="2:17" x14ac:dyDescent="0.25">
      <c r="B2718" s="29">
        <v>42732</v>
      </c>
      <c r="C2718">
        <v>8.6661038769073571E-3</v>
      </c>
      <c r="D2718">
        <v>9.5848644176340318E-3</v>
      </c>
      <c r="E2718">
        <v>9.6981450449020127E-3</v>
      </c>
      <c r="F2718">
        <v>1.148467055129097E-2</v>
      </c>
      <c r="G2718">
        <v>1.302698556732412E-2</v>
      </c>
      <c r="M2718" s="29">
        <v>42732</v>
      </c>
      <c r="N2718">
        <f t="shared" si="168"/>
        <v>1.1060177161244171</v>
      </c>
      <c r="O2718">
        <f t="shared" si="169"/>
        <v>1.1190894065722827</v>
      </c>
      <c r="P2718">
        <f t="shared" si="170"/>
        <v>1.3252403518834193</v>
      </c>
      <c r="Q2718">
        <f t="shared" si="171"/>
        <v>1.5032113337617892</v>
      </c>
    </row>
    <row r="2719" spans="2:17" x14ac:dyDescent="0.25">
      <c r="B2719" s="29">
        <v>42733</v>
      </c>
      <c r="C2719">
        <v>8.5794957273262126E-3</v>
      </c>
      <c r="D2719">
        <v>9.6836928993173574E-3</v>
      </c>
      <c r="E2719">
        <v>9.6162173226579453E-3</v>
      </c>
      <c r="F2719">
        <v>1.1555725692823914E-2</v>
      </c>
      <c r="G2719">
        <v>1.4256857351532485E-2</v>
      </c>
      <c r="M2719" s="29">
        <v>42733</v>
      </c>
      <c r="N2719">
        <f t="shared" si="168"/>
        <v>1.1287018732900829</v>
      </c>
      <c r="O2719">
        <f t="shared" si="169"/>
        <v>1.120837124730969</v>
      </c>
      <c r="P2719">
        <f t="shared" si="170"/>
        <v>1.3469003377457522</v>
      </c>
      <c r="Q2719">
        <f t="shared" si="171"/>
        <v>1.6617360512370829</v>
      </c>
    </row>
    <row r="2720" spans="2:17" x14ac:dyDescent="0.25">
      <c r="B2720" s="29">
        <v>42734</v>
      </c>
      <c r="C2720">
        <v>8.895181013234936E-3</v>
      </c>
      <c r="D2720">
        <v>9.5455780716568878E-3</v>
      </c>
      <c r="E2720">
        <v>1.0468057396839361E-2</v>
      </c>
      <c r="F2720">
        <v>1.1622817255729861E-2</v>
      </c>
      <c r="G2720">
        <v>1.4079390525771621E-2</v>
      </c>
      <c r="M2720" s="29">
        <v>42734</v>
      </c>
      <c r="N2720">
        <f t="shared" si="168"/>
        <v>1.0731179115359475</v>
      </c>
      <c r="O2720">
        <f t="shared" si="169"/>
        <v>1.1768234262196777</v>
      </c>
      <c r="P2720">
        <f t="shared" si="170"/>
        <v>1.3066420164397485</v>
      </c>
      <c r="Q2720">
        <f t="shared" si="171"/>
        <v>1.5828110192275142</v>
      </c>
    </row>
    <row r="2721" spans="2:17" x14ac:dyDescent="0.25">
      <c r="B2721" s="29">
        <v>42737</v>
      </c>
      <c r="C2721">
        <v>9.4473398213383956E-3</v>
      </c>
      <c r="D2721">
        <v>1.0217793047536464E-2</v>
      </c>
      <c r="E2721">
        <v>1.0478124182478028E-2</v>
      </c>
      <c r="F2721">
        <v>1.131642079399975E-2</v>
      </c>
      <c r="G2721">
        <v>1.5101621913832184E-2</v>
      </c>
      <c r="M2721" s="29">
        <v>42737</v>
      </c>
      <c r="N2721">
        <f t="shared" si="168"/>
        <v>1.0815523989576272</v>
      </c>
      <c r="O2721">
        <f t="shared" si="169"/>
        <v>1.1091084242372051</v>
      </c>
      <c r="P2721">
        <f t="shared" si="170"/>
        <v>1.1978420389239861</v>
      </c>
      <c r="Q2721">
        <f t="shared" si="171"/>
        <v>1.5985052088126064</v>
      </c>
    </row>
    <row r="2722" spans="2:17" x14ac:dyDescent="0.25">
      <c r="B2722" s="29">
        <v>42738</v>
      </c>
      <c r="C2722">
        <v>8.0411731173607604E-3</v>
      </c>
      <c r="D2722">
        <v>1.0331273110700626E-2</v>
      </c>
      <c r="E2722">
        <v>1.1491803192545414E-2</v>
      </c>
      <c r="F2722">
        <v>1.0689764731949727E-2</v>
      </c>
      <c r="G2722">
        <v>1.4246964271161407E-2</v>
      </c>
      <c r="M2722" s="29">
        <v>42738</v>
      </c>
      <c r="N2722">
        <f t="shared" si="168"/>
        <v>1.2847967529010882</v>
      </c>
      <c r="O2722">
        <f t="shared" si="169"/>
        <v>1.4291202321878631</v>
      </c>
      <c r="P2722">
        <f t="shared" si="170"/>
        <v>1.3293787580410004</v>
      </c>
      <c r="Q2722">
        <f t="shared" si="171"/>
        <v>1.7717519649468116</v>
      </c>
    </row>
    <row r="2723" spans="2:17" x14ac:dyDescent="0.25">
      <c r="B2723" s="29">
        <v>42739</v>
      </c>
      <c r="C2723">
        <v>8.0557225707312569E-3</v>
      </c>
      <c r="D2723">
        <v>1.0458359445339996E-2</v>
      </c>
      <c r="E2723">
        <v>1.1833242301353707E-2</v>
      </c>
      <c r="F2723">
        <v>9.299573461182823E-3</v>
      </c>
      <c r="G2723">
        <v>1.3799525245685094E-2</v>
      </c>
      <c r="M2723" s="29">
        <v>42739</v>
      </c>
      <c r="N2723">
        <f t="shared" si="168"/>
        <v>1.2982521870028403</v>
      </c>
      <c r="O2723">
        <f t="shared" si="169"/>
        <v>1.468923761643339</v>
      </c>
      <c r="P2723">
        <f t="shared" si="170"/>
        <v>1.1544058747716601</v>
      </c>
      <c r="Q2723">
        <f t="shared" si="171"/>
        <v>1.7130089975817582</v>
      </c>
    </row>
    <row r="2724" spans="2:17" x14ac:dyDescent="0.25">
      <c r="B2724" s="29">
        <v>42740</v>
      </c>
      <c r="C2724">
        <v>6.347971672125057E-3</v>
      </c>
      <c r="D2724">
        <v>9.2836123821609402E-3</v>
      </c>
      <c r="E2724">
        <v>8.2950815427662531E-3</v>
      </c>
      <c r="F2724">
        <v>9.0340331860599872E-3</v>
      </c>
      <c r="G2724">
        <v>6.0747137414106124E-3</v>
      </c>
      <c r="M2724" s="29">
        <v>42740</v>
      </c>
      <c r="N2724">
        <f t="shared" si="168"/>
        <v>1.4624533412659579</v>
      </c>
      <c r="O2724">
        <f t="shared" si="169"/>
        <v>1.3067294517383028</v>
      </c>
      <c r="P2724">
        <f t="shared" si="170"/>
        <v>1.4231369723544687</v>
      </c>
      <c r="Q2724">
        <f t="shared" si="171"/>
        <v>0.95695350502045196</v>
      </c>
    </row>
    <row r="2725" spans="2:17" x14ac:dyDescent="0.25">
      <c r="B2725" s="29">
        <v>42741</v>
      </c>
      <c r="C2725">
        <v>4.6850620681668977E-3</v>
      </c>
      <c r="D2725">
        <v>9.3599756919140794E-3</v>
      </c>
      <c r="E2725">
        <v>8.812826168521689E-3</v>
      </c>
      <c r="F2725">
        <v>5.3327065765988993E-3</v>
      </c>
      <c r="G2725">
        <v>4.5045465899540733E-3</v>
      </c>
      <c r="M2725" s="29">
        <v>42741</v>
      </c>
      <c r="N2725">
        <f t="shared" si="168"/>
        <v>1.9978338719376483</v>
      </c>
      <c r="O2725">
        <f t="shared" si="169"/>
        <v>1.8810479008167851</v>
      </c>
      <c r="P2725">
        <f t="shared" si="170"/>
        <v>1.1382360572835275</v>
      </c>
      <c r="Q2725">
        <f t="shared" si="171"/>
        <v>0.96146999216096751</v>
      </c>
    </row>
    <row r="2726" spans="2:17" x14ac:dyDescent="0.25">
      <c r="B2726" s="29">
        <v>42744</v>
      </c>
      <c r="C2726">
        <v>5.4725058950654513E-3</v>
      </c>
      <c r="D2726">
        <v>9.5747084052107863E-3</v>
      </c>
      <c r="E2726">
        <v>9.185610114223506E-3</v>
      </c>
      <c r="F2726">
        <v>7.6311050569395113E-3</v>
      </c>
      <c r="G2726">
        <v>4.5053029076180416E-3</v>
      </c>
      <c r="M2726" s="29">
        <v>42744</v>
      </c>
      <c r="N2726">
        <f t="shared" si="168"/>
        <v>1.7496022094456369</v>
      </c>
      <c r="O2726">
        <f t="shared" si="169"/>
        <v>1.6785016389851959</v>
      </c>
      <c r="P2726">
        <f t="shared" si="170"/>
        <v>1.3944443739787407</v>
      </c>
      <c r="Q2726">
        <f t="shared" si="171"/>
        <v>0.82326140784616875</v>
      </c>
    </row>
    <row r="2727" spans="2:17" x14ac:dyDescent="0.25">
      <c r="B2727" s="29">
        <v>42745</v>
      </c>
      <c r="C2727">
        <v>5.4964255319974601E-3</v>
      </c>
      <c r="D2727">
        <v>9.4155178819845965E-3</v>
      </c>
      <c r="E2727">
        <v>9.2569005925391325E-3</v>
      </c>
      <c r="F2727">
        <v>7.636028447915463E-3</v>
      </c>
      <c r="G2727">
        <v>6.5797548886742611E-3</v>
      </c>
      <c r="M2727" s="29">
        <v>42745</v>
      </c>
      <c r="N2727">
        <f t="shared" si="168"/>
        <v>1.7130256431515585</v>
      </c>
      <c r="O2727">
        <f t="shared" si="169"/>
        <v>1.6841673809005606</v>
      </c>
      <c r="P2727">
        <f t="shared" si="170"/>
        <v>1.3892717009376907</v>
      </c>
      <c r="Q2727">
        <f t="shared" si="171"/>
        <v>1.1970970679708468</v>
      </c>
    </row>
    <row r="2728" spans="2:17" x14ac:dyDescent="0.25">
      <c r="B2728" s="29">
        <v>42746</v>
      </c>
      <c r="C2728">
        <v>4.7841873303235199E-3</v>
      </c>
      <c r="D2728">
        <v>9.1049853714973393E-3</v>
      </c>
      <c r="E2728">
        <v>9.5444989811368421E-3</v>
      </c>
      <c r="F2728">
        <v>5.7420649065921129E-3</v>
      </c>
      <c r="G2728">
        <v>5.7450780866307866E-3</v>
      </c>
      <c r="M2728" s="29">
        <v>42746</v>
      </c>
      <c r="N2728">
        <f t="shared" si="168"/>
        <v>1.9031414831495812</v>
      </c>
      <c r="O2728">
        <f t="shared" si="169"/>
        <v>1.9950094597343906</v>
      </c>
      <c r="P2728">
        <f t="shared" si="170"/>
        <v>1.2002174058271708</v>
      </c>
      <c r="Q2728">
        <f t="shared" si="171"/>
        <v>1.2008472264906669</v>
      </c>
    </row>
    <row r="2729" spans="2:17" x14ac:dyDescent="0.25">
      <c r="B2729" s="29">
        <v>42747</v>
      </c>
      <c r="C2729">
        <v>5.3509650092698367E-3</v>
      </c>
      <c r="D2729">
        <v>1.0062884422240162E-2</v>
      </c>
      <c r="E2729">
        <v>7.9905634605151963E-3</v>
      </c>
      <c r="F2729">
        <v>5.66665564391685E-3</v>
      </c>
      <c r="G2729">
        <v>5.9478617154697681E-3</v>
      </c>
      <c r="M2729" s="29">
        <v>42747</v>
      </c>
      <c r="N2729">
        <f t="shared" si="168"/>
        <v>1.8805737665650122</v>
      </c>
      <c r="O2729">
        <f t="shared" si="169"/>
        <v>1.4932939099158014</v>
      </c>
      <c r="P2729">
        <f t="shared" si="170"/>
        <v>1.0589969536523078</v>
      </c>
      <c r="Q2729">
        <f t="shared" si="171"/>
        <v>1.1115493570161432</v>
      </c>
    </row>
    <row r="2730" spans="2:17" x14ac:dyDescent="0.25">
      <c r="B2730" s="29">
        <v>42748</v>
      </c>
      <c r="C2730">
        <v>5.3375333515244669E-3</v>
      </c>
      <c r="D2730">
        <v>1.0235439831177313E-2</v>
      </c>
      <c r="E2730">
        <v>7.9897472948582716E-3</v>
      </c>
      <c r="F2730">
        <v>7.1102529407270432E-3</v>
      </c>
      <c r="G2730">
        <v>7.1378981344446864E-3</v>
      </c>
      <c r="M2730" s="29">
        <v>42748</v>
      </c>
      <c r="N2730">
        <f t="shared" si="168"/>
        <v>1.9176348243808055</v>
      </c>
      <c r="O2730">
        <f t="shared" si="169"/>
        <v>1.4968988048714111</v>
      </c>
      <c r="P2730">
        <f t="shared" si="170"/>
        <v>1.3321233746850998</v>
      </c>
      <c r="Q2730">
        <f t="shared" si="171"/>
        <v>1.337302769715905</v>
      </c>
    </row>
    <row r="2731" spans="2:17" x14ac:dyDescent="0.25">
      <c r="B2731" s="29">
        <v>42751</v>
      </c>
      <c r="C2731">
        <v>5.3324480754829507E-3</v>
      </c>
      <c r="D2731">
        <v>8.1677432423628606E-3</v>
      </c>
      <c r="E2731">
        <v>9.4324339292214607E-3</v>
      </c>
      <c r="F2731">
        <v>8.288322755563262E-3</v>
      </c>
      <c r="G2731">
        <v>7.1368654175300817E-3</v>
      </c>
      <c r="M2731" s="29">
        <v>42751</v>
      </c>
      <c r="N2731">
        <f t="shared" si="168"/>
        <v>1.5317060994772316</v>
      </c>
      <c r="O2731">
        <f t="shared" si="169"/>
        <v>1.768874969939052</v>
      </c>
      <c r="P2731">
        <f t="shared" si="170"/>
        <v>1.554318511542675</v>
      </c>
      <c r="Q2731">
        <f t="shared" si="171"/>
        <v>1.3383844186581617</v>
      </c>
    </row>
    <row r="2732" spans="2:17" x14ac:dyDescent="0.25">
      <c r="B2732" s="29">
        <v>42752</v>
      </c>
      <c r="C2732">
        <v>4.6378129703011309E-3</v>
      </c>
      <c r="D2732">
        <v>7.8861597144289745E-3</v>
      </c>
      <c r="E2732">
        <v>7.1752258311201375E-3</v>
      </c>
      <c r="F2732">
        <v>8.0681136784316303E-3</v>
      </c>
      <c r="G2732">
        <v>5.8023250831679548E-3</v>
      </c>
      <c r="M2732" s="29">
        <v>42752</v>
      </c>
      <c r="N2732">
        <f t="shared" si="168"/>
        <v>1.7004048599909216</v>
      </c>
      <c r="O2732">
        <f t="shared" si="169"/>
        <v>1.5471140981897451</v>
      </c>
      <c r="P2732">
        <f t="shared" si="170"/>
        <v>1.7396375684178942</v>
      </c>
      <c r="Q2732">
        <f t="shared" si="171"/>
        <v>1.2510907879045439</v>
      </c>
    </row>
    <row r="2733" spans="2:17" x14ac:dyDescent="0.25">
      <c r="B2733" s="29">
        <v>42753</v>
      </c>
      <c r="C2733">
        <v>4.1104354827018021E-3</v>
      </c>
      <c r="D2733">
        <v>8.4691517643322809E-3</v>
      </c>
      <c r="E2733">
        <v>7.2089946597220303E-3</v>
      </c>
      <c r="F2733">
        <v>7.4591062343385833E-3</v>
      </c>
      <c r="G2733">
        <v>5.6932495554627583E-3</v>
      </c>
      <c r="M2733" s="29">
        <v>42753</v>
      </c>
      <c r="N2733">
        <f t="shared" si="168"/>
        <v>2.0604025534456221</v>
      </c>
      <c r="O2733">
        <f t="shared" si="169"/>
        <v>1.7538274691477544</v>
      </c>
      <c r="P2733">
        <f t="shared" si="170"/>
        <v>1.8146754196068027</v>
      </c>
      <c r="Q2733">
        <f t="shared" si="171"/>
        <v>1.3850721120479836</v>
      </c>
    </row>
    <row r="2734" spans="2:17" x14ac:dyDescent="0.25">
      <c r="B2734" s="29">
        <v>42754</v>
      </c>
      <c r="C2734">
        <v>3.8660267964639398E-3</v>
      </c>
      <c r="D2734">
        <v>8.1614387894205793E-3</v>
      </c>
      <c r="E2734">
        <v>7.1575125913773434E-3</v>
      </c>
      <c r="F2734">
        <v>7.4141613380090485E-3</v>
      </c>
      <c r="G2734">
        <v>4.632111515661977E-3</v>
      </c>
      <c r="M2734" s="29">
        <v>42754</v>
      </c>
      <c r="N2734">
        <f t="shared" si="168"/>
        <v>2.1110662752998599</v>
      </c>
      <c r="O2734">
        <f t="shared" si="169"/>
        <v>1.8513872169546159</v>
      </c>
      <c r="P2734">
        <f t="shared" si="170"/>
        <v>1.9177728785507666</v>
      </c>
      <c r="Q2734">
        <f t="shared" si="171"/>
        <v>1.1981581503518641</v>
      </c>
    </row>
    <row r="2735" spans="2:17" x14ac:dyDescent="0.25">
      <c r="B2735" s="29">
        <v>42755</v>
      </c>
      <c r="C2735">
        <v>3.5170325322129424E-3</v>
      </c>
      <c r="D2735">
        <v>8.851677319506028E-3</v>
      </c>
      <c r="E2735">
        <v>5.8199116011356852E-3</v>
      </c>
      <c r="F2735">
        <v>7.2060457029807816E-3</v>
      </c>
      <c r="G2735">
        <v>4.862138807547889E-3</v>
      </c>
      <c r="M2735" s="29">
        <v>42755</v>
      </c>
      <c r="N2735">
        <f t="shared" si="168"/>
        <v>2.5168027985048202</v>
      </c>
      <c r="O2735">
        <f t="shared" si="169"/>
        <v>1.6547790069697634</v>
      </c>
      <c r="P2735">
        <f t="shared" si="170"/>
        <v>2.0488993596106106</v>
      </c>
      <c r="Q2735">
        <f t="shared" si="171"/>
        <v>1.3824548857637653</v>
      </c>
    </row>
    <row r="2736" spans="2:17" x14ac:dyDescent="0.25">
      <c r="B2736" s="29">
        <v>42758</v>
      </c>
      <c r="C2736">
        <v>4.572508632874896E-3</v>
      </c>
      <c r="D2736">
        <v>8.7167174972617757E-3</v>
      </c>
      <c r="E2736">
        <v>5.8203190302101651E-3</v>
      </c>
      <c r="F2736">
        <v>7.2407917192263572E-3</v>
      </c>
      <c r="G2736">
        <v>4.7628388723850871E-3</v>
      </c>
      <c r="M2736" s="29">
        <v>42758</v>
      </c>
      <c r="N2736">
        <f t="shared" si="168"/>
        <v>1.9063315560721579</v>
      </c>
      <c r="O2736">
        <f t="shared" si="169"/>
        <v>1.2728940495298151</v>
      </c>
      <c r="P2736">
        <f t="shared" si="170"/>
        <v>1.5835490538317079</v>
      </c>
      <c r="Q2736">
        <f t="shared" si="171"/>
        <v>1.0416249054494455</v>
      </c>
    </row>
    <row r="2737" spans="2:17" x14ac:dyDescent="0.25">
      <c r="B2737" s="29">
        <v>42759</v>
      </c>
      <c r="C2737">
        <v>4.4404075345035685E-3</v>
      </c>
      <c r="D2737">
        <v>8.6694339209357225E-3</v>
      </c>
      <c r="E2737">
        <v>6.6069286365109635E-3</v>
      </c>
      <c r="F2737">
        <v>4.9746984478501377E-3</v>
      </c>
      <c r="G2737">
        <v>4.4742800275173302E-3</v>
      </c>
      <c r="M2737" s="29">
        <v>42759</v>
      </c>
      <c r="N2737">
        <f t="shared" si="168"/>
        <v>1.9523960027477418</v>
      </c>
      <c r="O2737">
        <f t="shared" si="169"/>
        <v>1.4879104192965948</v>
      </c>
      <c r="P2737">
        <f t="shared" si="170"/>
        <v>1.120324747040657</v>
      </c>
      <c r="Q2737">
        <f t="shared" si="171"/>
        <v>1.0076282396943435</v>
      </c>
    </row>
    <row r="2738" spans="2:17" x14ac:dyDescent="0.25">
      <c r="B2738" s="29">
        <v>42760</v>
      </c>
      <c r="C2738">
        <v>5.8917832070201695E-3</v>
      </c>
      <c r="D2738">
        <v>9.2551400272624391E-3</v>
      </c>
      <c r="E2738">
        <v>8.2152931854528842E-3</v>
      </c>
      <c r="F2738">
        <v>4.1687383902115184E-3</v>
      </c>
      <c r="G2738">
        <v>6.7494182785258292E-3</v>
      </c>
      <c r="M2738" s="29">
        <v>42760</v>
      </c>
      <c r="N2738">
        <f t="shared" si="168"/>
        <v>1.5708554951979168</v>
      </c>
      <c r="O2738">
        <f t="shared" si="169"/>
        <v>1.3943644728244937</v>
      </c>
      <c r="P2738">
        <f t="shared" si="170"/>
        <v>0.70755121900011342</v>
      </c>
      <c r="Q2738">
        <f t="shared" si="171"/>
        <v>1.1455646009655909</v>
      </c>
    </row>
    <row r="2739" spans="2:17" x14ac:dyDescent="0.25">
      <c r="B2739" s="29">
        <v>42762</v>
      </c>
      <c r="C2739">
        <v>7.3273922461695113E-3</v>
      </c>
      <c r="D2739">
        <v>1.2385493788868022E-2</v>
      </c>
      <c r="E2739">
        <v>9.1420946324506456E-3</v>
      </c>
      <c r="F2739">
        <v>4.1393764537833982E-3</v>
      </c>
      <c r="G2739">
        <v>6.7834067531556842E-3</v>
      </c>
      <c r="M2739" s="29">
        <v>42762</v>
      </c>
      <c r="N2739">
        <f t="shared" si="168"/>
        <v>1.6903003650913733</v>
      </c>
      <c r="O2739">
        <f t="shared" si="169"/>
        <v>1.2476600576732866</v>
      </c>
      <c r="P2739">
        <f t="shared" si="170"/>
        <v>0.56491809292007134</v>
      </c>
      <c r="Q2739">
        <f t="shared" si="171"/>
        <v>0.92576001464938595</v>
      </c>
    </row>
    <row r="2740" spans="2:17" x14ac:dyDescent="0.25">
      <c r="B2740" s="29">
        <v>42765</v>
      </c>
      <c r="C2740">
        <v>7.2123993868314813E-3</v>
      </c>
      <c r="D2740">
        <v>1.3134099390077298E-2</v>
      </c>
      <c r="E2740">
        <v>8.6843197614847305E-3</v>
      </c>
      <c r="F2740">
        <v>8.6827410981237078E-3</v>
      </c>
      <c r="G2740">
        <v>6.905903664432579E-3</v>
      </c>
      <c r="M2740" s="29">
        <v>42765</v>
      </c>
      <c r="N2740">
        <f t="shared" si="168"/>
        <v>1.8210443828246332</v>
      </c>
      <c r="O2740">
        <f t="shared" si="169"/>
        <v>1.2040819283164914</v>
      </c>
      <c r="P2740">
        <f t="shared" si="170"/>
        <v>1.2038630464609046</v>
      </c>
      <c r="Q2740">
        <f t="shared" si="171"/>
        <v>0.95750433302979487</v>
      </c>
    </row>
    <row r="2741" spans="2:17" x14ac:dyDescent="0.25">
      <c r="B2741" s="29">
        <v>42766</v>
      </c>
      <c r="C2741">
        <v>7.3680015313374479E-3</v>
      </c>
      <c r="D2741">
        <v>1.3910840702551601E-2</v>
      </c>
      <c r="E2741">
        <v>1.0189655463786617E-2</v>
      </c>
      <c r="F2741">
        <v>8.7770351990964935E-3</v>
      </c>
      <c r="G2741">
        <v>6.854815488494502E-3</v>
      </c>
      <c r="M2741" s="29">
        <v>42766</v>
      </c>
      <c r="N2741">
        <f t="shared" si="168"/>
        <v>1.8880073033897007</v>
      </c>
      <c r="O2741">
        <f t="shared" si="169"/>
        <v>1.3829605518468153</v>
      </c>
      <c r="P2741">
        <f t="shared" si="170"/>
        <v>1.1912368858456623</v>
      </c>
      <c r="Q2741">
        <f t="shared" si="171"/>
        <v>0.93034935719539791</v>
      </c>
    </row>
    <row r="2742" spans="2:17" x14ac:dyDescent="0.25">
      <c r="B2742" s="29">
        <v>42767</v>
      </c>
      <c r="C2742">
        <v>8.3073986968348942E-3</v>
      </c>
      <c r="D2742">
        <v>1.4025871833865569E-2</v>
      </c>
      <c r="E2742">
        <v>1.134635438440702E-2</v>
      </c>
      <c r="F2742">
        <v>8.7210973427055572E-3</v>
      </c>
      <c r="G2742">
        <v>8.4533738288137261E-3</v>
      </c>
      <c r="M2742" s="29">
        <v>42767</v>
      </c>
      <c r="N2742">
        <f t="shared" si="168"/>
        <v>1.6883590574760068</v>
      </c>
      <c r="O2742">
        <f t="shared" si="169"/>
        <v>1.3658131502379875</v>
      </c>
      <c r="P2742">
        <f t="shared" si="170"/>
        <v>1.0497988192174141</v>
      </c>
      <c r="Q2742">
        <f t="shared" si="171"/>
        <v>1.0175717017210753</v>
      </c>
    </row>
    <row r="2743" spans="2:17" x14ac:dyDescent="0.25">
      <c r="B2743" s="29">
        <v>42768</v>
      </c>
      <c r="C2743">
        <v>8.2818930589414908E-3</v>
      </c>
      <c r="D2743">
        <v>1.3556210428115802E-2</v>
      </c>
      <c r="E2743">
        <v>1.5194053996542202E-2</v>
      </c>
      <c r="F2743">
        <v>1.3266530763331223E-2</v>
      </c>
      <c r="G2743">
        <v>7.7046825706661064E-3</v>
      </c>
      <c r="M2743" s="29">
        <v>42768</v>
      </c>
      <c r="N2743">
        <f t="shared" si="168"/>
        <v>1.6368492483104367</v>
      </c>
      <c r="O2743">
        <f t="shared" si="169"/>
        <v>1.834611228182673</v>
      </c>
      <c r="P2743">
        <f t="shared" si="170"/>
        <v>1.6018717784586824</v>
      </c>
      <c r="Q2743">
        <f t="shared" si="171"/>
        <v>0.93030452287086673</v>
      </c>
    </row>
    <row r="2744" spans="2:17" x14ac:dyDescent="0.25">
      <c r="B2744" s="29">
        <v>42769</v>
      </c>
      <c r="C2744">
        <v>8.284361520172253E-3</v>
      </c>
      <c r="D2744">
        <v>1.3253820783151713E-2</v>
      </c>
      <c r="E2744">
        <v>1.6898981559794444E-2</v>
      </c>
      <c r="F2744">
        <v>1.315957814969218E-2</v>
      </c>
      <c r="G2744">
        <v>1.0109337790793753E-2</v>
      </c>
      <c r="M2744" s="29">
        <v>42769</v>
      </c>
      <c r="N2744">
        <f t="shared" si="168"/>
        <v>1.5998602609119517</v>
      </c>
      <c r="O2744">
        <f t="shared" si="169"/>
        <v>2.0398652954299212</v>
      </c>
      <c r="P2744">
        <f t="shared" si="170"/>
        <v>1.5884842926819254</v>
      </c>
      <c r="Q2744">
        <f t="shared" si="171"/>
        <v>1.2202917226846897</v>
      </c>
    </row>
    <row r="2745" spans="2:17" x14ac:dyDescent="0.25">
      <c r="B2745" s="29">
        <v>42772</v>
      </c>
      <c r="C2745">
        <v>8.3061609341004827E-3</v>
      </c>
      <c r="D2745">
        <v>1.3320741490936745E-2</v>
      </c>
      <c r="E2745">
        <v>1.6898812137256174E-2</v>
      </c>
      <c r="F2745">
        <v>1.3342785047440023E-2</v>
      </c>
      <c r="G2745">
        <v>1.0959540504350737E-2</v>
      </c>
      <c r="M2745" s="29">
        <v>42772</v>
      </c>
      <c r="N2745">
        <f t="shared" si="168"/>
        <v>1.6037182034661983</v>
      </c>
      <c r="O2745">
        <f t="shared" si="169"/>
        <v>2.0344912976437812</v>
      </c>
      <c r="P2745">
        <f t="shared" si="170"/>
        <v>1.6063720837218505</v>
      </c>
      <c r="Q2745">
        <f t="shared" si="171"/>
        <v>1.3194471659412415</v>
      </c>
    </row>
    <row r="2746" spans="2:17" x14ac:dyDescent="0.25">
      <c r="B2746" s="29">
        <v>42773</v>
      </c>
      <c r="C2746">
        <v>7.7244182472992222E-3</v>
      </c>
      <c r="D2746">
        <v>1.180875094908888E-2</v>
      </c>
      <c r="E2746">
        <v>1.6296411883006803E-2</v>
      </c>
      <c r="F2746">
        <v>1.3476718781848978E-2</v>
      </c>
      <c r="G2746">
        <v>1.1450206103625887E-2</v>
      </c>
      <c r="M2746" s="29">
        <v>42773</v>
      </c>
      <c r="N2746">
        <f t="shared" si="168"/>
        <v>1.5287560268008158</v>
      </c>
      <c r="O2746">
        <f t="shared" si="169"/>
        <v>2.1097267601614798</v>
      </c>
      <c r="P2746">
        <f t="shared" si="170"/>
        <v>1.744690454399074</v>
      </c>
      <c r="Q2746">
        <f t="shared" si="171"/>
        <v>1.4823389590056641</v>
      </c>
    </row>
    <row r="2747" spans="2:17" x14ac:dyDescent="0.25">
      <c r="B2747" s="29">
        <v>42774</v>
      </c>
      <c r="C2747">
        <v>8.0867950196567336E-3</v>
      </c>
      <c r="D2747">
        <v>1.1633696773126641E-2</v>
      </c>
      <c r="E2747">
        <v>1.6596247901151315E-2</v>
      </c>
      <c r="F2747">
        <v>1.0845206976251182E-2</v>
      </c>
      <c r="G2747">
        <v>1.2240862874253277E-2</v>
      </c>
      <c r="M2747" s="29">
        <v>42774</v>
      </c>
      <c r="N2747">
        <f t="shared" si="168"/>
        <v>1.4386041373434573</v>
      </c>
      <c r="O2747">
        <f t="shared" si="169"/>
        <v>2.0522651879774974</v>
      </c>
      <c r="P2747">
        <f t="shared" si="170"/>
        <v>1.3411007636386878</v>
      </c>
      <c r="Q2747">
        <f t="shared" si="171"/>
        <v>1.5136853159377934</v>
      </c>
    </row>
    <row r="2748" spans="2:17" x14ac:dyDescent="0.25">
      <c r="B2748" s="29">
        <v>42775</v>
      </c>
      <c r="C2748">
        <v>8.1184177334935777E-3</v>
      </c>
      <c r="D2748">
        <v>1.1023302857446978E-2</v>
      </c>
      <c r="E2748">
        <v>1.637187074341381E-2</v>
      </c>
      <c r="F2748">
        <v>1.1209876284169152E-2</v>
      </c>
      <c r="G2748">
        <v>1.2452370604309496E-2</v>
      </c>
      <c r="M2748" s="29">
        <v>42775</v>
      </c>
      <c r="N2748">
        <f t="shared" si="168"/>
        <v>1.357814197213445</v>
      </c>
      <c r="O2748">
        <f t="shared" si="169"/>
        <v>2.0166332013034447</v>
      </c>
      <c r="P2748">
        <f t="shared" si="170"/>
        <v>1.3807956983934646</v>
      </c>
      <c r="Q2748">
        <f t="shared" si="171"/>
        <v>1.5338420629595884</v>
      </c>
    </row>
    <row r="2749" spans="2:17" x14ac:dyDescent="0.25">
      <c r="B2749" s="29">
        <v>42776</v>
      </c>
      <c r="C2749">
        <v>7.0846233770434225E-3</v>
      </c>
      <c r="D2749">
        <v>1.1167443041917108E-2</v>
      </c>
      <c r="E2749">
        <v>1.5700340286601888E-2</v>
      </c>
      <c r="F2749">
        <v>1.0979879569077585E-2</v>
      </c>
      <c r="G2749">
        <v>1.0494011608589961E-2</v>
      </c>
      <c r="M2749" s="29">
        <v>42776</v>
      </c>
      <c r="N2749">
        <f t="shared" si="168"/>
        <v>1.5762931136330272</v>
      </c>
      <c r="O2749">
        <f t="shared" si="169"/>
        <v>2.2161150213681511</v>
      </c>
      <c r="P2749">
        <f t="shared" si="170"/>
        <v>1.5498183862047079</v>
      </c>
      <c r="Q2749">
        <f t="shared" si="171"/>
        <v>1.4812377525379981</v>
      </c>
    </row>
    <row r="2750" spans="2:17" x14ac:dyDescent="0.25">
      <c r="B2750" s="29">
        <v>42779</v>
      </c>
      <c r="C2750">
        <v>3.4187997590485698E-3</v>
      </c>
      <c r="D2750">
        <v>5.187320210536423E-3</v>
      </c>
      <c r="E2750">
        <v>7.5640013406426988E-3</v>
      </c>
      <c r="F2750">
        <v>6.7336679326392493E-3</v>
      </c>
      <c r="G2750">
        <v>1.1359580643502112E-2</v>
      </c>
      <c r="M2750" s="29">
        <v>42779</v>
      </c>
      <c r="N2750">
        <f t="shared" si="168"/>
        <v>1.5172927858108956</v>
      </c>
      <c r="O2750">
        <f t="shared" si="169"/>
        <v>2.2124727605420542</v>
      </c>
      <c r="P2750">
        <f t="shared" si="170"/>
        <v>1.9695999787110041</v>
      </c>
      <c r="Q2750">
        <f t="shared" si="171"/>
        <v>3.3226808950821418</v>
      </c>
    </row>
    <row r="2751" spans="2:17" x14ac:dyDescent="0.25">
      <c r="B2751" s="29">
        <v>42780</v>
      </c>
      <c r="C2751">
        <v>3.2984113582683605E-3</v>
      </c>
      <c r="D2751">
        <v>5.1358447444850184E-3</v>
      </c>
      <c r="E2751">
        <v>6.6071171422523766E-3</v>
      </c>
      <c r="F2751">
        <v>6.3633963821152772E-3</v>
      </c>
      <c r="G2751">
        <v>9.7273926818690175E-3</v>
      </c>
      <c r="M2751" s="29">
        <v>42780</v>
      </c>
      <c r="N2751">
        <f t="shared" si="168"/>
        <v>1.5570661711464926</v>
      </c>
      <c r="O2751">
        <f t="shared" si="169"/>
        <v>2.0031210254263314</v>
      </c>
      <c r="P2751">
        <f t="shared" si="170"/>
        <v>1.9292306783275235</v>
      </c>
      <c r="Q2751">
        <f t="shared" si="171"/>
        <v>2.9491144752108243</v>
      </c>
    </row>
    <row r="2752" spans="2:17" x14ac:dyDescent="0.25">
      <c r="B2752" s="29">
        <v>42781</v>
      </c>
      <c r="C2752">
        <v>3.3236377200846E-3</v>
      </c>
      <c r="D2752">
        <v>4.704985342519041E-3</v>
      </c>
      <c r="E2752">
        <v>7.2181858799648035E-3</v>
      </c>
      <c r="F2752">
        <v>6.4011446723695681E-3</v>
      </c>
      <c r="G2752">
        <v>7.0231727017639493E-3</v>
      </c>
      <c r="M2752" s="29">
        <v>42781</v>
      </c>
      <c r="N2752">
        <f t="shared" si="168"/>
        <v>1.4156131741095055</v>
      </c>
      <c r="O2752">
        <f t="shared" si="169"/>
        <v>2.171772764626426</v>
      </c>
      <c r="P2752">
        <f t="shared" si="170"/>
        <v>1.9259453681391705</v>
      </c>
      <c r="Q2752">
        <f t="shared" si="171"/>
        <v>2.1130981452410467</v>
      </c>
    </row>
    <row r="2753" spans="2:17" x14ac:dyDescent="0.25">
      <c r="B2753" s="29">
        <v>42782</v>
      </c>
      <c r="C2753">
        <v>2.7775082234344651E-3</v>
      </c>
      <c r="D2753">
        <v>3.4228799659662941E-3</v>
      </c>
      <c r="E2753">
        <v>1.2205724697913856E-2</v>
      </c>
      <c r="F2753">
        <v>3.3422733752102086E-3</v>
      </c>
      <c r="G2753">
        <v>5.7888667913903345E-3</v>
      </c>
      <c r="M2753" s="29">
        <v>42782</v>
      </c>
      <c r="N2753">
        <f t="shared" si="168"/>
        <v>1.2323563750726934</v>
      </c>
      <c r="O2753">
        <f t="shared" si="169"/>
        <v>4.3944873303817413</v>
      </c>
      <c r="P2753">
        <f t="shared" si="170"/>
        <v>1.2033351861969992</v>
      </c>
      <c r="Q2753">
        <f t="shared" si="171"/>
        <v>2.0841942942052722</v>
      </c>
    </row>
    <row r="2754" spans="2:17" x14ac:dyDescent="0.25">
      <c r="B2754" s="29">
        <v>42783</v>
      </c>
      <c r="C2754">
        <v>3.5059035524140107E-3</v>
      </c>
      <c r="D2754">
        <v>4.0277904159257798E-3</v>
      </c>
      <c r="E2754">
        <v>1.4790564453615065E-2</v>
      </c>
      <c r="F2754">
        <v>4.4035189062754726E-3</v>
      </c>
      <c r="G2754">
        <v>1.3240839117062021E-2</v>
      </c>
      <c r="M2754" s="29">
        <v>42783</v>
      </c>
      <c r="N2754">
        <f t="shared" si="168"/>
        <v>1.1488594468471389</v>
      </c>
      <c r="O2754">
        <f t="shared" si="169"/>
        <v>4.2187596528235733</v>
      </c>
      <c r="P2754">
        <f t="shared" si="170"/>
        <v>1.256029676926909</v>
      </c>
      <c r="Q2754">
        <f t="shared" si="171"/>
        <v>3.7767265753631363</v>
      </c>
    </row>
    <row r="2755" spans="2:17" x14ac:dyDescent="0.25">
      <c r="B2755" s="29">
        <v>42786</v>
      </c>
      <c r="C2755">
        <v>4.0955718577266546E-3</v>
      </c>
      <c r="D2755">
        <v>6.0905312947403317E-3</v>
      </c>
      <c r="E2755">
        <v>1.4215176976106976E-2</v>
      </c>
      <c r="F2755">
        <v>4.9499444565790146E-3</v>
      </c>
      <c r="G2755">
        <v>1.5028992212092881E-2</v>
      </c>
      <c r="M2755" s="29">
        <v>42786</v>
      </c>
      <c r="N2755">
        <f t="shared" si="168"/>
        <v>1.4871015590289332</v>
      </c>
      <c r="O2755">
        <f t="shared" si="169"/>
        <v>3.4708649902671835</v>
      </c>
      <c r="P2755">
        <f t="shared" si="170"/>
        <v>1.2086088655093454</v>
      </c>
      <c r="Q2755">
        <f t="shared" si="171"/>
        <v>3.6695711207555477</v>
      </c>
    </row>
    <row r="2756" spans="2:17" x14ac:dyDescent="0.25">
      <c r="B2756" s="29">
        <v>42787</v>
      </c>
      <c r="C2756">
        <v>4.6669711217181371E-3</v>
      </c>
      <c r="D2756">
        <v>5.4935198532868471E-3</v>
      </c>
      <c r="E2756">
        <v>1.4558852730283595E-2</v>
      </c>
      <c r="F2756">
        <v>4.3008713008055709E-3</v>
      </c>
      <c r="G2756">
        <v>1.5122275258766985E-2</v>
      </c>
      <c r="M2756" s="29">
        <v>42787</v>
      </c>
      <c r="N2756">
        <f t="shared" ref="N2756:N2819" si="172">D2756/C2756</f>
        <v>1.1771060308734924</v>
      </c>
      <c r="O2756">
        <f t="shared" ref="O2756:O2819" si="173">E2756/C2756</f>
        <v>3.1195506358573266</v>
      </c>
      <c r="P2756">
        <f t="shared" ref="P2756:P2819" si="174">F2756/C2756</f>
        <v>0.92155515614637296</v>
      </c>
      <c r="Q2756">
        <f t="shared" ref="Q2756:Q2819" si="175">G2756/C2756</f>
        <v>3.2402761586404987</v>
      </c>
    </row>
    <row r="2757" spans="2:17" x14ac:dyDescent="0.25">
      <c r="B2757" s="29">
        <v>42788</v>
      </c>
      <c r="C2757">
        <v>4.6565766238836877E-3</v>
      </c>
      <c r="D2757">
        <v>6.1260612658007151E-3</v>
      </c>
      <c r="E2757">
        <v>1.4735059869606456E-2</v>
      </c>
      <c r="F2757">
        <v>4.1780418110493444E-3</v>
      </c>
      <c r="G2757">
        <v>1.4453162481694631E-2</v>
      </c>
      <c r="M2757" s="29">
        <v>42788</v>
      </c>
      <c r="N2757">
        <f t="shared" si="172"/>
        <v>1.3155718805055214</v>
      </c>
      <c r="O2757">
        <f t="shared" si="173"/>
        <v>3.164354645004658</v>
      </c>
      <c r="P2757">
        <f t="shared" si="174"/>
        <v>0.89723463147155635</v>
      </c>
      <c r="Q2757">
        <f t="shared" si="175"/>
        <v>3.1038171706579529</v>
      </c>
    </row>
    <row r="2758" spans="2:17" x14ac:dyDescent="0.25">
      <c r="B2758" s="29">
        <v>42789</v>
      </c>
      <c r="C2758">
        <v>4.628491497822085E-3</v>
      </c>
      <c r="D2758">
        <v>6.0801904598796856E-3</v>
      </c>
      <c r="E2758">
        <v>1.4750999370873739E-2</v>
      </c>
      <c r="F2758">
        <v>4.1268090265033181E-3</v>
      </c>
      <c r="G2758">
        <v>1.4628638024087693E-2</v>
      </c>
      <c r="M2758" s="29">
        <v>42789</v>
      </c>
      <c r="N2758">
        <f t="shared" si="172"/>
        <v>1.3136440809582757</v>
      </c>
      <c r="O2758">
        <f t="shared" si="173"/>
        <v>3.1869993447789096</v>
      </c>
      <c r="P2758">
        <f t="shared" si="174"/>
        <v>0.89160993996535776</v>
      </c>
      <c r="Q2758">
        <f t="shared" si="175"/>
        <v>3.1605627948049877</v>
      </c>
    </row>
    <row r="2759" spans="2:17" x14ac:dyDescent="0.25">
      <c r="B2759" s="29">
        <v>42793</v>
      </c>
      <c r="C2759">
        <v>4.5045340719751317E-3</v>
      </c>
      <c r="D2759">
        <v>6.0883457311019795E-3</v>
      </c>
      <c r="E2759">
        <v>1.427073003463538E-2</v>
      </c>
      <c r="F2759">
        <v>4.1401872959734333E-3</v>
      </c>
      <c r="G2759">
        <v>1.433329663661361E-2</v>
      </c>
      <c r="M2759" s="29">
        <v>42793</v>
      </c>
      <c r="N2759">
        <f t="shared" si="172"/>
        <v>1.3516038804058561</v>
      </c>
      <c r="O2759">
        <f t="shared" si="173"/>
        <v>3.1680812724717615</v>
      </c>
      <c r="P2759">
        <f t="shared" si="174"/>
        <v>0.91911554665143402</v>
      </c>
      <c r="Q2759">
        <f t="shared" si="175"/>
        <v>3.1819709669392728</v>
      </c>
    </row>
    <row r="2760" spans="2:17" x14ac:dyDescent="0.25">
      <c r="B2760" s="29">
        <v>42794</v>
      </c>
      <c r="C2760">
        <v>3.2864814095558497E-3</v>
      </c>
      <c r="D2760">
        <v>8.3467407645860265E-3</v>
      </c>
      <c r="E2760">
        <v>7.9613997230103036E-3</v>
      </c>
      <c r="F2760">
        <v>4.1022060939579523E-3</v>
      </c>
      <c r="G2760">
        <v>1.0566563871406035E-2</v>
      </c>
      <c r="M2760" s="29">
        <v>42794</v>
      </c>
      <c r="N2760">
        <f t="shared" si="172"/>
        <v>2.5397194520306274</v>
      </c>
      <c r="O2760">
        <f t="shared" si="173"/>
        <v>2.4224691184503744</v>
      </c>
      <c r="P2760">
        <f t="shared" si="174"/>
        <v>1.2482060850946191</v>
      </c>
      <c r="Q2760">
        <f t="shared" si="175"/>
        <v>3.2151600920919403</v>
      </c>
    </row>
    <row r="2761" spans="2:17" x14ac:dyDescent="0.25">
      <c r="B2761" s="29">
        <v>42795</v>
      </c>
      <c r="C2761">
        <v>3.7819186718884494E-3</v>
      </c>
      <c r="D2761">
        <v>8.3989174568905259E-3</v>
      </c>
      <c r="E2761">
        <v>5.0100241611906729E-3</v>
      </c>
      <c r="F2761">
        <v>2.3078780724083902E-3</v>
      </c>
      <c r="G2761">
        <v>6.9859559767209102E-3</v>
      </c>
      <c r="M2761" s="29">
        <v>42795</v>
      </c>
      <c r="N2761">
        <f t="shared" si="172"/>
        <v>2.2208085856845359</v>
      </c>
      <c r="O2761">
        <f t="shared" si="173"/>
        <v>1.3247308035550605</v>
      </c>
      <c r="P2761">
        <f t="shared" si="174"/>
        <v>0.61024000583703264</v>
      </c>
      <c r="Q2761">
        <f t="shared" si="175"/>
        <v>1.8471988910413477</v>
      </c>
    </row>
    <row r="2762" spans="2:17" x14ac:dyDescent="0.25">
      <c r="B2762" s="29">
        <v>42796</v>
      </c>
      <c r="C2762">
        <v>4.2687248271047022E-3</v>
      </c>
      <c r="D2762">
        <v>7.9397542712986852E-3</v>
      </c>
      <c r="E2762">
        <v>5.1848107801189709E-3</v>
      </c>
      <c r="F2762">
        <v>5.4068995068903237E-3</v>
      </c>
      <c r="G2762">
        <v>4.7573453619289266E-3</v>
      </c>
      <c r="M2762" s="29">
        <v>42796</v>
      </c>
      <c r="N2762">
        <f t="shared" si="172"/>
        <v>1.8599826863714448</v>
      </c>
      <c r="O2762">
        <f t="shared" si="173"/>
        <v>1.2146041242099954</v>
      </c>
      <c r="P2762">
        <f t="shared" si="174"/>
        <v>1.2666310727172352</v>
      </c>
      <c r="Q2762">
        <f t="shared" si="175"/>
        <v>1.1144652219608251</v>
      </c>
    </row>
    <row r="2763" spans="2:17" x14ac:dyDescent="0.25">
      <c r="B2763" s="29">
        <v>42797</v>
      </c>
      <c r="C2763">
        <v>4.6406826803510291E-3</v>
      </c>
      <c r="D2763">
        <v>9.2393533350552132E-3</v>
      </c>
      <c r="E2763">
        <v>4.5420042153688014E-3</v>
      </c>
      <c r="F2763">
        <v>7.1008802542216068E-3</v>
      </c>
      <c r="G2763">
        <v>7.5550634899122851E-3</v>
      </c>
      <c r="M2763" s="29">
        <v>42797</v>
      </c>
      <c r="N2763">
        <f t="shared" si="172"/>
        <v>1.9909470160877996</v>
      </c>
      <c r="O2763">
        <f t="shared" si="173"/>
        <v>0.97873621797067933</v>
      </c>
      <c r="P2763">
        <f t="shared" si="174"/>
        <v>1.5301369956379962</v>
      </c>
      <c r="Q2763">
        <f t="shared" si="175"/>
        <v>1.6280069141337643</v>
      </c>
    </row>
    <row r="2764" spans="2:17" x14ac:dyDescent="0.25">
      <c r="B2764" s="29">
        <v>42800</v>
      </c>
      <c r="C2764">
        <v>4.5056411479891638E-3</v>
      </c>
      <c r="D2764">
        <v>8.0803764427101448E-3</v>
      </c>
      <c r="E2764">
        <v>4.304048228250373E-3</v>
      </c>
      <c r="F2764">
        <v>7.1602914920539194E-3</v>
      </c>
      <c r="G2764">
        <v>7.7655840510480519E-3</v>
      </c>
      <c r="M2764" s="29">
        <v>42800</v>
      </c>
      <c r="N2764">
        <f t="shared" si="172"/>
        <v>1.7933910352173432</v>
      </c>
      <c r="O2764">
        <f t="shared" si="173"/>
        <v>0.95525766186933014</v>
      </c>
      <c r="P2764">
        <f t="shared" si="174"/>
        <v>1.5891837047984851</v>
      </c>
      <c r="Q2764">
        <f t="shared" si="175"/>
        <v>1.7235247539662093</v>
      </c>
    </row>
    <row r="2765" spans="2:17" x14ac:dyDescent="0.25">
      <c r="B2765" s="29">
        <v>42801</v>
      </c>
      <c r="C2765">
        <v>5.163344871595376E-3</v>
      </c>
      <c r="D2765">
        <v>8.9985424887690617E-3</v>
      </c>
      <c r="E2765">
        <v>6.799998507979254E-3</v>
      </c>
      <c r="F2765">
        <v>7.5223157883049507E-3</v>
      </c>
      <c r="G2765">
        <v>7.4371719769903404E-3</v>
      </c>
      <c r="M2765" s="29">
        <v>42801</v>
      </c>
      <c r="N2765">
        <f t="shared" si="172"/>
        <v>1.742773863173831</v>
      </c>
      <c r="O2765">
        <f t="shared" si="173"/>
        <v>1.316975463984102</v>
      </c>
      <c r="P2765">
        <f t="shared" si="174"/>
        <v>1.4568687498847424</v>
      </c>
      <c r="Q2765">
        <f t="shared" si="175"/>
        <v>1.440378700617841</v>
      </c>
    </row>
    <row r="2766" spans="2:17" x14ac:dyDescent="0.25">
      <c r="B2766" s="29">
        <v>42802</v>
      </c>
      <c r="C2766">
        <v>5.2546051495871776E-3</v>
      </c>
      <c r="D2766">
        <v>8.953158618143605E-3</v>
      </c>
      <c r="E2766">
        <v>7.10607448960181E-3</v>
      </c>
      <c r="F2766">
        <v>7.5278271976682567E-3</v>
      </c>
      <c r="G2766">
        <v>7.6648441200731377E-3</v>
      </c>
      <c r="M2766" s="29">
        <v>42802</v>
      </c>
      <c r="N2766">
        <f t="shared" si="172"/>
        <v>1.7038689612761866</v>
      </c>
      <c r="O2766">
        <f t="shared" si="173"/>
        <v>1.3523517538059147</v>
      </c>
      <c r="P2766">
        <f t="shared" si="174"/>
        <v>1.4326151981675868</v>
      </c>
      <c r="Q2766">
        <f t="shared" si="175"/>
        <v>1.4586907868187429</v>
      </c>
    </row>
    <row r="2767" spans="2:17" x14ac:dyDescent="0.25">
      <c r="B2767" s="29">
        <v>42803</v>
      </c>
      <c r="C2767">
        <v>5.3213753069843005E-3</v>
      </c>
      <c r="D2767">
        <v>7.1815229874908687E-3</v>
      </c>
      <c r="E2767">
        <v>6.1441790718184596E-3</v>
      </c>
      <c r="F2767">
        <v>7.546131957132469E-3</v>
      </c>
      <c r="G2767">
        <v>7.6288002382728648E-3</v>
      </c>
      <c r="M2767" s="29">
        <v>42803</v>
      </c>
      <c r="N2767">
        <f t="shared" si="172"/>
        <v>1.3495614522931931</v>
      </c>
      <c r="O2767">
        <f t="shared" si="173"/>
        <v>1.1546223893951306</v>
      </c>
      <c r="P2767">
        <f t="shared" si="174"/>
        <v>1.4180792599289469</v>
      </c>
      <c r="Q2767">
        <f t="shared" si="175"/>
        <v>1.4336143944329713</v>
      </c>
    </row>
    <row r="2768" spans="2:17" x14ac:dyDescent="0.25">
      <c r="B2768" s="29">
        <v>42804</v>
      </c>
      <c r="C2768">
        <v>5.1689900770862073E-3</v>
      </c>
      <c r="D2768">
        <v>7.200582783869737E-3</v>
      </c>
      <c r="E2768">
        <v>6.2588616698899214E-3</v>
      </c>
      <c r="F2768">
        <v>7.4142329080988468E-3</v>
      </c>
      <c r="G2768">
        <v>7.9239033653445458E-3</v>
      </c>
      <c r="M2768" s="29">
        <v>42804</v>
      </c>
      <c r="N2768">
        <f t="shared" si="172"/>
        <v>1.3930347469207662</v>
      </c>
      <c r="O2768">
        <f t="shared" si="173"/>
        <v>1.2108480721669486</v>
      </c>
      <c r="P2768">
        <f t="shared" si="174"/>
        <v>1.4343677967124862</v>
      </c>
      <c r="Q2768">
        <f t="shared" si="175"/>
        <v>1.532969351299529</v>
      </c>
    </row>
    <row r="2769" spans="2:17" x14ac:dyDescent="0.25">
      <c r="B2769" s="29">
        <v>42808</v>
      </c>
      <c r="C2769">
        <v>4.0023716909048084E-3</v>
      </c>
      <c r="D2769">
        <v>6.1100157732757428E-3</v>
      </c>
      <c r="E2769">
        <v>6.2557180215340943E-3</v>
      </c>
      <c r="F2769">
        <v>4.9669178597732452E-3</v>
      </c>
      <c r="G2769">
        <v>6.5264490924339417E-3</v>
      </c>
      <c r="M2769" s="29">
        <v>42808</v>
      </c>
      <c r="N2769">
        <f t="shared" si="172"/>
        <v>1.5265987882036172</v>
      </c>
      <c r="O2769">
        <f t="shared" si="173"/>
        <v>1.5630027655227283</v>
      </c>
      <c r="P2769">
        <f t="shared" si="174"/>
        <v>1.2409936516042026</v>
      </c>
      <c r="Q2769">
        <f t="shared" si="175"/>
        <v>1.6306454263768091</v>
      </c>
    </row>
    <row r="2770" spans="2:17" x14ac:dyDescent="0.25">
      <c r="B2770" s="29">
        <v>42809</v>
      </c>
      <c r="C2770">
        <v>7.1098247451053158E-3</v>
      </c>
      <c r="D2770">
        <v>7.7831394170233947E-3</v>
      </c>
      <c r="E2770">
        <v>7.5196699505821534E-3</v>
      </c>
      <c r="F2770">
        <v>6.9483593650903081E-3</v>
      </c>
      <c r="G2770">
        <v>7.2757969208687443E-3</v>
      </c>
      <c r="M2770" s="29">
        <v>42809</v>
      </c>
      <c r="N2770">
        <f t="shared" si="172"/>
        <v>1.0947020068788074</v>
      </c>
      <c r="O2770">
        <f t="shared" si="173"/>
        <v>1.0576449097087788</v>
      </c>
      <c r="P2770">
        <f t="shared" si="174"/>
        <v>0.97728982277289367</v>
      </c>
      <c r="Q2770">
        <f t="shared" si="175"/>
        <v>1.0233440600455996</v>
      </c>
    </row>
    <row r="2771" spans="2:17" x14ac:dyDescent="0.25">
      <c r="B2771" s="29">
        <v>42810</v>
      </c>
      <c r="C2771">
        <v>7.2202451858928906E-3</v>
      </c>
      <c r="D2771">
        <v>7.2750432936196747E-3</v>
      </c>
      <c r="E2771">
        <v>7.2440172123160737E-3</v>
      </c>
      <c r="F2771">
        <v>6.4686871999384008E-3</v>
      </c>
      <c r="G2771">
        <v>7.2066242603615821E-3</v>
      </c>
      <c r="M2771" s="29">
        <v>42810</v>
      </c>
      <c r="N2771">
        <f t="shared" si="172"/>
        <v>1.0075895078790191</v>
      </c>
      <c r="O2771">
        <f t="shared" si="173"/>
        <v>1.0032924126274312</v>
      </c>
      <c r="P2771">
        <f t="shared" si="174"/>
        <v>0.89590963096060727</v>
      </c>
      <c r="Q2771">
        <f t="shared" si="175"/>
        <v>0.99811350928110842</v>
      </c>
    </row>
    <row r="2772" spans="2:17" x14ac:dyDescent="0.25">
      <c r="B2772" s="29">
        <v>42811</v>
      </c>
      <c r="C2772">
        <v>7.1128691804368425E-3</v>
      </c>
      <c r="D2772">
        <v>7.0542050483350712E-3</v>
      </c>
      <c r="E2772">
        <v>6.4434494709005863E-3</v>
      </c>
      <c r="F2772">
        <v>6.4284976390762199E-3</v>
      </c>
      <c r="G2772">
        <v>7.4311752246865688E-3</v>
      </c>
      <c r="M2772" s="29">
        <v>42811</v>
      </c>
      <c r="N2772">
        <f t="shared" si="172"/>
        <v>0.99175239546607707</v>
      </c>
      <c r="O2772">
        <f t="shared" si="173"/>
        <v>0.90588612097950283</v>
      </c>
      <c r="P2772">
        <f t="shared" si="174"/>
        <v>0.90378403932369367</v>
      </c>
      <c r="Q2772">
        <f t="shared" si="175"/>
        <v>1.044750723818342</v>
      </c>
    </row>
    <row r="2773" spans="2:17" x14ac:dyDescent="0.25">
      <c r="B2773" s="29">
        <v>42814</v>
      </c>
      <c r="C2773">
        <v>6.8689196686783568E-3</v>
      </c>
      <c r="D2773">
        <v>7.4852549904770842E-3</v>
      </c>
      <c r="E2773">
        <v>6.3436036310334266E-3</v>
      </c>
      <c r="F2773">
        <v>1.0257757734237977E-2</v>
      </c>
      <c r="G2773">
        <v>7.2120260465151926E-3</v>
      </c>
      <c r="M2773" s="29">
        <v>42814</v>
      </c>
      <c r="N2773">
        <f t="shared" si="172"/>
        <v>1.0897281306999644</v>
      </c>
      <c r="O2773">
        <f t="shared" si="173"/>
        <v>0.92352275714617493</v>
      </c>
      <c r="P2773">
        <f t="shared" si="174"/>
        <v>1.4933582323014216</v>
      </c>
      <c r="Q2773">
        <f t="shared" si="175"/>
        <v>1.0499505590961224</v>
      </c>
    </row>
    <row r="2774" spans="2:17" x14ac:dyDescent="0.25">
      <c r="B2774" s="29">
        <v>42815</v>
      </c>
      <c r="C2774">
        <v>7.041046341407578E-3</v>
      </c>
      <c r="D2774">
        <v>8.0571990684971777E-3</v>
      </c>
      <c r="E2774">
        <v>5.4003398679467306E-3</v>
      </c>
      <c r="F2774">
        <v>9.8668220841751867E-3</v>
      </c>
      <c r="G2774">
        <v>7.2788952077857093E-3</v>
      </c>
      <c r="M2774" s="29">
        <v>42815</v>
      </c>
      <c r="N2774">
        <f t="shared" si="172"/>
        <v>1.1443184262420947</v>
      </c>
      <c r="O2774">
        <f t="shared" si="173"/>
        <v>0.76697973654681939</v>
      </c>
      <c r="P2774">
        <f t="shared" si="174"/>
        <v>1.401328951089208</v>
      </c>
      <c r="Q2774">
        <f t="shared" si="175"/>
        <v>1.0337803296335901</v>
      </c>
    </row>
    <row r="2775" spans="2:17" x14ac:dyDescent="0.25">
      <c r="B2775" s="29">
        <v>42816</v>
      </c>
      <c r="C2775">
        <v>7.1858614630018903E-3</v>
      </c>
      <c r="D2775">
        <v>8.7316667711088581E-3</v>
      </c>
      <c r="E2775">
        <v>6.241743669953892E-3</v>
      </c>
      <c r="F2775">
        <v>9.5414050061058703E-3</v>
      </c>
      <c r="G2775">
        <v>9.2136959662420855E-3</v>
      </c>
      <c r="M2775" s="29">
        <v>42816</v>
      </c>
      <c r="N2775">
        <f t="shared" si="172"/>
        <v>1.2151176050451171</v>
      </c>
      <c r="O2775">
        <f t="shared" si="173"/>
        <v>0.86861452897345537</v>
      </c>
      <c r="P2775">
        <f t="shared" si="174"/>
        <v>1.3278025265630369</v>
      </c>
      <c r="Q2775">
        <f t="shared" si="175"/>
        <v>1.2821978288450149</v>
      </c>
    </row>
    <row r="2776" spans="2:17" x14ac:dyDescent="0.25">
      <c r="B2776" s="29">
        <v>42817</v>
      </c>
      <c r="C2776">
        <v>8.8469172117059628E-3</v>
      </c>
      <c r="D2776">
        <v>1.0124575360082662E-2</v>
      </c>
      <c r="E2776">
        <v>9.4543031447571167E-3</v>
      </c>
      <c r="F2776">
        <v>1.2415532194049901E-2</v>
      </c>
      <c r="G2776">
        <v>9.1116571820506961E-3</v>
      </c>
      <c r="M2776" s="29">
        <v>42817</v>
      </c>
      <c r="N2776">
        <f t="shared" si="172"/>
        <v>1.1444184587469792</v>
      </c>
      <c r="O2776">
        <f t="shared" si="173"/>
        <v>1.0686550940306618</v>
      </c>
      <c r="P2776">
        <f t="shared" si="174"/>
        <v>1.4033738416385382</v>
      </c>
      <c r="Q2776">
        <f t="shared" si="175"/>
        <v>1.0299245447888263</v>
      </c>
    </row>
    <row r="2777" spans="2:17" x14ac:dyDescent="0.25">
      <c r="B2777" s="29">
        <v>42818</v>
      </c>
      <c r="C2777">
        <v>5.9754732986415319E-3</v>
      </c>
      <c r="D2777">
        <v>6.4916135064170275E-3</v>
      </c>
      <c r="E2777">
        <v>8.6598748267215624E-3</v>
      </c>
      <c r="F2777">
        <v>1.1835263553990527E-2</v>
      </c>
      <c r="G2777">
        <v>7.2388372019492834E-3</v>
      </c>
      <c r="M2777" s="29">
        <v>42818</v>
      </c>
      <c r="N2777">
        <f t="shared" si="172"/>
        <v>1.0863764562202689</v>
      </c>
      <c r="O2777">
        <f t="shared" si="173"/>
        <v>1.4492366368184264</v>
      </c>
      <c r="P2777">
        <f t="shared" si="174"/>
        <v>1.9806403547449813</v>
      </c>
      <c r="Q2777">
        <f t="shared" si="175"/>
        <v>1.211424909821782</v>
      </c>
    </row>
    <row r="2778" spans="2:17" x14ac:dyDescent="0.25">
      <c r="B2778" s="29">
        <v>42821</v>
      </c>
      <c r="C2778">
        <v>6.096374794754866E-3</v>
      </c>
      <c r="D2778">
        <v>8.3437837072267845E-3</v>
      </c>
      <c r="E2778">
        <v>8.0365817491634666E-3</v>
      </c>
      <c r="F2778">
        <v>1.1804402369261223E-2</v>
      </c>
      <c r="G2778">
        <v>7.2372433530400746E-3</v>
      </c>
      <c r="M2778" s="29">
        <v>42821</v>
      </c>
      <c r="N2778">
        <f t="shared" si="172"/>
        <v>1.3686467758520229</v>
      </c>
      <c r="O2778">
        <f t="shared" si="173"/>
        <v>1.3182558519987806</v>
      </c>
      <c r="P2778">
        <f t="shared" si="174"/>
        <v>1.9362986638251587</v>
      </c>
      <c r="Q2778">
        <f t="shared" si="175"/>
        <v>1.1871388483639125</v>
      </c>
    </row>
    <row r="2779" spans="2:17" x14ac:dyDescent="0.25">
      <c r="B2779" s="29">
        <v>42822</v>
      </c>
      <c r="C2779">
        <v>5.8000181675396337E-3</v>
      </c>
      <c r="D2779">
        <v>8.0250662169897222E-3</v>
      </c>
      <c r="E2779">
        <v>7.4536772611305856E-3</v>
      </c>
      <c r="F2779">
        <v>1.1912388436979587E-2</v>
      </c>
      <c r="G2779">
        <v>7.0921595622753519E-3</v>
      </c>
      <c r="M2779" s="29">
        <v>42822</v>
      </c>
      <c r="N2779">
        <f t="shared" si="172"/>
        <v>1.3836277723926429</v>
      </c>
      <c r="O2779">
        <f t="shared" si="173"/>
        <v>1.2851127437575653</v>
      </c>
      <c r="P2779">
        <f t="shared" si="174"/>
        <v>2.0538536419848525</v>
      </c>
      <c r="Q2779">
        <f t="shared" si="175"/>
        <v>1.2227823012636949</v>
      </c>
    </row>
    <row r="2780" spans="2:17" x14ac:dyDescent="0.25">
      <c r="B2780" s="29">
        <v>42823</v>
      </c>
      <c r="C2780">
        <v>6.3593184092675566E-3</v>
      </c>
      <c r="D2780">
        <v>8.5469982355609805E-3</v>
      </c>
      <c r="E2780">
        <v>8.4606039498886405E-3</v>
      </c>
      <c r="F2780">
        <v>7.6684921867499747E-3</v>
      </c>
      <c r="G2780">
        <v>7.9424553909418719E-3</v>
      </c>
      <c r="M2780" s="29">
        <v>42823</v>
      </c>
      <c r="N2780">
        <f t="shared" si="172"/>
        <v>1.3440116826207784</v>
      </c>
      <c r="O2780">
        <f t="shared" si="173"/>
        <v>1.3304262195078707</v>
      </c>
      <c r="P2780">
        <f t="shared" si="174"/>
        <v>1.205866995993554</v>
      </c>
      <c r="Q2780">
        <f t="shared" si="175"/>
        <v>1.2489475883716059</v>
      </c>
    </row>
    <row r="2781" spans="2:17" x14ac:dyDescent="0.25">
      <c r="B2781" s="29">
        <v>42824</v>
      </c>
      <c r="C2781">
        <v>6.4496842193402437E-3</v>
      </c>
      <c r="D2781">
        <v>8.6768598973459565E-3</v>
      </c>
      <c r="E2781">
        <v>8.4823267129881252E-3</v>
      </c>
      <c r="F2781">
        <v>7.9438127679872933E-3</v>
      </c>
      <c r="G2781">
        <v>7.5921379690794327E-3</v>
      </c>
      <c r="M2781" s="29">
        <v>42824</v>
      </c>
      <c r="N2781">
        <f t="shared" si="172"/>
        <v>1.3453154607674012</v>
      </c>
      <c r="O2781">
        <f t="shared" si="173"/>
        <v>1.3151538004841741</v>
      </c>
      <c r="P2781">
        <f t="shared" si="174"/>
        <v>1.2316591786256301</v>
      </c>
      <c r="Q2781">
        <f t="shared" si="175"/>
        <v>1.1771332844968423</v>
      </c>
    </row>
    <row r="2782" spans="2:17" x14ac:dyDescent="0.25">
      <c r="B2782" s="29">
        <v>42825</v>
      </c>
      <c r="C2782">
        <v>6.5738462635377354E-3</v>
      </c>
      <c r="D2782">
        <v>8.1177934580062353E-3</v>
      </c>
      <c r="E2782">
        <v>8.5599026893862749E-3</v>
      </c>
      <c r="F2782">
        <v>6.9757653521207736E-3</v>
      </c>
      <c r="G2782">
        <v>5.6735605834711735E-3</v>
      </c>
      <c r="M2782" s="29">
        <v>42825</v>
      </c>
      <c r="N2782">
        <f t="shared" si="172"/>
        <v>1.2348620780854129</v>
      </c>
      <c r="O2782">
        <f t="shared" si="173"/>
        <v>1.302114826880624</v>
      </c>
      <c r="P2782">
        <f t="shared" si="174"/>
        <v>1.0611391067680285</v>
      </c>
      <c r="Q2782">
        <f t="shared" si="175"/>
        <v>0.86305039029281005</v>
      </c>
    </row>
    <row r="2783" spans="2:17" x14ac:dyDescent="0.25">
      <c r="B2783" s="29">
        <v>42828</v>
      </c>
      <c r="C2783">
        <v>4.3633933318368611E-3</v>
      </c>
      <c r="D2783">
        <v>6.7489610314166101E-3</v>
      </c>
      <c r="E2783">
        <v>5.7383995450746243E-3</v>
      </c>
      <c r="F2783">
        <v>3.2485176139537904E-3</v>
      </c>
      <c r="G2783">
        <v>5.7114528752988773E-3</v>
      </c>
      <c r="M2783" s="29">
        <v>42828</v>
      </c>
      <c r="N2783">
        <f t="shared" si="172"/>
        <v>1.5467230474442455</v>
      </c>
      <c r="O2783">
        <f t="shared" si="173"/>
        <v>1.3151231412500064</v>
      </c>
      <c r="P2783">
        <f t="shared" si="174"/>
        <v>0.74449341760034715</v>
      </c>
      <c r="Q2783">
        <f t="shared" si="175"/>
        <v>1.3089475188097524</v>
      </c>
    </row>
    <row r="2784" spans="2:17" x14ac:dyDescent="0.25">
      <c r="B2784" s="29">
        <v>42830</v>
      </c>
      <c r="C2784">
        <v>5.1207944147612181E-3</v>
      </c>
      <c r="D2784">
        <v>6.7763428309228759E-3</v>
      </c>
      <c r="E2784">
        <v>4.9968339364859764E-3</v>
      </c>
      <c r="F2784">
        <v>3.3011503163508861E-3</v>
      </c>
      <c r="G2784">
        <v>6.6158123431091526E-3</v>
      </c>
      <c r="M2784" s="29">
        <v>42830</v>
      </c>
      <c r="N2784">
        <f t="shared" si="172"/>
        <v>1.3232991372177272</v>
      </c>
      <c r="O2784">
        <f t="shared" si="173"/>
        <v>0.97579272506665904</v>
      </c>
      <c r="P2784">
        <f t="shared" si="174"/>
        <v>0.64465589691220171</v>
      </c>
      <c r="Q2784">
        <f t="shared" si="175"/>
        <v>1.2919503903609939</v>
      </c>
    </row>
    <row r="2785" spans="2:17" x14ac:dyDescent="0.25">
      <c r="B2785" s="29">
        <v>42831</v>
      </c>
      <c r="C2785">
        <v>5.1251153284246837E-3</v>
      </c>
      <c r="D2785">
        <v>5.9614046541022073E-3</v>
      </c>
      <c r="E2785">
        <v>6.3012004809844422E-3</v>
      </c>
      <c r="F2785">
        <v>3.4481988472414549E-3</v>
      </c>
      <c r="G2785">
        <v>6.5044414004814541E-3</v>
      </c>
      <c r="M2785" s="29">
        <v>42831</v>
      </c>
      <c r="N2785">
        <f t="shared" si="172"/>
        <v>1.1631747330717288</v>
      </c>
      <c r="O2785">
        <f t="shared" si="173"/>
        <v>1.2294748658702386</v>
      </c>
      <c r="P2785">
        <f t="shared" si="174"/>
        <v>0.67280414708274172</v>
      </c>
      <c r="Q2785">
        <f t="shared" si="175"/>
        <v>1.2691307382697936</v>
      </c>
    </row>
    <row r="2786" spans="2:17" x14ac:dyDescent="0.25">
      <c r="B2786" s="29">
        <v>42832</v>
      </c>
      <c r="C2786">
        <v>3.9275168773373042E-3</v>
      </c>
      <c r="D2786">
        <v>6.05651593051049E-3</v>
      </c>
      <c r="E2786">
        <v>5.2491799034757418E-3</v>
      </c>
      <c r="F2786">
        <v>5.0041774149487423E-3</v>
      </c>
      <c r="G2786">
        <v>6.0171083270489506E-3</v>
      </c>
      <c r="M2786" s="29">
        <v>42832</v>
      </c>
      <c r="N2786">
        <f t="shared" si="172"/>
        <v>1.5420725409120482</v>
      </c>
      <c r="O2786">
        <f t="shared" si="173"/>
        <v>1.3365136465140974</v>
      </c>
      <c r="P2786">
        <f t="shared" si="174"/>
        <v>1.2741326316951107</v>
      </c>
      <c r="Q2786">
        <f t="shared" si="175"/>
        <v>1.5320388212127312</v>
      </c>
    </row>
    <row r="2787" spans="2:17" x14ac:dyDescent="0.25">
      <c r="B2787" s="29">
        <v>42835</v>
      </c>
      <c r="C2787">
        <v>5.4133328015215573E-3</v>
      </c>
      <c r="D2787">
        <v>7.5061312604995534E-3</v>
      </c>
      <c r="E2787">
        <v>5.3440717112397881E-3</v>
      </c>
      <c r="F2787">
        <v>5.4169226195460562E-3</v>
      </c>
      <c r="G2787">
        <v>8.0984899957055254E-3</v>
      </c>
      <c r="M2787" s="29">
        <v>42835</v>
      </c>
      <c r="N2787">
        <f t="shared" si="172"/>
        <v>1.386600738530201</v>
      </c>
      <c r="O2787">
        <f t="shared" si="173"/>
        <v>0.98720546236095041</v>
      </c>
      <c r="P2787">
        <f t="shared" si="174"/>
        <v>1.0006631437888855</v>
      </c>
      <c r="Q2787">
        <f t="shared" si="175"/>
        <v>1.4960266240104867</v>
      </c>
    </row>
    <row r="2788" spans="2:17" x14ac:dyDescent="0.25">
      <c r="B2788" s="29">
        <v>42836</v>
      </c>
      <c r="C2788">
        <v>5.6626315055518101E-3</v>
      </c>
      <c r="D2788">
        <v>7.1937889006347851E-3</v>
      </c>
      <c r="E2788">
        <v>4.5939284091866114E-3</v>
      </c>
      <c r="F2788">
        <v>4.9119808037381921E-3</v>
      </c>
      <c r="G2788">
        <v>7.9761592554159766E-3</v>
      </c>
      <c r="M2788" s="29">
        <v>42836</v>
      </c>
      <c r="N2788">
        <f t="shared" si="172"/>
        <v>1.2703967923008557</v>
      </c>
      <c r="O2788">
        <f t="shared" si="173"/>
        <v>0.8112709443802919</v>
      </c>
      <c r="P2788">
        <f t="shared" si="174"/>
        <v>0.86743783326221069</v>
      </c>
      <c r="Q2788">
        <f t="shared" si="175"/>
        <v>1.4085605336663556</v>
      </c>
    </row>
    <row r="2789" spans="2:17" x14ac:dyDescent="0.25">
      <c r="B2789" s="29">
        <v>42837</v>
      </c>
      <c r="C2789">
        <v>6.1323848351245974E-3</v>
      </c>
      <c r="D2789">
        <v>7.5038764465746605E-3</v>
      </c>
      <c r="E2789">
        <v>4.634760053797129E-3</v>
      </c>
      <c r="F2789">
        <v>7.9368658222232474E-3</v>
      </c>
      <c r="G2789">
        <v>8.0789796137582179E-3</v>
      </c>
      <c r="M2789" s="29">
        <v>42837</v>
      </c>
      <c r="N2789">
        <f t="shared" si="172"/>
        <v>1.2236473490043449</v>
      </c>
      <c r="O2789">
        <f t="shared" si="173"/>
        <v>0.75578427942918891</v>
      </c>
      <c r="P2789">
        <f t="shared" si="174"/>
        <v>1.2942543619837887</v>
      </c>
      <c r="Q2789">
        <f t="shared" si="175"/>
        <v>1.3174286726893045</v>
      </c>
    </row>
    <row r="2790" spans="2:17" x14ac:dyDescent="0.25">
      <c r="B2790" s="29">
        <v>42838</v>
      </c>
      <c r="C2790">
        <v>6.4771075354817364E-3</v>
      </c>
      <c r="D2790">
        <v>6.7948184089037531E-3</v>
      </c>
      <c r="E2790">
        <v>5.3169608140692191E-3</v>
      </c>
      <c r="F2790">
        <v>7.7188458372523172E-3</v>
      </c>
      <c r="G2790">
        <v>8.3830521226231514E-3</v>
      </c>
      <c r="M2790" s="29">
        <v>42838</v>
      </c>
      <c r="N2790">
        <f t="shared" si="172"/>
        <v>1.0490513507274026</v>
      </c>
      <c r="O2790">
        <f t="shared" si="173"/>
        <v>0.82088506095395075</v>
      </c>
      <c r="P2790">
        <f t="shared" si="174"/>
        <v>1.1917118551712027</v>
      </c>
      <c r="Q2790">
        <f t="shared" si="175"/>
        <v>1.2942585987187349</v>
      </c>
    </row>
    <row r="2791" spans="2:17" x14ac:dyDescent="0.25">
      <c r="B2791" s="29">
        <v>42842</v>
      </c>
      <c r="C2791">
        <v>5.1903920412977094E-3</v>
      </c>
      <c r="D2791">
        <v>6.4532749077342178E-3</v>
      </c>
      <c r="E2791">
        <v>6.1400645749455146E-3</v>
      </c>
      <c r="F2791">
        <v>7.8042113808729921E-3</v>
      </c>
      <c r="G2791">
        <v>7.7194759332874854E-3</v>
      </c>
      <c r="M2791" s="29">
        <v>42842</v>
      </c>
      <c r="N2791">
        <f t="shared" si="172"/>
        <v>1.2433116528362973</v>
      </c>
      <c r="O2791">
        <f t="shared" si="173"/>
        <v>1.1829673993971304</v>
      </c>
      <c r="P2791">
        <f t="shared" si="174"/>
        <v>1.503588037045805</v>
      </c>
      <c r="Q2791">
        <f t="shared" si="175"/>
        <v>1.4872625943988329</v>
      </c>
    </row>
    <row r="2792" spans="2:17" x14ac:dyDescent="0.25">
      <c r="B2792" s="29">
        <v>42843</v>
      </c>
      <c r="C2792">
        <v>4.8566351065756899E-3</v>
      </c>
      <c r="D2792">
        <v>6.1834429524775568E-3</v>
      </c>
      <c r="E2792">
        <v>3.6435407769885245E-3</v>
      </c>
      <c r="F2792">
        <v>7.9190516254175006E-3</v>
      </c>
      <c r="G2792">
        <v>7.5696489015375304E-3</v>
      </c>
      <c r="M2792" s="29">
        <v>42843</v>
      </c>
      <c r="N2792">
        <f t="shared" si="172"/>
        <v>1.2731948801558968</v>
      </c>
      <c r="O2792">
        <f t="shared" si="173"/>
        <v>0.7502191737763696</v>
      </c>
      <c r="P2792">
        <f t="shared" si="174"/>
        <v>1.6305634357202214</v>
      </c>
      <c r="Q2792">
        <f t="shared" si="175"/>
        <v>1.5586200600676234</v>
      </c>
    </row>
    <row r="2793" spans="2:17" x14ac:dyDescent="0.25">
      <c r="B2793" s="29">
        <v>42844</v>
      </c>
      <c r="C2793">
        <v>4.8332815915994856E-3</v>
      </c>
      <c r="D2793">
        <v>6.1164549291208153E-3</v>
      </c>
      <c r="E2793">
        <v>4.0570983323467138E-3</v>
      </c>
      <c r="F2793">
        <v>7.3701655974298319E-3</v>
      </c>
      <c r="G2793">
        <v>8.0354799032255741E-3</v>
      </c>
      <c r="M2793" s="29">
        <v>42844</v>
      </c>
      <c r="N2793">
        <f t="shared" si="172"/>
        <v>1.2654869808851106</v>
      </c>
      <c r="O2793">
        <f t="shared" si="173"/>
        <v>0.83940864099418044</v>
      </c>
      <c r="P2793">
        <f t="shared" si="174"/>
        <v>1.5248781718490378</v>
      </c>
      <c r="Q2793">
        <f t="shared" si="175"/>
        <v>1.6625308811288151</v>
      </c>
    </row>
    <row r="2794" spans="2:17" x14ac:dyDescent="0.25">
      <c r="B2794" s="29">
        <v>42845</v>
      </c>
      <c r="C2794">
        <v>4.5383566297972312E-3</v>
      </c>
      <c r="D2794">
        <v>5.0821317195991816E-3</v>
      </c>
      <c r="E2794">
        <v>4.3898508161308728E-3</v>
      </c>
      <c r="F2794">
        <v>6.9580014394755281E-3</v>
      </c>
      <c r="G2794">
        <v>5.6408502333244858E-3</v>
      </c>
      <c r="M2794" s="29">
        <v>42845</v>
      </c>
      <c r="N2794">
        <f t="shared" si="172"/>
        <v>1.1198176199357532</v>
      </c>
      <c r="O2794">
        <f t="shared" si="173"/>
        <v>0.96727762364655911</v>
      </c>
      <c r="P2794">
        <f t="shared" si="174"/>
        <v>1.5331544008224853</v>
      </c>
      <c r="Q2794">
        <f t="shared" si="175"/>
        <v>1.2429279348142619</v>
      </c>
    </row>
    <row r="2795" spans="2:17" x14ac:dyDescent="0.25">
      <c r="B2795" s="29">
        <v>42846</v>
      </c>
      <c r="C2795">
        <v>4.6753657471918742E-3</v>
      </c>
      <c r="D2795">
        <v>5.138557891467466E-3</v>
      </c>
      <c r="E2795">
        <v>5.3261482454810705E-3</v>
      </c>
      <c r="F2795">
        <v>7.1377151494083062E-3</v>
      </c>
      <c r="G2795">
        <v>5.6399983735684412E-3</v>
      </c>
      <c r="M2795" s="29">
        <v>42846</v>
      </c>
      <c r="N2795">
        <f t="shared" si="172"/>
        <v>1.0990707827625668</v>
      </c>
      <c r="O2795">
        <f t="shared" si="173"/>
        <v>1.1391939226744068</v>
      </c>
      <c r="P2795">
        <f t="shared" si="174"/>
        <v>1.5266645510450969</v>
      </c>
      <c r="Q2795">
        <f t="shared" si="175"/>
        <v>1.2063223881374299</v>
      </c>
    </row>
    <row r="2796" spans="2:17" x14ac:dyDescent="0.25">
      <c r="B2796" s="29">
        <v>42849</v>
      </c>
      <c r="C2796">
        <v>3.1078827184613023E-3</v>
      </c>
      <c r="D2796">
        <v>2.3807220016811132E-3</v>
      </c>
      <c r="E2796">
        <v>5.2317180962737743E-3</v>
      </c>
      <c r="F2796">
        <v>4.9611119829196422E-3</v>
      </c>
      <c r="G2796">
        <v>6.0766181942060451E-3</v>
      </c>
      <c r="M2796" s="29">
        <v>42849</v>
      </c>
      <c r="N2796">
        <f t="shared" si="172"/>
        <v>0.76602697635250439</v>
      </c>
      <c r="O2796">
        <f t="shared" si="173"/>
        <v>1.6833705033965929</v>
      </c>
      <c r="P2796">
        <f t="shared" si="174"/>
        <v>1.5962996137048133</v>
      </c>
      <c r="Q2796">
        <f t="shared" si="175"/>
        <v>1.9552276403835951</v>
      </c>
    </row>
    <row r="2797" spans="2:17" x14ac:dyDescent="0.25">
      <c r="B2797" s="29">
        <v>42850</v>
      </c>
      <c r="C2797">
        <v>5.1834254703917622E-3</v>
      </c>
      <c r="D2797">
        <v>6.0289208469684417E-3</v>
      </c>
      <c r="E2797">
        <v>7.4412144990474638E-3</v>
      </c>
      <c r="F2797">
        <v>5.3073477224161846E-3</v>
      </c>
      <c r="G2797">
        <v>5.1112903983891022E-3</v>
      </c>
      <c r="M2797" s="29">
        <v>42850</v>
      </c>
      <c r="N2797">
        <f t="shared" si="172"/>
        <v>1.1631151796058865</v>
      </c>
      <c r="O2797">
        <f t="shared" si="173"/>
        <v>1.4355785650922186</v>
      </c>
      <c r="P2797">
        <f t="shared" si="174"/>
        <v>1.0239074050031738</v>
      </c>
      <c r="Q2797">
        <f t="shared" si="175"/>
        <v>0.98608351322601195</v>
      </c>
    </row>
    <row r="2798" spans="2:17" x14ac:dyDescent="0.25">
      <c r="B2798" s="29">
        <v>42851</v>
      </c>
      <c r="C2798">
        <v>5.4675241417838577E-3</v>
      </c>
      <c r="D2798">
        <v>7.1519013591961507E-3</v>
      </c>
      <c r="E2798">
        <v>7.7730642584629651E-3</v>
      </c>
      <c r="F2798">
        <v>8.4077606721752046E-3</v>
      </c>
      <c r="G2798">
        <v>5.1563548977223671E-3</v>
      </c>
      <c r="M2798" s="29">
        <v>42851</v>
      </c>
      <c r="N2798">
        <f t="shared" si="172"/>
        <v>1.3080694613746582</v>
      </c>
      <c r="O2798">
        <f t="shared" si="173"/>
        <v>1.42167900074912</v>
      </c>
      <c r="P2798">
        <f t="shared" si="174"/>
        <v>1.5377637947533696</v>
      </c>
      <c r="Q2798">
        <f t="shared" si="175"/>
        <v>0.94308772380473349</v>
      </c>
    </row>
    <row r="2799" spans="2:17" x14ac:dyDescent="0.25">
      <c r="B2799" s="29">
        <v>42852</v>
      </c>
      <c r="C2799">
        <v>5.335036735380487E-3</v>
      </c>
      <c r="D2799">
        <v>7.4417753811941781E-3</v>
      </c>
      <c r="E2799">
        <v>7.8392441404048618E-3</v>
      </c>
      <c r="F2799">
        <v>1.0555693199530826E-2</v>
      </c>
      <c r="G2799">
        <v>5.2301663156688449E-3</v>
      </c>
      <c r="M2799" s="29">
        <v>42852</v>
      </c>
      <c r="N2799">
        <f t="shared" si="172"/>
        <v>1.3948873738473784</v>
      </c>
      <c r="O2799">
        <f t="shared" si="173"/>
        <v>1.4693889712918309</v>
      </c>
      <c r="P2799">
        <f t="shared" si="174"/>
        <v>1.9785605466459846</v>
      </c>
      <c r="Q2799">
        <f t="shared" si="175"/>
        <v>0.98034307448790925</v>
      </c>
    </row>
    <row r="2800" spans="2:17" x14ac:dyDescent="0.25">
      <c r="B2800" s="29">
        <v>42853</v>
      </c>
      <c r="C2800">
        <v>5.3821925630624405E-3</v>
      </c>
      <c r="D2800">
        <v>7.3472881326406055E-3</v>
      </c>
      <c r="E2800">
        <v>6.5148934298071334E-3</v>
      </c>
      <c r="F2800">
        <v>1.1162441633307638E-2</v>
      </c>
      <c r="G2800">
        <v>4.8546431304801818E-3</v>
      </c>
      <c r="M2800" s="29">
        <v>42853</v>
      </c>
      <c r="N2800">
        <f t="shared" si="172"/>
        <v>1.365110602519958</v>
      </c>
      <c r="O2800">
        <f t="shared" si="173"/>
        <v>1.2104534264564091</v>
      </c>
      <c r="P2800">
        <f t="shared" si="174"/>
        <v>2.0739580575237286</v>
      </c>
      <c r="Q2800">
        <f t="shared" si="175"/>
        <v>0.90198243069138995</v>
      </c>
    </row>
    <row r="2801" spans="2:17" x14ac:dyDescent="0.25">
      <c r="B2801" s="29">
        <v>42857</v>
      </c>
      <c r="C2801">
        <v>5.9743616467022266E-3</v>
      </c>
      <c r="D2801">
        <v>6.3718801939643775E-3</v>
      </c>
      <c r="E2801">
        <v>6.3027682029887649E-3</v>
      </c>
      <c r="F2801">
        <v>1.2827870871866202E-2</v>
      </c>
      <c r="G2801">
        <v>5.1406816257568259E-3</v>
      </c>
      <c r="M2801" s="29">
        <v>42857</v>
      </c>
      <c r="N2801">
        <f t="shared" si="172"/>
        <v>1.0665374094789819</v>
      </c>
      <c r="O2801">
        <f t="shared" si="173"/>
        <v>1.0549693131596436</v>
      </c>
      <c r="P2801">
        <f t="shared" si="174"/>
        <v>2.1471533915170715</v>
      </c>
      <c r="Q2801">
        <f t="shared" si="175"/>
        <v>0.86045705462012301</v>
      </c>
    </row>
    <row r="2802" spans="2:17" x14ac:dyDescent="0.25">
      <c r="B2802" s="29">
        <v>42858</v>
      </c>
      <c r="C2802">
        <v>6.0616907296540583E-3</v>
      </c>
      <c r="D2802">
        <v>5.1474072808712582E-3</v>
      </c>
      <c r="E2802">
        <v>6.2884526580166272E-3</v>
      </c>
      <c r="F2802">
        <v>1.278047014852836E-2</v>
      </c>
      <c r="G2802">
        <v>5.4445724079525632E-3</v>
      </c>
      <c r="M2802" s="29">
        <v>42858</v>
      </c>
      <c r="N2802">
        <f t="shared" si="172"/>
        <v>0.849170225014931</v>
      </c>
      <c r="O2802">
        <f t="shared" si="173"/>
        <v>1.0374090230722659</v>
      </c>
      <c r="P2802">
        <f t="shared" si="174"/>
        <v>2.1084002332889957</v>
      </c>
      <c r="Q2802">
        <f t="shared" si="175"/>
        <v>0.89819369723326115</v>
      </c>
    </row>
    <row r="2803" spans="2:17" x14ac:dyDescent="0.25">
      <c r="B2803" s="29">
        <v>42859</v>
      </c>
      <c r="C2803">
        <v>5.9468814211163946E-3</v>
      </c>
      <c r="D2803">
        <v>5.8822384590689622E-3</v>
      </c>
      <c r="E2803">
        <v>5.3921505828301904E-3</v>
      </c>
      <c r="F2803">
        <v>1.1991754509232675E-2</v>
      </c>
      <c r="G2803">
        <v>5.7673808718295538E-3</v>
      </c>
      <c r="M2803" s="29">
        <v>42859</v>
      </c>
      <c r="N2803">
        <f t="shared" si="172"/>
        <v>0.98912993929593152</v>
      </c>
      <c r="O2803">
        <f t="shared" si="173"/>
        <v>0.90671903490181482</v>
      </c>
      <c r="P2803">
        <f t="shared" si="174"/>
        <v>2.0164778242680161</v>
      </c>
      <c r="Q2803">
        <f t="shared" si="175"/>
        <v>0.96981602009929713</v>
      </c>
    </row>
    <row r="2804" spans="2:17" x14ac:dyDescent="0.25">
      <c r="B2804" s="29">
        <v>42860</v>
      </c>
      <c r="C2804">
        <v>5.5472563602884419E-3</v>
      </c>
      <c r="D2804">
        <v>8.8461811342035682E-3</v>
      </c>
      <c r="E2804">
        <v>6.3063938980024775E-3</v>
      </c>
      <c r="F2804">
        <v>1.2397822679114746E-2</v>
      </c>
      <c r="G2804">
        <v>5.9973367443096658E-3</v>
      </c>
      <c r="M2804" s="29">
        <v>42860</v>
      </c>
      <c r="N2804">
        <f t="shared" si="172"/>
        <v>1.5946948472638447</v>
      </c>
      <c r="O2804">
        <f t="shared" si="173"/>
        <v>1.1368491896550033</v>
      </c>
      <c r="P2804">
        <f t="shared" si="174"/>
        <v>2.2349467689771769</v>
      </c>
      <c r="Q2804">
        <f t="shared" si="175"/>
        <v>1.0811356740682201</v>
      </c>
    </row>
    <row r="2805" spans="2:17" x14ac:dyDescent="0.25">
      <c r="B2805" s="29">
        <v>42863</v>
      </c>
      <c r="C2805">
        <v>5.8354731795355165E-3</v>
      </c>
      <c r="D2805">
        <v>9.6599868367430227E-3</v>
      </c>
      <c r="E2805">
        <v>7.4525835326279335E-3</v>
      </c>
      <c r="F2805">
        <v>1.2123432090078727E-2</v>
      </c>
      <c r="G2805">
        <v>4.2150979551344872E-3</v>
      </c>
      <c r="M2805" s="29">
        <v>42863</v>
      </c>
      <c r="N2805">
        <f t="shared" si="172"/>
        <v>1.6553904952591907</v>
      </c>
      <c r="O2805">
        <f t="shared" si="173"/>
        <v>1.2771172625321077</v>
      </c>
      <c r="P2805">
        <f t="shared" si="174"/>
        <v>2.0775405382025438</v>
      </c>
      <c r="Q2805">
        <f t="shared" si="175"/>
        <v>0.72232325048060531</v>
      </c>
    </row>
    <row r="2806" spans="2:17" x14ac:dyDescent="0.25">
      <c r="B2806" s="29">
        <v>42864</v>
      </c>
      <c r="C2806">
        <v>5.2204404672027268E-3</v>
      </c>
      <c r="D2806">
        <v>9.6384407879121989E-3</v>
      </c>
      <c r="E2806">
        <v>6.8371335294195512E-3</v>
      </c>
      <c r="F2806">
        <v>7.9781631785808375E-3</v>
      </c>
      <c r="G2806">
        <v>5.7806805555790817E-3</v>
      </c>
      <c r="M2806" s="29">
        <v>42864</v>
      </c>
      <c r="N2806">
        <f t="shared" si="172"/>
        <v>1.8462888042619081</v>
      </c>
      <c r="O2806">
        <f t="shared" si="173"/>
        <v>1.3096851831514322</v>
      </c>
      <c r="P2806">
        <f t="shared" si="174"/>
        <v>1.5282547954915735</v>
      </c>
      <c r="Q2806">
        <f t="shared" si="175"/>
        <v>1.1073166319769467</v>
      </c>
    </row>
    <row r="2807" spans="2:17" x14ac:dyDescent="0.25">
      <c r="B2807" s="29">
        <v>42865</v>
      </c>
      <c r="C2807">
        <v>5.1149844628191818E-3</v>
      </c>
      <c r="D2807">
        <v>9.8670551597628432E-3</v>
      </c>
      <c r="E2807">
        <v>6.8168323184220969E-3</v>
      </c>
      <c r="F2807">
        <v>8.3973764975808895E-3</v>
      </c>
      <c r="G2807">
        <v>5.5253305738001907E-3</v>
      </c>
      <c r="M2807" s="29">
        <v>42865</v>
      </c>
      <c r="N2807">
        <f t="shared" si="172"/>
        <v>1.9290489016118151</v>
      </c>
      <c r="O2807">
        <f t="shared" si="173"/>
        <v>1.3327180889743939</v>
      </c>
      <c r="P2807">
        <f t="shared" si="174"/>
        <v>1.6417208221493951</v>
      </c>
      <c r="Q2807">
        <f t="shared" si="175"/>
        <v>1.0802243123051134</v>
      </c>
    </row>
    <row r="2808" spans="2:17" x14ac:dyDescent="0.25">
      <c r="B2808" s="29">
        <v>42866</v>
      </c>
      <c r="C2808">
        <v>6.2949398974064255E-3</v>
      </c>
      <c r="D2808">
        <v>9.8708593971473524E-3</v>
      </c>
      <c r="E2808">
        <v>8.5636573530009433E-3</v>
      </c>
      <c r="F2808">
        <v>1.0287159551591891E-2</v>
      </c>
      <c r="G2808">
        <v>7.0326821855088558E-3</v>
      </c>
      <c r="M2808" s="29">
        <v>42866</v>
      </c>
      <c r="N2808">
        <f t="shared" si="172"/>
        <v>1.5680625324499506</v>
      </c>
      <c r="O2808">
        <f t="shared" si="173"/>
        <v>1.3604033545307161</v>
      </c>
      <c r="P2808">
        <f t="shared" si="174"/>
        <v>1.6341950390710318</v>
      </c>
      <c r="Q2808">
        <f t="shared" si="175"/>
        <v>1.1171960813170572</v>
      </c>
    </row>
    <row r="2809" spans="2:17" x14ac:dyDescent="0.25">
      <c r="B2809" s="29">
        <v>42867</v>
      </c>
      <c r="C2809">
        <v>6.2949407354680863E-3</v>
      </c>
      <c r="D2809">
        <v>9.8866081461971098E-3</v>
      </c>
      <c r="E2809">
        <v>9.0601673968964333E-3</v>
      </c>
      <c r="F2809">
        <v>1.0274809107347615E-2</v>
      </c>
      <c r="G2809">
        <v>6.6981912393508508E-3</v>
      </c>
      <c r="M2809" s="29">
        <v>42867</v>
      </c>
      <c r="N2809">
        <f t="shared" si="172"/>
        <v>1.5705641342248395</v>
      </c>
      <c r="O2809">
        <f t="shared" si="173"/>
        <v>1.4392776322496588</v>
      </c>
      <c r="P2809">
        <f t="shared" si="174"/>
        <v>1.632232857960908</v>
      </c>
      <c r="Q2809">
        <f t="shared" si="175"/>
        <v>1.0640594599422832</v>
      </c>
    </row>
    <row r="2810" spans="2:17" x14ac:dyDescent="0.25">
      <c r="B2810" s="29">
        <v>42870</v>
      </c>
      <c r="C2810">
        <v>6.3884949332094366E-3</v>
      </c>
      <c r="D2810">
        <v>1.0675867548346585E-2</v>
      </c>
      <c r="E2810">
        <v>9.0143213841741895E-3</v>
      </c>
      <c r="F2810">
        <v>1.0441820820880021E-2</v>
      </c>
      <c r="G2810">
        <v>5.9334436486647452E-3</v>
      </c>
      <c r="M2810" s="29">
        <v>42870</v>
      </c>
      <c r="N2810">
        <f t="shared" si="172"/>
        <v>1.6711084003291632</v>
      </c>
      <c r="O2810">
        <f t="shared" si="173"/>
        <v>1.4110242675962485</v>
      </c>
      <c r="P2810">
        <f t="shared" si="174"/>
        <v>1.6344727404572401</v>
      </c>
      <c r="Q2810">
        <f t="shared" si="175"/>
        <v>0.92877018933220257</v>
      </c>
    </row>
    <row r="2811" spans="2:17" x14ac:dyDescent="0.25">
      <c r="B2811" s="29">
        <v>42871</v>
      </c>
      <c r="C2811">
        <v>5.9502097460310405E-3</v>
      </c>
      <c r="D2811">
        <v>6.6200378494507212E-3</v>
      </c>
      <c r="E2811">
        <v>8.3691491869190785E-3</v>
      </c>
      <c r="F2811">
        <v>9.7800753838188925E-3</v>
      </c>
      <c r="G2811">
        <v>6.8811698067308006E-3</v>
      </c>
      <c r="M2811" s="29">
        <v>42871</v>
      </c>
      <c r="N2811">
        <f t="shared" si="172"/>
        <v>1.1125721835043672</v>
      </c>
      <c r="O2811">
        <f t="shared" si="173"/>
        <v>1.4065301130773651</v>
      </c>
      <c r="P2811">
        <f t="shared" si="174"/>
        <v>1.6436522074440285</v>
      </c>
      <c r="Q2811">
        <f t="shared" si="175"/>
        <v>1.1564583603663277</v>
      </c>
    </row>
    <row r="2812" spans="2:17" x14ac:dyDescent="0.25">
      <c r="B2812" s="29">
        <v>42872</v>
      </c>
      <c r="C2812">
        <v>4.6718964774120752E-3</v>
      </c>
      <c r="D2812">
        <v>6.1241068738853996E-3</v>
      </c>
      <c r="E2812">
        <v>5.3331682584203989E-3</v>
      </c>
      <c r="F2812">
        <v>8.474407857078925E-3</v>
      </c>
      <c r="G2812">
        <v>6.0798765968460115E-3</v>
      </c>
      <c r="M2812" s="29">
        <v>42872</v>
      </c>
      <c r="N2812">
        <f t="shared" si="172"/>
        <v>1.3108395923356919</v>
      </c>
      <c r="O2812">
        <f t="shared" si="173"/>
        <v>1.1415424729990218</v>
      </c>
      <c r="P2812">
        <f t="shared" si="174"/>
        <v>1.8139117375676936</v>
      </c>
      <c r="Q2812">
        <f t="shared" si="175"/>
        <v>1.3013722855892271</v>
      </c>
    </row>
    <row r="2813" spans="2:17" x14ac:dyDescent="0.25">
      <c r="B2813" s="29">
        <v>42873</v>
      </c>
      <c r="C2813">
        <v>4.662828808847031E-3</v>
      </c>
      <c r="D2813">
        <v>5.5699710753330522E-3</v>
      </c>
      <c r="E2813">
        <v>5.3507357537948119E-3</v>
      </c>
      <c r="F2813">
        <v>7.6901353892012232E-3</v>
      </c>
      <c r="G2813">
        <v>6.4489294964195261E-3</v>
      </c>
      <c r="M2813" s="29">
        <v>42873</v>
      </c>
      <c r="N2813">
        <f t="shared" si="172"/>
        <v>1.1945476241299815</v>
      </c>
      <c r="O2813">
        <f t="shared" si="173"/>
        <v>1.147529959419179</v>
      </c>
      <c r="P2813">
        <f t="shared" si="174"/>
        <v>1.6492424887249397</v>
      </c>
      <c r="Q2813">
        <f t="shared" si="175"/>
        <v>1.3830508819418015</v>
      </c>
    </row>
    <row r="2814" spans="2:17" x14ac:dyDescent="0.25">
      <c r="B2814" s="29">
        <v>42874</v>
      </c>
      <c r="C2814">
        <v>6.164313526648358E-3</v>
      </c>
      <c r="D2814">
        <v>7.5995178262001847E-3</v>
      </c>
      <c r="E2814">
        <v>1.1356855927187879E-2</v>
      </c>
      <c r="F2814">
        <v>1.0733846641000079E-2</v>
      </c>
      <c r="G2814">
        <v>7.613326999146422E-3</v>
      </c>
      <c r="M2814" s="29">
        <v>42874</v>
      </c>
      <c r="N2814">
        <f t="shared" si="172"/>
        <v>1.232824675991484</v>
      </c>
      <c r="O2814">
        <f t="shared" si="173"/>
        <v>1.8423553373935533</v>
      </c>
      <c r="P2814">
        <f t="shared" si="174"/>
        <v>1.7412882382762667</v>
      </c>
      <c r="Q2814">
        <f t="shared" si="175"/>
        <v>1.2350648561650817</v>
      </c>
    </row>
    <row r="2815" spans="2:17" x14ac:dyDescent="0.25">
      <c r="B2815" s="29">
        <v>42877</v>
      </c>
      <c r="C2815">
        <v>5.0153369891644799E-3</v>
      </c>
      <c r="D2815">
        <v>7.5698120237567912E-3</v>
      </c>
      <c r="E2815">
        <v>1.0753103589944373E-2</v>
      </c>
      <c r="F2815">
        <v>1.0870907267187412E-2</v>
      </c>
      <c r="G2815">
        <v>6.8323562795641318E-3</v>
      </c>
      <c r="M2815" s="29">
        <v>42877</v>
      </c>
      <c r="N2815">
        <f t="shared" si="172"/>
        <v>1.5093326809566727</v>
      </c>
      <c r="O2815">
        <f t="shared" si="173"/>
        <v>2.1440440818186706</v>
      </c>
      <c r="P2815">
        <f t="shared" si="174"/>
        <v>2.1675327681218146</v>
      </c>
      <c r="Q2815">
        <f t="shared" si="175"/>
        <v>1.3622925626583577</v>
      </c>
    </row>
    <row r="2816" spans="2:17" x14ac:dyDescent="0.25">
      <c r="B2816" s="29">
        <v>42878</v>
      </c>
      <c r="C2816">
        <v>5.0728401214817512E-3</v>
      </c>
      <c r="D2816">
        <v>7.8520940898140299E-3</v>
      </c>
      <c r="E2816">
        <v>1.0385359784983814E-2</v>
      </c>
      <c r="F2816">
        <v>1.5396539310539791E-2</v>
      </c>
      <c r="G2816">
        <v>8.4829241708217051E-3</v>
      </c>
      <c r="M2816" s="29">
        <v>42878</v>
      </c>
      <c r="N2816">
        <f t="shared" si="172"/>
        <v>1.5478694186641295</v>
      </c>
      <c r="O2816">
        <f t="shared" si="173"/>
        <v>2.0472476041587337</v>
      </c>
      <c r="P2816">
        <f t="shared" si="174"/>
        <v>3.0350925599528926</v>
      </c>
      <c r="Q2816">
        <f t="shared" si="175"/>
        <v>1.6722238366826128</v>
      </c>
    </row>
    <row r="2817" spans="2:17" x14ac:dyDescent="0.25">
      <c r="B2817" s="29">
        <v>42879</v>
      </c>
      <c r="C2817">
        <v>5.8648543966402121E-3</v>
      </c>
      <c r="D2817">
        <v>7.2352535206629143E-3</v>
      </c>
      <c r="E2817">
        <v>1.0583110362520031E-2</v>
      </c>
      <c r="F2817">
        <v>1.6166845101650108E-2</v>
      </c>
      <c r="G2817">
        <v>1.2383536227754316E-2</v>
      </c>
      <c r="M2817" s="29">
        <v>42879</v>
      </c>
      <c r="N2817">
        <f t="shared" si="172"/>
        <v>1.2336629405169479</v>
      </c>
      <c r="O2817">
        <f t="shared" si="173"/>
        <v>1.8044966928049837</v>
      </c>
      <c r="P2817">
        <f t="shared" si="174"/>
        <v>2.7565637624203556</v>
      </c>
      <c r="Q2817">
        <f t="shared" si="175"/>
        <v>2.111482296107547</v>
      </c>
    </row>
    <row r="2818" spans="2:17" x14ac:dyDescent="0.25">
      <c r="B2818" s="29">
        <v>42880</v>
      </c>
      <c r="C2818">
        <v>5.7168107593477593E-3</v>
      </c>
      <c r="D2818">
        <v>6.1121156273328319E-3</v>
      </c>
      <c r="E2818">
        <v>1.0264086176367595E-2</v>
      </c>
      <c r="F2818">
        <v>1.638466014080019E-2</v>
      </c>
      <c r="G2818">
        <v>1.0512832736478947E-2</v>
      </c>
      <c r="M2818" s="29">
        <v>42880</v>
      </c>
      <c r="N2818">
        <f t="shared" si="172"/>
        <v>1.0691477966694447</v>
      </c>
      <c r="O2818">
        <f t="shared" si="173"/>
        <v>1.7954217147356897</v>
      </c>
      <c r="P2818">
        <f t="shared" si="174"/>
        <v>2.8660490666074705</v>
      </c>
      <c r="Q2818">
        <f t="shared" si="175"/>
        <v>1.8389331358028675</v>
      </c>
    </row>
    <row r="2819" spans="2:17" x14ac:dyDescent="0.25">
      <c r="B2819" s="29">
        <v>42881</v>
      </c>
      <c r="C2819">
        <v>7.4920378797954674E-3</v>
      </c>
      <c r="D2819">
        <v>1.2956428363910895E-2</v>
      </c>
      <c r="E2819">
        <v>1.2028439679472433E-2</v>
      </c>
      <c r="F2819">
        <v>1.6205270159688662E-2</v>
      </c>
      <c r="G2819">
        <v>9.0500166356346171E-3</v>
      </c>
      <c r="M2819" s="29">
        <v>42881</v>
      </c>
      <c r="N2819">
        <f t="shared" si="172"/>
        <v>1.7293596978269157</v>
      </c>
      <c r="O2819">
        <f t="shared" si="173"/>
        <v>1.6054963779495479</v>
      </c>
      <c r="P2819">
        <f t="shared" si="174"/>
        <v>2.1629989623238619</v>
      </c>
      <c r="Q2819">
        <f t="shared" si="175"/>
        <v>1.2079512651745539</v>
      </c>
    </row>
    <row r="2820" spans="2:17" x14ac:dyDescent="0.25">
      <c r="B2820" s="29">
        <v>42884</v>
      </c>
      <c r="C2820">
        <v>8.1213194056509209E-3</v>
      </c>
      <c r="D2820">
        <v>1.3177360790220468E-2</v>
      </c>
      <c r="E2820">
        <v>1.3009078538288126E-2</v>
      </c>
      <c r="F2820">
        <v>1.6823161668056526E-2</v>
      </c>
      <c r="G2820">
        <v>8.2830693186423596E-3</v>
      </c>
      <c r="M2820" s="29">
        <v>42884</v>
      </c>
      <c r="N2820">
        <f t="shared" ref="N2820:N2883" si="176">D2820/C2820</f>
        <v>1.6225640357220141</v>
      </c>
      <c r="O2820">
        <f t="shared" ref="O2820:O2883" si="177">E2820/C2820</f>
        <v>1.6018429873889997</v>
      </c>
      <c r="P2820">
        <f t="shared" ref="P2820:P2883" si="178">F2820/C2820</f>
        <v>2.0714813477660723</v>
      </c>
      <c r="Q2820">
        <f t="shared" ref="Q2820:Q2883" si="179">G2820/C2820</f>
        <v>1.0199167037906292</v>
      </c>
    </row>
    <row r="2821" spans="2:17" x14ac:dyDescent="0.25">
      <c r="B2821" s="29">
        <v>42885</v>
      </c>
      <c r="C2821">
        <v>7.0782001293400645E-3</v>
      </c>
      <c r="D2821">
        <v>1.2635459616715521E-2</v>
      </c>
      <c r="E2821">
        <v>9.4550773292602676E-3</v>
      </c>
      <c r="F2821">
        <v>1.4034434390233819E-2</v>
      </c>
      <c r="G2821">
        <v>9.1514097994450476E-3</v>
      </c>
      <c r="M2821" s="29">
        <v>42885</v>
      </c>
      <c r="N2821">
        <f t="shared" si="176"/>
        <v>1.785123249671889</v>
      </c>
      <c r="O2821">
        <f t="shared" si="177"/>
        <v>1.3358024860116255</v>
      </c>
      <c r="P2821">
        <f t="shared" si="178"/>
        <v>1.9827688019245535</v>
      </c>
      <c r="Q2821">
        <f t="shared" si="179"/>
        <v>1.2929006855162597</v>
      </c>
    </row>
    <row r="2822" spans="2:17" x14ac:dyDescent="0.25">
      <c r="B2822" s="29">
        <v>42886</v>
      </c>
      <c r="C2822">
        <v>7.0503358604189709E-3</v>
      </c>
      <c r="D2822">
        <v>1.2689953605325403E-2</v>
      </c>
      <c r="E2822">
        <v>8.4481122891704556E-3</v>
      </c>
      <c r="F2822">
        <v>1.5377508816203471E-2</v>
      </c>
      <c r="G2822">
        <v>1.7303764395965943E-2</v>
      </c>
      <c r="M2822" s="29">
        <v>42886</v>
      </c>
      <c r="N2822">
        <f t="shared" si="176"/>
        <v>1.7999076719972449</v>
      </c>
      <c r="O2822">
        <f t="shared" si="177"/>
        <v>1.1982567152011423</v>
      </c>
      <c r="P2822">
        <f t="shared" si="178"/>
        <v>2.1811030170255821</v>
      </c>
      <c r="Q2822">
        <f t="shared" si="179"/>
        <v>2.4543177429475898</v>
      </c>
    </row>
    <row r="2823" spans="2:17" x14ac:dyDescent="0.25">
      <c r="B2823" s="29">
        <v>42887</v>
      </c>
      <c r="C2823">
        <v>7.1828444450264739E-3</v>
      </c>
      <c r="D2823">
        <v>1.2030820232523699E-2</v>
      </c>
      <c r="E2823">
        <v>6.2485142690282044E-3</v>
      </c>
      <c r="F2823">
        <v>1.1027618586068919E-2</v>
      </c>
      <c r="G2823">
        <v>1.8298948188090552E-2</v>
      </c>
      <c r="M2823" s="29">
        <v>42887</v>
      </c>
      <c r="N2823">
        <f t="shared" si="176"/>
        <v>1.6749381564087815</v>
      </c>
      <c r="O2823">
        <f t="shared" si="177"/>
        <v>0.86992198102727736</v>
      </c>
      <c r="P2823">
        <f t="shared" si="178"/>
        <v>1.5352718091653277</v>
      </c>
      <c r="Q2823">
        <f t="shared" si="179"/>
        <v>2.5475907668808087</v>
      </c>
    </row>
    <row r="2824" spans="2:17" x14ac:dyDescent="0.25">
      <c r="B2824" s="29">
        <v>42888</v>
      </c>
      <c r="C2824">
        <v>6.1050595783580415E-3</v>
      </c>
      <c r="D2824">
        <v>1.2163759669396547E-2</v>
      </c>
      <c r="E2824">
        <v>6.6390206933980263E-3</v>
      </c>
      <c r="F2824">
        <v>9.8298497107987166E-3</v>
      </c>
      <c r="G2824">
        <v>1.8272940938148262E-2</v>
      </c>
      <c r="M2824" s="29">
        <v>42888</v>
      </c>
      <c r="N2824">
        <f t="shared" si="176"/>
        <v>1.9924063824890625</v>
      </c>
      <c r="O2824">
        <f t="shared" si="177"/>
        <v>1.087462064569007</v>
      </c>
      <c r="P2824">
        <f t="shared" si="178"/>
        <v>1.6101152797336762</v>
      </c>
      <c r="Q2824">
        <f t="shared" si="179"/>
        <v>2.993081509462153</v>
      </c>
    </row>
    <row r="2825" spans="2:17" x14ac:dyDescent="0.25">
      <c r="B2825" s="29">
        <v>42891</v>
      </c>
      <c r="C2825">
        <v>5.5631362055103663E-3</v>
      </c>
      <c r="D2825">
        <v>1.192200713498001E-2</v>
      </c>
      <c r="E2825">
        <v>6.187172162674357E-3</v>
      </c>
      <c r="F2825">
        <v>9.2602995204109501E-3</v>
      </c>
      <c r="G2825">
        <v>1.7878327763859909E-2</v>
      </c>
      <c r="M2825" s="29">
        <v>42891</v>
      </c>
      <c r="N2825">
        <f t="shared" si="176"/>
        <v>2.1430370737950097</v>
      </c>
      <c r="O2825">
        <f t="shared" si="177"/>
        <v>1.1121734097658573</v>
      </c>
      <c r="P2825">
        <f t="shared" si="178"/>
        <v>1.664582562483099</v>
      </c>
      <c r="Q2825">
        <f t="shared" si="179"/>
        <v>3.2137138303662542</v>
      </c>
    </row>
    <row r="2826" spans="2:17" x14ac:dyDescent="0.25">
      <c r="B2826" s="29">
        <v>42892</v>
      </c>
      <c r="C2826">
        <v>3.2945761331140168E-3</v>
      </c>
      <c r="D2826">
        <v>6.3145614312231681E-3</v>
      </c>
      <c r="E2826">
        <v>4.1305487947810851E-3</v>
      </c>
      <c r="F2826">
        <v>9.4884280671814723E-3</v>
      </c>
      <c r="G2826">
        <v>1.6243754288350863E-2</v>
      </c>
      <c r="M2826" s="29">
        <v>42892</v>
      </c>
      <c r="N2826">
        <f t="shared" si="176"/>
        <v>1.9166536683596613</v>
      </c>
      <c r="O2826">
        <f t="shared" si="177"/>
        <v>1.2537420984947496</v>
      </c>
      <c r="P2826">
        <f t="shared" si="178"/>
        <v>2.8800148133814889</v>
      </c>
      <c r="Q2826">
        <f t="shared" si="179"/>
        <v>4.9304534580590635</v>
      </c>
    </row>
    <row r="2827" spans="2:17" x14ac:dyDescent="0.25">
      <c r="B2827" s="29">
        <v>42893</v>
      </c>
      <c r="C2827">
        <v>2.5987155687852959E-3</v>
      </c>
      <c r="D2827">
        <v>5.8239081996834139E-3</v>
      </c>
      <c r="E2827">
        <v>5.820521765911941E-3</v>
      </c>
      <c r="F2827">
        <v>1.0696742939047014E-2</v>
      </c>
      <c r="G2827">
        <v>1.5994752597418501E-2</v>
      </c>
      <c r="M2827" s="29">
        <v>42893</v>
      </c>
      <c r="N2827">
        <f t="shared" si="176"/>
        <v>2.2410718085648953</v>
      </c>
      <c r="O2827">
        <f t="shared" si="177"/>
        <v>2.2397686902813287</v>
      </c>
      <c r="P2827">
        <f t="shared" si="178"/>
        <v>4.1161653347260847</v>
      </c>
      <c r="Q2827">
        <f t="shared" si="179"/>
        <v>6.1548685010167716</v>
      </c>
    </row>
    <row r="2828" spans="2:17" x14ac:dyDescent="0.25">
      <c r="B2828" s="29">
        <v>42894</v>
      </c>
      <c r="C2828">
        <v>2.5957634179559256E-3</v>
      </c>
      <c r="D2828">
        <v>4.5123847722038143E-3</v>
      </c>
      <c r="E2828">
        <v>6.1593011171835093E-3</v>
      </c>
      <c r="F2828">
        <v>9.3331164008654821E-3</v>
      </c>
      <c r="G2828">
        <v>9.1701699329098055E-3</v>
      </c>
      <c r="M2828" s="29">
        <v>42894</v>
      </c>
      <c r="N2828">
        <f t="shared" si="176"/>
        <v>1.7383651919084222</v>
      </c>
      <c r="O2828">
        <f t="shared" si="177"/>
        <v>2.3728283843501221</v>
      </c>
      <c r="P2828">
        <f t="shared" si="178"/>
        <v>3.5955188890885097</v>
      </c>
      <c r="Q2828">
        <f t="shared" si="179"/>
        <v>3.5327448832494137</v>
      </c>
    </row>
    <row r="2829" spans="2:17" x14ac:dyDescent="0.25">
      <c r="B2829" s="29">
        <v>42895</v>
      </c>
      <c r="C2829">
        <v>2.7297968159798115E-3</v>
      </c>
      <c r="D2829">
        <v>4.46113426847429E-3</v>
      </c>
      <c r="E2829">
        <v>6.0897116108622083E-3</v>
      </c>
      <c r="F2829">
        <v>8.2210500221079896E-3</v>
      </c>
      <c r="G2829">
        <v>7.6119926181282367E-3</v>
      </c>
      <c r="M2829" s="29">
        <v>42895</v>
      </c>
      <c r="N2829">
        <f t="shared" si="176"/>
        <v>1.6342367469840593</v>
      </c>
      <c r="O2829">
        <f t="shared" si="177"/>
        <v>2.2308296262981813</v>
      </c>
      <c r="P2829">
        <f t="shared" si="178"/>
        <v>3.0115977767954103</v>
      </c>
      <c r="Q2829">
        <f t="shared" si="179"/>
        <v>2.7884832210107362</v>
      </c>
    </row>
    <row r="2830" spans="2:17" x14ac:dyDescent="0.25">
      <c r="B2830" s="29">
        <v>42898</v>
      </c>
      <c r="C2830">
        <v>2.7503050984689081E-3</v>
      </c>
      <c r="D2830">
        <v>4.4152550933718188E-3</v>
      </c>
      <c r="E2830">
        <v>6.6068570986848396E-3</v>
      </c>
      <c r="F2830">
        <v>8.893556835459759E-3</v>
      </c>
      <c r="G2830">
        <v>7.6146543625311728E-3</v>
      </c>
      <c r="M2830" s="29">
        <v>42898</v>
      </c>
      <c r="N2830">
        <f t="shared" si="176"/>
        <v>1.6053691991589538</v>
      </c>
      <c r="O2830">
        <f t="shared" si="177"/>
        <v>2.4022269756045866</v>
      </c>
      <c r="P2830">
        <f t="shared" si="178"/>
        <v>3.233661909149931</v>
      </c>
      <c r="Q2830">
        <f t="shared" si="179"/>
        <v>2.7686580542537782</v>
      </c>
    </row>
    <row r="2831" spans="2:17" x14ac:dyDescent="0.25">
      <c r="B2831" s="29">
        <v>42899</v>
      </c>
      <c r="C2831">
        <v>3.5448891298653262E-3</v>
      </c>
      <c r="D2831">
        <v>5.9126481140805908E-3</v>
      </c>
      <c r="E2831">
        <v>7.4889990665969273E-3</v>
      </c>
      <c r="F2831">
        <v>7.4633451171534325E-3</v>
      </c>
      <c r="G2831">
        <v>7.4317137275456552E-3</v>
      </c>
      <c r="M2831" s="29">
        <v>42899</v>
      </c>
      <c r="N2831">
        <f t="shared" si="176"/>
        <v>1.6679359769723512</v>
      </c>
      <c r="O2831">
        <f t="shared" si="177"/>
        <v>2.1126187003996488</v>
      </c>
      <c r="P2831">
        <f t="shared" si="178"/>
        <v>2.1053818169588205</v>
      </c>
      <c r="Q2831">
        <f t="shared" si="179"/>
        <v>2.0964587199453524</v>
      </c>
    </row>
    <row r="2832" spans="2:17" x14ac:dyDescent="0.25">
      <c r="B2832" s="29">
        <v>42900</v>
      </c>
      <c r="C2832">
        <v>2.958647871235366E-3</v>
      </c>
      <c r="D2832">
        <v>5.8283656013157761E-3</v>
      </c>
      <c r="E2832">
        <v>7.5081067955903328E-3</v>
      </c>
      <c r="F2832">
        <v>6.6863291000553351E-3</v>
      </c>
      <c r="G2832">
        <v>7.201879002835648E-3</v>
      </c>
      <c r="M2832" s="29">
        <v>42900</v>
      </c>
      <c r="N2832">
        <f t="shared" si="176"/>
        <v>1.9699423030298555</v>
      </c>
      <c r="O2832">
        <f t="shared" si="177"/>
        <v>2.5376817797703541</v>
      </c>
      <c r="P2832">
        <f t="shared" si="178"/>
        <v>2.2599273016100758</v>
      </c>
      <c r="Q2832">
        <f t="shared" si="179"/>
        <v>2.4341791643588007</v>
      </c>
    </row>
    <row r="2833" spans="2:17" x14ac:dyDescent="0.25">
      <c r="B2833" s="29">
        <v>42901</v>
      </c>
      <c r="C2833">
        <v>3.0221128911433045E-3</v>
      </c>
      <c r="D2833">
        <v>5.6672177548259045E-3</v>
      </c>
      <c r="E2833">
        <v>7.4233786968304584E-3</v>
      </c>
      <c r="F2833">
        <v>6.7118403815993686E-3</v>
      </c>
      <c r="G2833">
        <v>7.3494157298864124E-3</v>
      </c>
      <c r="M2833" s="29">
        <v>42901</v>
      </c>
      <c r="N2833">
        <f t="shared" si="176"/>
        <v>1.8752501838810933</v>
      </c>
      <c r="O2833">
        <f t="shared" si="177"/>
        <v>2.4563538703619034</v>
      </c>
      <c r="P2833">
        <f t="shared" si="178"/>
        <v>2.2209098810535144</v>
      </c>
      <c r="Q2833">
        <f t="shared" si="179"/>
        <v>2.4318799444669432</v>
      </c>
    </row>
    <row r="2834" spans="2:17" x14ac:dyDescent="0.25">
      <c r="B2834" s="29">
        <v>42902</v>
      </c>
      <c r="C2834">
        <v>2.8428158705499822E-3</v>
      </c>
      <c r="D2834">
        <v>5.8133036452094724E-3</v>
      </c>
      <c r="E2834">
        <v>6.4272887798527724E-3</v>
      </c>
      <c r="F2834">
        <v>5.1488721981758825E-3</v>
      </c>
      <c r="G2834">
        <v>6.4453111578521797E-3</v>
      </c>
      <c r="M2834" s="29">
        <v>42902</v>
      </c>
      <c r="N2834">
        <f t="shared" si="176"/>
        <v>2.0449103670174771</v>
      </c>
      <c r="O2834">
        <f t="shared" si="177"/>
        <v>2.2608881730385599</v>
      </c>
      <c r="P2834">
        <f t="shared" si="178"/>
        <v>1.8111873693668952</v>
      </c>
      <c r="Q2834">
        <f t="shared" si="179"/>
        <v>2.2672277950260793</v>
      </c>
    </row>
    <row r="2835" spans="2:17" x14ac:dyDescent="0.25">
      <c r="B2835" s="29">
        <v>42905</v>
      </c>
      <c r="C2835">
        <v>2.494908012978215E-3</v>
      </c>
      <c r="D2835">
        <v>5.3256177594182778E-3</v>
      </c>
      <c r="E2835">
        <v>5.723777958136245E-3</v>
      </c>
      <c r="F2835">
        <v>4.8822022161213556E-3</v>
      </c>
      <c r="G2835">
        <v>9.7054884767107802E-3</v>
      </c>
      <c r="M2835" s="29">
        <v>42905</v>
      </c>
      <c r="N2835">
        <f t="shared" si="176"/>
        <v>2.1345948354468569</v>
      </c>
      <c r="O2835">
        <f t="shared" si="177"/>
        <v>2.2941839652451441</v>
      </c>
      <c r="P2835">
        <f t="shared" si="178"/>
        <v>1.956866622226038</v>
      </c>
      <c r="Q2835">
        <f t="shared" si="179"/>
        <v>3.8901187643889004</v>
      </c>
    </row>
    <row r="2836" spans="2:17" x14ac:dyDescent="0.25">
      <c r="B2836" s="29">
        <v>42906</v>
      </c>
      <c r="C2836">
        <v>4.2173237139261563E-3</v>
      </c>
      <c r="D2836">
        <v>6.5637706486798564E-3</v>
      </c>
      <c r="E2836">
        <v>5.861845586890669E-3</v>
      </c>
      <c r="F2836">
        <v>5.8378898001416567E-3</v>
      </c>
      <c r="G2836">
        <v>7.5469477110694135E-3</v>
      </c>
      <c r="M2836" s="29">
        <v>42906</v>
      </c>
      <c r="N2836">
        <f t="shared" si="176"/>
        <v>1.55638293238089</v>
      </c>
      <c r="O2836">
        <f t="shared" si="177"/>
        <v>1.3899444255450644</v>
      </c>
      <c r="P2836">
        <f t="shared" si="178"/>
        <v>1.3842640964136044</v>
      </c>
      <c r="Q2836">
        <f t="shared" si="179"/>
        <v>1.7895111267243731</v>
      </c>
    </row>
    <row r="2837" spans="2:17" x14ac:dyDescent="0.25">
      <c r="B2837" s="29">
        <v>42907</v>
      </c>
      <c r="C2837">
        <v>4.1979980220215232E-3</v>
      </c>
      <c r="D2837">
        <v>6.3207512915214948E-3</v>
      </c>
      <c r="E2837">
        <v>3.8137482232380115E-3</v>
      </c>
      <c r="F2837">
        <v>5.0298509209230919E-3</v>
      </c>
      <c r="G2837">
        <v>7.335509885326736E-3</v>
      </c>
      <c r="M2837" s="29">
        <v>42907</v>
      </c>
      <c r="N2837">
        <f t="shared" si="176"/>
        <v>1.5056584730065621</v>
      </c>
      <c r="O2837">
        <f t="shared" si="177"/>
        <v>0.90846832305116754</v>
      </c>
      <c r="P2837">
        <f t="shared" si="178"/>
        <v>1.1981546667096794</v>
      </c>
      <c r="Q2837">
        <f t="shared" si="179"/>
        <v>1.7473828827090208</v>
      </c>
    </row>
    <row r="2838" spans="2:17" x14ac:dyDescent="0.25">
      <c r="B2838" s="29">
        <v>42908</v>
      </c>
      <c r="C2838">
        <v>3.4776750076601424E-3</v>
      </c>
      <c r="D2838">
        <v>4.587644700079818E-3</v>
      </c>
      <c r="E2838">
        <v>3.6539659694211401E-3</v>
      </c>
      <c r="F2838">
        <v>5.1556505395559714E-3</v>
      </c>
      <c r="G2838">
        <v>7.1276195421159502E-3</v>
      </c>
      <c r="M2838" s="29">
        <v>42908</v>
      </c>
      <c r="N2838">
        <f t="shared" si="176"/>
        <v>1.3191700460723867</v>
      </c>
      <c r="O2838">
        <f t="shared" si="177"/>
        <v>1.0506921898603774</v>
      </c>
      <c r="P2838">
        <f t="shared" si="178"/>
        <v>1.4824992353223967</v>
      </c>
      <c r="Q2838">
        <f t="shared" si="179"/>
        <v>2.0495358325364541</v>
      </c>
    </row>
    <row r="2839" spans="2:17" x14ac:dyDescent="0.25">
      <c r="B2839" s="29">
        <v>42909</v>
      </c>
      <c r="C2839">
        <v>3.4783817183320258E-3</v>
      </c>
      <c r="D2839">
        <v>4.5476304603086415E-3</v>
      </c>
      <c r="E2839">
        <v>3.462172183362569E-3</v>
      </c>
      <c r="F2839">
        <v>5.612354831629458E-3</v>
      </c>
      <c r="G2839">
        <v>7.0848521612824596E-3</v>
      </c>
      <c r="M2839" s="29">
        <v>42909</v>
      </c>
      <c r="N2839">
        <f t="shared" si="176"/>
        <v>1.3073983330643044</v>
      </c>
      <c r="O2839">
        <f t="shared" si="177"/>
        <v>0.99533992060617493</v>
      </c>
      <c r="P2839">
        <f t="shared" si="178"/>
        <v>1.6134959547570091</v>
      </c>
      <c r="Q2839">
        <f t="shared" si="179"/>
        <v>2.0368242289060299</v>
      </c>
    </row>
    <row r="2840" spans="2:17" x14ac:dyDescent="0.25">
      <c r="B2840" s="29">
        <v>42913</v>
      </c>
      <c r="C2840">
        <v>4.0556741884554114E-3</v>
      </c>
      <c r="D2840">
        <v>5.6605594656365761E-3</v>
      </c>
      <c r="E2840">
        <v>6.2409790474327303E-3</v>
      </c>
      <c r="F2840">
        <v>4.6588737428285955E-3</v>
      </c>
      <c r="G2840">
        <v>7.0851346988767949E-3</v>
      </c>
      <c r="M2840" s="29">
        <v>42913</v>
      </c>
      <c r="N2840">
        <f t="shared" si="176"/>
        <v>1.3957135614467047</v>
      </c>
      <c r="O2840">
        <f t="shared" si="177"/>
        <v>1.5388265322687531</v>
      </c>
      <c r="P2840">
        <f t="shared" si="178"/>
        <v>1.1487297860588033</v>
      </c>
      <c r="Q2840">
        <f t="shared" si="179"/>
        <v>1.7469684125625344</v>
      </c>
    </row>
    <row r="2841" spans="2:17" x14ac:dyDescent="0.25">
      <c r="B2841" s="29">
        <v>42914</v>
      </c>
      <c r="C2841">
        <v>4.537358636415161E-3</v>
      </c>
      <c r="D2841">
        <v>7.9028248688553515E-3</v>
      </c>
      <c r="E2841">
        <v>6.2950929965340467E-3</v>
      </c>
      <c r="F2841">
        <v>4.8760165001197255E-3</v>
      </c>
      <c r="G2841">
        <v>5.2393435937994736E-3</v>
      </c>
      <c r="M2841" s="29">
        <v>42914</v>
      </c>
      <c r="N2841">
        <f t="shared" si="176"/>
        <v>1.7417236551305872</v>
      </c>
      <c r="O2841">
        <f t="shared" si="177"/>
        <v>1.3873915422977501</v>
      </c>
      <c r="P2841">
        <f t="shared" si="178"/>
        <v>1.0746376671631424</v>
      </c>
      <c r="Q2841">
        <f t="shared" si="179"/>
        <v>1.1547122486087922</v>
      </c>
    </row>
    <row r="2842" spans="2:17" x14ac:dyDescent="0.25">
      <c r="B2842" s="29">
        <v>42915</v>
      </c>
      <c r="C2842">
        <v>4.7246230298500164E-3</v>
      </c>
      <c r="D2842">
        <v>7.6507861039979653E-3</v>
      </c>
      <c r="E2842">
        <v>6.2542187796734618E-3</v>
      </c>
      <c r="F2842">
        <v>5.3405229314160297E-3</v>
      </c>
      <c r="G2842">
        <v>2.0198617428778512E-3</v>
      </c>
      <c r="M2842" s="29">
        <v>42915</v>
      </c>
      <c r="N2842">
        <f t="shared" si="176"/>
        <v>1.619343184770625</v>
      </c>
      <c r="O2842">
        <f t="shared" si="177"/>
        <v>1.3237497976366599</v>
      </c>
      <c r="P2842">
        <f t="shared" si="178"/>
        <v>1.1303595858706139</v>
      </c>
      <c r="Q2842">
        <f t="shared" si="179"/>
        <v>0.42751807501179029</v>
      </c>
    </row>
    <row r="2843" spans="2:17" x14ac:dyDescent="0.25">
      <c r="B2843" s="29">
        <v>42916</v>
      </c>
      <c r="C2843">
        <v>2.7042438913281331E-3</v>
      </c>
      <c r="D2843">
        <v>5.93905678575088E-3</v>
      </c>
      <c r="E2843">
        <v>5.8631332972363774E-3</v>
      </c>
      <c r="F2843">
        <v>5.3781361260373268E-3</v>
      </c>
      <c r="G2843">
        <v>1.4311920070159143E-3</v>
      </c>
      <c r="M2843" s="29">
        <v>42916</v>
      </c>
      <c r="N2843">
        <f t="shared" si="176"/>
        <v>2.1961986508672617</v>
      </c>
      <c r="O2843">
        <f t="shared" si="177"/>
        <v>2.1681229699873046</v>
      </c>
      <c r="P2843">
        <f t="shared" si="178"/>
        <v>1.988776287258605</v>
      </c>
      <c r="Q2843">
        <f t="shared" si="179"/>
        <v>0.52923924931675237</v>
      </c>
    </row>
    <row r="2844" spans="2:17" x14ac:dyDescent="0.25">
      <c r="B2844" s="29">
        <v>42919</v>
      </c>
      <c r="C2844">
        <v>3.0981707111988679E-3</v>
      </c>
      <c r="D2844">
        <v>6.0334278999320534E-3</v>
      </c>
      <c r="E2844">
        <v>5.558612536683734E-3</v>
      </c>
      <c r="F2844">
        <v>9.9736204690430829E-3</v>
      </c>
      <c r="G2844">
        <v>6.1525087626636494E-3</v>
      </c>
      <c r="M2844" s="29">
        <v>42919</v>
      </c>
      <c r="N2844">
        <f t="shared" si="176"/>
        <v>1.9474162214894086</v>
      </c>
      <c r="O2844">
        <f t="shared" si="177"/>
        <v>1.794159539560289</v>
      </c>
      <c r="P2844">
        <f t="shared" si="178"/>
        <v>3.2191965513687562</v>
      </c>
      <c r="Q2844">
        <f t="shared" si="179"/>
        <v>1.9858520837552154</v>
      </c>
    </row>
    <row r="2845" spans="2:17" x14ac:dyDescent="0.25">
      <c r="B2845" s="29">
        <v>42920</v>
      </c>
      <c r="C2845">
        <v>5.3500609275631168E-3</v>
      </c>
      <c r="D2845">
        <v>6.3415834877753622E-3</v>
      </c>
      <c r="E2845">
        <v>8.614561050701082E-3</v>
      </c>
      <c r="F2845">
        <v>1.5396753459442251E-2</v>
      </c>
      <c r="G2845">
        <v>6.075436618142061E-3</v>
      </c>
      <c r="M2845" s="29">
        <v>42920</v>
      </c>
      <c r="N2845">
        <f t="shared" si="176"/>
        <v>1.1853292090757312</v>
      </c>
      <c r="O2845">
        <f t="shared" si="177"/>
        <v>1.6101799899734792</v>
      </c>
      <c r="P2845">
        <f t="shared" si="178"/>
        <v>2.8778650688105847</v>
      </c>
      <c r="Q2845">
        <f t="shared" si="179"/>
        <v>1.135582697169272</v>
      </c>
    </row>
    <row r="2846" spans="2:17" x14ac:dyDescent="0.25">
      <c r="B2846" s="29">
        <v>42921</v>
      </c>
      <c r="C2846">
        <v>5.3455572303114035E-3</v>
      </c>
      <c r="D2846">
        <v>6.1081678752427978E-3</v>
      </c>
      <c r="E2846">
        <v>8.6898563693224382E-3</v>
      </c>
      <c r="F2846">
        <v>1.5775247794113056E-2</v>
      </c>
      <c r="G2846">
        <v>6.9588710299986018E-3</v>
      </c>
      <c r="M2846" s="29">
        <v>42921</v>
      </c>
      <c r="N2846">
        <f t="shared" si="176"/>
        <v>1.142662516193278</v>
      </c>
      <c r="O2846">
        <f t="shared" si="177"/>
        <v>1.6256221746252286</v>
      </c>
      <c r="P2846">
        <f t="shared" si="178"/>
        <v>2.9510951084128743</v>
      </c>
      <c r="Q2846">
        <f t="shared" si="179"/>
        <v>1.3018046071116922</v>
      </c>
    </row>
    <row r="2847" spans="2:17" x14ac:dyDescent="0.25">
      <c r="B2847" s="29">
        <v>42922</v>
      </c>
      <c r="C2847">
        <v>4.9687577187079446E-3</v>
      </c>
      <c r="D2847">
        <v>6.6150777116919341E-3</v>
      </c>
      <c r="E2847">
        <v>7.0149590601150391E-3</v>
      </c>
      <c r="F2847">
        <v>1.6243970153620068E-2</v>
      </c>
      <c r="G2847">
        <v>7.1397629946752398E-3</v>
      </c>
      <c r="M2847" s="29">
        <v>42922</v>
      </c>
      <c r="N2847">
        <f t="shared" si="176"/>
        <v>1.3313343266437414</v>
      </c>
      <c r="O2847">
        <f t="shared" si="177"/>
        <v>1.411813466714811</v>
      </c>
      <c r="P2847">
        <f t="shared" si="178"/>
        <v>3.2692216190094459</v>
      </c>
      <c r="Q2847">
        <f t="shared" si="179"/>
        <v>1.4369312006888986</v>
      </c>
    </row>
    <row r="2848" spans="2:17" x14ac:dyDescent="0.25">
      <c r="B2848" s="29">
        <v>42923</v>
      </c>
      <c r="C2848">
        <v>4.2245737722695726E-3</v>
      </c>
      <c r="D2848">
        <v>3.1042175659503585E-3</v>
      </c>
      <c r="E2848">
        <v>6.2596786309250894E-3</v>
      </c>
      <c r="F2848">
        <v>1.5876957451299779E-2</v>
      </c>
      <c r="G2848">
        <v>6.8422007295511084E-3</v>
      </c>
      <c r="M2848" s="29">
        <v>42923</v>
      </c>
      <c r="N2848">
        <f t="shared" si="176"/>
        <v>0.73480017944690224</v>
      </c>
      <c r="O2848">
        <f t="shared" si="177"/>
        <v>1.4817302214046069</v>
      </c>
      <c r="P2848">
        <f t="shared" si="178"/>
        <v>3.7582388915817613</v>
      </c>
      <c r="Q2848">
        <f t="shared" si="179"/>
        <v>1.6196191848900452</v>
      </c>
    </row>
    <row r="2849" spans="2:17" x14ac:dyDescent="0.25">
      <c r="B2849" s="29">
        <v>42926</v>
      </c>
      <c r="C2849">
        <v>3.5364796141701808E-3</v>
      </c>
      <c r="D2849">
        <v>3.4660366007069768E-3</v>
      </c>
      <c r="E2849">
        <v>6.4429498265686528E-3</v>
      </c>
      <c r="F2849">
        <v>1.545845239009919E-2</v>
      </c>
      <c r="G2849">
        <v>7.364533262160698E-3</v>
      </c>
      <c r="M2849" s="29">
        <v>42926</v>
      </c>
      <c r="N2849">
        <f t="shared" si="176"/>
        <v>0.98008103505504496</v>
      </c>
      <c r="O2849">
        <f t="shared" si="177"/>
        <v>1.8218540835786672</v>
      </c>
      <c r="P2849">
        <f t="shared" si="178"/>
        <v>4.3711413825656811</v>
      </c>
      <c r="Q2849">
        <f t="shared" si="179"/>
        <v>2.0824475369947106</v>
      </c>
    </row>
    <row r="2850" spans="2:17" x14ac:dyDescent="0.25">
      <c r="B2850" s="29">
        <v>42927</v>
      </c>
      <c r="C2850">
        <v>4.7502711143110141E-3</v>
      </c>
      <c r="D2850">
        <v>4.8261925424178008E-3</v>
      </c>
      <c r="E2850">
        <v>6.4974081054159421E-3</v>
      </c>
      <c r="F2850">
        <v>1.5754533649273178E-2</v>
      </c>
      <c r="G2850">
        <v>7.4793331856426882E-3</v>
      </c>
      <c r="M2850" s="29">
        <v>42927</v>
      </c>
      <c r="N2850">
        <f t="shared" si="176"/>
        <v>1.0159825463178429</v>
      </c>
      <c r="O2850">
        <f t="shared" si="177"/>
        <v>1.3677973212605434</v>
      </c>
      <c r="P2850">
        <f t="shared" si="178"/>
        <v>3.3165546281789933</v>
      </c>
      <c r="Q2850">
        <f t="shared" si="179"/>
        <v>1.5745065924995105</v>
      </c>
    </row>
    <row r="2851" spans="2:17" x14ac:dyDescent="0.25">
      <c r="B2851" s="29">
        <v>42928</v>
      </c>
      <c r="C2851">
        <v>4.837958677103211E-3</v>
      </c>
      <c r="D2851">
        <v>5.4283158660279199E-3</v>
      </c>
      <c r="E2851">
        <v>6.1159951610662427E-3</v>
      </c>
      <c r="F2851">
        <v>1.4532769742776839E-2</v>
      </c>
      <c r="G2851">
        <v>7.4947517348144125E-3</v>
      </c>
      <c r="M2851" s="29">
        <v>42928</v>
      </c>
      <c r="N2851">
        <f t="shared" si="176"/>
        <v>1.1220260916486771</v>
      </c>
      <c r="O2851">
        <f t="shared" si="177"/>
        <v>1.2641685407549352</v>
      </c>
      <c r="P2851">
        <f t="shared" si="178"/>
        <v>3.0039053064997487</v>
      </c>
      <c r="Q2851">
        <f t="shared" si="179"/>
        <v>1.5491557979370734</v>
      </c>
    </row>
    <row r="2852" spans="2:17" x14ac:dyDescent="0.25">
      <c r="B2852" s="29">
        <v>42929</v>
      </c>
      <c r="C2852">
        <v>4.0894564620346362E-3</v>
      </c>
      <c r="D2852">
        <v>5.5427153885440452E-3</v>
      </c>
      <c r="E2852">
        <v>4.7338256838330402E-3</v>
      </c>
      <c r="F2852">
        <v>5.1259556398723129E-3</v>
      </c>
      <c r="G2852">
        <v>7.5218349728009941E-3</v>
      </c>
      <c r="M2852" s="29">
        <v>42929</v>
      </c>
      <c r="N2852">
        <f t="shared" si="176"/>
        <v>1.3553672572384756</v>
      </c>
      <c r="O2852">
        <f t="shared" si="177"/>
        <v>1.1575684269488002</v>
      </c>
      <c r="P2852">
        <f t="shared" si="178"/>
        <v>1.2534564648041233</v>
      </c>
      <c r="Q2852">
        <f t="shared" si="179"/>
        <v>1.8393238912387488</v>
      </c>
    </row>
    <row r="2853" spans="2:17" x14ac:dyDescent="0.25">
      <c r="B2853" s="29">
        <v>42930</v>
      </c>
      <c r="C2853">
        <v>4.1710044024966192E-3</v>
      </c>
      <c r="D2853">
        <v>5.5370215706537686E-3</v>
      </c>
      <c r="E2853">
        <v>3.2999036259067954E-3</v>
      </c>
      <c r="F2853">
        <v>7.7893332059632021E-3</v>
      </c>
      <c r="G2853">
        <v>6.0182499508226973E-3</v>
      </c>
      <c r="M2853" s="29">
        <v>42930</v>
      </c>
      <c r="N2853">
        <f t="shared" si="176"/>
        <v>1.32750317102027</v>
      </c>
      <c r="O2853">
        <f t="shared" si="177"/>
        <v>0.79115323492144651</v>
      </c>
      <c r="P2853">
        <f t="shared" si="178"/>
        <v>1.8674958006039928</v>
      </c>
      <c r="Q2853">
        <f t="shared" si="179"/>
        <v>1.4428778706683649</v>
      </c>
    </row>
    <row r="2854" spans="2:17" x14ac:dyDescent="0.25">
      <c r="B2854" s="29">
        <v>42933</v>
      </c>
      <c r="C2854">
        <v>4.3863998961668387E-3</v>
      </c>
      <c r="D2854">
        <v>5.4579657532280333E-3</v>
      </c>
      <c r="E2854">
        <v>3.845803816645036E-3</v>
      </c>
      <c r="F2854">
        <v>7.1921980018160251E-3</v>
      </c>
      <c r="G2854">
        <v>6.1926947844142466E-3</v>
      </c>
      <c r="M2854" s="29">
        <v>42933</v>
      </c>
      <c r="N2854">
        <f t="shared" si="176"/>
        <v>1.2442927873488252</v>
      </c>
      <c r="O2854">
        <f t="shared" si="177"/>
        <v>0.87675631672474375</v>
      </c>
      <c r="P2854">
        <f t="shared" si="178"/>
        <v>1.6396585291051782</v>
      </c>
      <c r="Q2854">
        <f t="shared" si="179"/>
        <v>1.4117943942653022</v>
      </c>
    </row>
    <row r="2855" spans="2:17" x14ac:dyDescent="0.25">
      <c r="B2855" s="29">
        <v>42934</v>
      </c>
      <c r="C2855">
        <v>4.4318270889240315E-3</v>
      </c>
      <c r="D2855">
        <v>5.4447112982137294E-3</v>
      </c>
      <c r="E2855">
        <v>3.8404719304826465E-3</v>
      </c>
      <c r="F2855">
        <v>9.2892401956249978E-3</v>
      </c>
      <c r="G2855">
        <v>6.1213596988834006E-3</v>
      </c>
      <c r="M2855" s="29">
        <v>42934</v>
      </c>
      <c r="N2855">
        <f t="shared" si="176"/>
        <v>1.2285477725024709</v>
      </c>
      <c r="O2855">
        <f t="shared" si="177"/>
        <v>0.86656628370739175</v>
      </c>
      <c r="P2855">
        <f t="shared" si="178"/>
        <v>2.0960294725488171</v>
      </c>
      <c r="Q2855">
        <f t="shared" si="179"/>
        <v>1.3812271047717155</v>
      </c>
    </row>
    <row r="2856" spans="2:17" x14ac:dyDescent="0.25">
      <c r="B2856" s="29">
        <v>42935</v>
      </c>
      <c r="C2856">
        <v>7.0654104605334476E-3</v>
      </c>
      <c r="D2856">
        <v>5.122271935069052E-3</v>
      </c>
      <c r="E2856">
        <v>3.3734297161951486E-3</v>
      </c>
      <c r="F2856">
        <v>2.4703685660474865E-2</v>
      </c>
      <c r="G2856">
        <v>5.7132870104986879E-3</v>
      </c>
      <c r="M2856" s="29">
        <v>42935</v>
      </c>
      <c r="N2856">
        <f t="shared" si="176"/>
        <v>0.72497867798077142</v>
      </c>
      <c r="O2856">
        <f t="shared" si="177"/>
        <v>0.47745700480371672</v>
      </c>
      <c r="P2856">
        <f t="shared" si="178"/>
        <v>3.4964261168500754</v>
      </c>
      <c r="Q2856">
        <f t="shared" si="179"/>
        <v>0.80862775664803022</v>
      </c>
    </row>
    <row r="2857" spans="2:17" x14ac:dyDescent="0.25">
      <c r="B2857" s="29">
        <v>42936</v>
      </c>
      <c r="C2857">
        <v>6.3314434853464002E-3</v>
      </c>
      <c r="D2857">
        <v>4.3853054733566247E-3</v>
      </c>
      <c r="E2857">
        <v>3.3729809348582228E-3</v>
      </c>
      <c r="F2857">
        <v>2.6240272026202181E-2</v>
      </c>
      <c r="G2857">
        <v>7.4168651113263283E-3</v>
      </c>
      <c r="M2857" s="29">
        <v>42936</v>
      </c>
      <c r="N2857">
        <f t="shared" si="176"/>
        <v>0.69262333044684832</v>
      </c>
      <c r="O2857">
        <f t="shared" si="177"/>
        <v>0.53273490360684839</v>
      </c>
      <c r="P2857">
        <f t="shared" si="178"/>
        <v>4.1444375341789135</v>
      </c>
      <c r="Q2857">
        <f t="shared" si="179"/>
        <v>1.1714335172527475</v>
      </c>
    </row>
    <row r="2858" spans="2:17" x14ac:dyDescent="0.25">
      <c r="B2858" s="29">
        <v>42937</v>
      </c>
      <c r="C2858">
        <v>6.4132942713239606E-3</v>
      </c>
      <c r="D2858">
        <v>3.1260440630179452E-3</v>
      </c>
      <c r="E2858">
        <v>3.6410032255302558E-3</v>
      </c>
      <c r="F2858">
        <v>2.6243442679862786E-2</v>
      </c>
      <c r="G2858">
        <v>7.5255177705922894E-3</v>
      </c>
      <c r="M2858" s="29">
        <v>42937</v>
      </c>
      <c r="N2858">
        <f t="shared" si="176"/>
        <v>0.48743187678063687</v>
      </c>
      <c r="O2858">
        <f t="shared" si="177"/>
        <v>0.56772745355073295</v>
      </c>
      <c r="P2858">
        <f t="shared" si="178"/>
        <v>4.0920378154494212</v>
      </c>
      <c r="Q2858">
        <f t="shared" si="179"/>
        <v>1.1734246788333824</v>
      </c>
    </row>
    <row r="2859" spans="2:17" x14ac:dyDescent="0.25">
      <c r="B2859" s="29">
        <v>42940</v>
      </c>
      <c r="C2859">
        <v>6.5200131438747574E-3</v>
      </c>
      <c r="D2859">
        <v>3.1341669339737342E-3</v>
      </c>
      <c r="E2859">
        <v>3.6380205851665954E-3</v>
      </c>
      <c r="F2859">
        <v>2.6141399486119734E-2</v>
      </c>
      <c r="G2859">
        <v>8.4192560273425449E-3</v>
      </c>
      <c r="M2859" s="29">
        <v>42940</v>
      </c>
      <c r="N2859">
        <f t="shared" si="176"/>
        <v>0.48069948093864429</v>
      </c>
      <c r="O2859">
        <f t="shared" si="177"/>
        <v>0.55797749251231843</v>
      </c>
      <c r="P2859">
        <f t="shared" si="178"/>
        <v>4.0094090164033389</v>
      </c>
      <c r="Q2859">
        <f t="shared" si="179"/>
        <v>1.2912943335477838</v>
      </c>
    </row>
    <row r="2860" spans="2:17" x14ac:dyDescent="0.25">
      <c r="B2860" s="29">
        <v>42941</v>
      </c>
      <c r="C2860">
        <v>6.4361973670995212E-3</v>
      </c>
      <c r="D2860">
        <v>2.1851188268941025E-3</v>
      </c>
      <c r="E2860">
        <v>3.6297265078462943E-3</v>
      </c>
      <c r="F2860">
        <v>2.5310718364607528E-2</v>
      </c>
      <c r="G2860">
        <v>8.8493966989297412E-3</v>
      </c>
      <c r="M2860" s="29">
        <v>42941</v>
      </c>
      <c r="N2860">
        <f t="shared" si="176"/>
        <v>0.3395046332892101</v>
      </c>
      <c r="O2860">
        <f t="shared" si="177"/>
        <v>0.56395512766601719</v>
      </c>
      <c r="P2860">
        <f t="shared" si="178"/>
        <v>3.9325578320501111</v>
      </c>
      <c r="Q2860">
        <f t="shared" si="179"/>
        <v>1.3749417853725221</v>
      </c>
    </row>
    <row r="2861" spans="2:17" x14ac:dyDescent="0.25">
      <c r="B2861" s="29">
        <v>42942</v>
      </c>
      <c r="C2861">
        <v>6.4372183611228137E-3</v>
      </c>
      <c r="D2861">
        <v>2.240845027485912E-3</v>
      </c>
      <c r="E2861">
        <v>3.8744966657259803E-3</v>
      </c>
      <c r="F2861">
        <v>2.5246576517631226E-2</v>
      </c>
      <c r="G2861">
        <v>8.4579888882368483E-3</v>
      </c>
      <c r="M2861" s="29">
        <v>42942</v>
      </c>
      <c r="N2861">
        <f t="shared" si="176"/>
        <v>0.34810766106978108</v>
      </c>
      <c r="O2861">
        <f t="shared" si="177"/>
        <v>0.60188989224379363</v>
      </c>
      <c r="P2861">
        <f t="shared" si="178"/>
        <v>3.9219698791183442</v>
      </c>
      <c r="Q2861">
        <f t="shared" si="179"/>
        <v>1.3139198352068271</v>
      </c>
    </row>
    <row r="2862" spans="2:17" x14ac:dyDescent="0.25">
      <c r="B2862" s="29">
        <v>42943</v>
      </c>
      <c r="C2862">
        <v>6.6013893585648558E-3</v>
      </c>
      <c r="D2862">
        <v>2.7223018214932596E-3</v>
      </c>
      <c r="E2862">
        <v>4.2964186267381455E-3</v>
      </c>
      <c r="F2862">
        <v>2.5541169823832994E-2</v>
      </c>
      <c r="G2862">
        <v>8.9533313374760542E-3</v>
      </c>
      <c r="M2862" s="29">
        <v>42943</v>
      </c>
      <c r="N2862">
        <f t="shared" si="176"/>
        <v>0.41238316263852204</v>
      </c>
      <c r="O2862">
        <f t="shared" si="177"/>
        <v>0.6508355125521923</v>
      </c>
      <c r="P2862">
        <f t="shared" si="178"/>
        <v>3.869059744324133</v>
      </c>
      <c r="Q2862">
        <f t="shared" si="179"/>
        <v>1.3562798452207205</v>
      </c>
    </row>
    <row r="2863" spans="2:17" x14ac:dyDescent="0.25">
      <c r="B2863" s="29">
        <v>42944</v>
      </c>
      <c r="C2863">
        <v>3.7174188496104871E-3</v>
      </c>
      <c r="D2863">
        <v>2.3132060761231182E-3</v>
      </c>
      <c r="E2863">
        <v>5.4020220658566563E-3</v>
      </c>
      <c r="F2863">
        <v>7.6813808043627967E-3</v>
      </c>
      <c r="G2863">
        <v>1.0171551131570011E-2</v>
      </c>
      <c r="M2863" s="29">
        <v>42944</v>
      </c>
      <c r="N2863">
        <f t="shared" si="176"/>
        <v>0.62226135114301073</v>
      </c>
      <c r="O2863">
        <f t="shared" si="177"/>
        <v>1.4531647587741379</v>
      </c>
      <c r="P2863">
        <f t="shared" si="178"/>
        <v>2.0663210456275745</v>
      </c>
      <c r="Q2863">
        <f t="shared" si="179"/>
        <v>2.7361864624525136</v>
      </c>
    </row>
    <row r="2864" spans="2:17" x14ac:dyDescent="0.25">
      <c r="B2864" s="29">
        <v>42947</v>
      </c>
      <c r="C2864">
        <v>3.522644420957489E-3</v>
      </c>
      <c r="D2864">
        <v>4.5976266596585245E-3</v>
      </c>
      <c r="E2864">
        <v>4.8359093004160855E-3</v>
      </c>
      <c r="F2864">
        <v>5.4460842948659298E-3</v>
      </c>
      <c r="G2864">
        <v>7.8503364788036403E-3</v>
      </c>
      <c r="M2864" s="29">
        <v>42947</v>
      </c>
      <c r="N2864">
        <f t="shared" si="176"/>
        <v>1.3051634256087774</v>
      </c>
      <c r="O2864">
        <f t="shared" si="177"/>
        <v>1.3728065403494907</v>
      </c>
      <c r="P2864">
        <f t="shared" si="178"/>
        <v>1.5460215803971582</v>
      </c>
      <c r="Q2864">
        <f t="shared" si="179"/>
        <v>2.2285350267257011</v>
      </c>
    </row>
    <row r="2865" spans="2:17" x14ac:dyDescent="0.25">
      <c r="B2865" s="29">
        <v>42948</v>
      </c>
      <c r="C2865">
        <v>3.6066121444798664E-3</v>
      </c>
      <c r="D2865">
        <v>5.7835407608762485E-3</v>
      </c>
      <c r="E2865">
        <v>4.988217500162948E-3</v>
      </c>
      <c r="F2865">
        <v>6.6182301800893507E-3</v>
      </c>
      <c r="G2865">
        <v>8.6196822451478691E-3</v>
      </c>
      <c r="M2865" s="29">
        <v>42948</v>
      </c>
      <c r="N2865">
        <f t="shared" si="176"/>
        <v>1.6035937686641188</v>
      </c>
      <c r="O2865">
        <f t="shared" si="177"/>
        <v>1.3830756677836042</v>
      </c>
      <c r="P2865">
        <f t="shared" si="178"/>
        <v>1.8350268659242841</v>
      </c>
      <c r="Q2865">
        <f t="shared" si="179"/>
        <v>2.389966511464451</v>
      </c>
    </row>
    <row r="2866" spans="2:17" x14ac:dyDescent="0.25">
      <c r="B2866" s="29">
        <v>42949</v>
      </c>
      <c r="C2866">
        <v>3.5774759997128473E-3</v>
      </c>
      <c r="D2866">
        <v>5.9620055237685054E-3</v>
      </c>
      <c r="E2866">
        <v>7.5659117703618765E-3</v>
      </c>
      <c r="F2866">
        <v>6.6257821633028497E-3</v>
      </c>
      <c r="G2866">
        <v>9.2611699565649692E-3</v>
      </c>
      <c r="M2866" s="29">
        <v>42949</v>
      </c>
      <c r="N2866">
        <f t="shared" si="176"/>
        <v>1.6665396285669161</v>
      </c>
      <c r="O2866">
        <f t="shared" si="177"/>
        <v>2.1148742216493326</v>
      </c>
      <c r="P2866">
        <f t="shared" si="178"/>
        <v>1.852082910922304</v>
      </c>
      <c r="Q2866">
        <f t="shared" si="179"/>
        <v>2.5887441194038292</v>
      </c>
    </row>
    <row r="2867" spans="2:17" x14ac:dyDescent="0.25">
      <c r="B2867" s="29">
        <v>42950</v>
      </c>
      <c r="C2867">
        <v>3.5075281656602952E-3</v>
      </c>
      <c r="D2867">
        <v>6.4101593748747106E-3</v>
      </c>
      <c r="E2867">
        <v>7.8349726361428475E-3</v>
      </c>
      <c r="F2867">
        <v>5.609291154834546E-3</v>
      </c>
      <c r="G2867">
        <v>9.2502291891037088E-3</v>
      </c>
      <c r="M2867" s="29">
        <v>42950</v>
      </c>
      <c r="N2867">
        <f t="shared" si="176"/>
        <v>1.8275432361832489</v>
      </c>
      <c r="O2867">
        <f t="shared" si="177"/>
        <v>2.2337590080813814</v>
      </c>
      <c r="P2867">
        <f t="shared" si="178"/>
        <v>1.5992148572750213</v>
      </c>
      <c r="Q2867">
        <f t="shared" si="179"/>
        <v>2.6372501523055756</v>
      </c>
    </row>
    <row r="2868" spans="2:17" x14ac:dyDescent="0.25">
      <c r="B2868" s="29">
        <v>42951</v>
      </c>
      <c r="C2868">
        <v>4.7424725851172985E-3</v>
      </c>
      <c r="D2868">
        <v>9.9574486401427589E-3</v>
      </c>
      <c r="E2868">
        <v>8.2138231486989875E-3</v>
      </c>
      <c r="F2868">
        <v>5.6034104424202433E-3</v>
      </c>
      <c r="G2868">
        <v>9.2846989101574764E-3</v>
      </c>
      <c r="M2868" s="29">
        <v>42951</v>
      </c>
      <c r="N2868">
        <f t="shared" si="176"/>
        <v>2.0996323039148312</v>
      </c>
      <c r="O2868">
        <f t="shared" si="177"/>
        <v>1.7319706126452663</v>
      </c>
      <c r="P2868">
        <f t="shared" si="178"/>
        <v>1.1815377615475768</v>
      </c>
      <c r="Q2868">
        <f t="shared" si="179"/>
        <v>1.9577759794109242</v>
      </c>
    </row>
    <row r="2869" spans="2:17" x14ac:dyDescent="0.25">
      <c r="B2869" s="29">
        <v>42954</v>
      </c>
      <c r="C2869">
        <v>4.4540826772314782E-3</v>
      </c>
      <c r="D2869">
        <v>9.891449585233119E-3</v>
      </c>
      <c r="E2869">
        <v>8.3226153624130061E-3</v>
      </c>
      <c r="F2869">
        <v>4.9189139963301456E-3</v>
      </c>
      <c r="G2869">
        <v>6.4880649437781737E-3</v>
      </c>
      <c r="M2869" s="29">
        <v>42954</v>
      </c>
      <c r="N2869">
        <f t="shared" si="176"/>
        <v>2.220760210805369</v>
      </c>
      <c r="O2869">
        <f t="shared" si="177"/>
        <v>1.8685363441852609</v>
      </c>
      <c r="P2869">
        <f t="shared" si="178"/>
        <v>1.1043607298703293</v>
      </c>
      <c r="Q2869">
        <f t="shared" si="179"/>
        <v>1.4566557053249305</v>
      </c>
    </row>
    <row r="2870" spans="2:17" x14ac:dyDescent="0.25">
      <c r="B2870" s="29">
        <v>42955</v>
      </c>
      <c r="C2870">
        <v>4.4800434474415122E-3</v>
      </c>
      <c r="D2870">
        <v>9.4571236090168001E-3</v>
      </c>
      <c r="E2870">
        <v>7.1834515101633035E-3</v>
      </c>
      <c r="F2870">
        <v>5.4523448672450982E-3</v>
      </c>
      <c r="G2870">
        <v>7.4598046437455347E-3</v>
      </c>
      <c r="M2870" s="29">
        <v>42955</v>
      </c>
      <c r="N2870">
        <f t="shared" si="176"/>
        <v>2.1109446191682864</v>
      </c>
      <c r="O2870">
        <f t="shared" si="177"/>
        <v>1.6034334475630294</v>
      </c>
      <c r="P2870">
        <f t="shared" si="178"/>
        <v>1.2170294621492685</v>
      </c>
      <c r="Q2870">
        <f t="shared" si="179"/>
        <v>1.665118816650254</v>
      </c>
    </row>
    <row r="2871" spans="2:17" x14ac:dyDescent="0.25">
      <c r="B2871" s="29">
        <v>42956</v>
      </c>
      <c r="C2871">
        <v>5.3177800251174067E-3</v>
      </c>
      <c r="D2871">
        <v>1.0587032305219559E-2</v>
      </c>
      <c r="E2871">
        <v>7.6828884589379056E-3</v>
      </c>
      <c r="F2871">
        <v>6.8167836184527351E-3</v>
      </c>
      <c r="G2871">
        <v>6.702570336204903E-3</v>
      </c>
      <c r="M2871" s="29">
        <v>42956</v>
      </c>
      <c r="N2871">
        <f t="shared" si="176"/>
        <v>1.9908744354249248</v>
      </c>
      <c r="O2871">
        <f t="shared" si="177"/>
        <v>1.4447548455651438</v>
      </c>
      <c r="P2871">
        <f t="shared" si="178"/>
        <v>1.281885220196229</v>
      </c>
      <c r="Q2871">
        <f t="shared" si="179"/>
        <v>1.2604075957536289</v>
      </c>
    </row>
    <row r="2872" spans="2:17" x14ac:dyDescent="0.25">
      <c r="B2872" s="29">
        <v>42957</v>
      </c>
      <c r="C2872">
        <v>4.4054270366848461E-3</v>
      </c>
      <c r="D2872">
        <v>8.7767495966011733E-3</v>
      </c>
      <c r="E2872">
        <v>1.0389202582567604E-2</v>
      </c>
      <c r="F2872">
        <v>6.5234044100554991E-3</v>
      </c>
      <c r="G2872">
        <v>1.3197668635576582E-2</v>
      </c>
      <c r="M2872" s="29">
        <v>42957</v>
      </c>
      <c r="N2872">
        <f t="shared" si="176"/>
        <v>1.9922585310153762</v>
      </c>
      <c r="O2872">
        <f t="shared" si="177"/>
        <v>2.3582736692844297</v>
      </c>
      <c r="P2872">
        <f t="shared" si="178"/>
        <v>1.4807655093896332</v>
      </c>
      <c r="Q2872">
        <f t="shared" si="179"/>
        <v>2.9957751032254158</v>
      </c>
    </row>
    <row r="2873" spans="2:17" x14ac:dyDescent="0.25">
      <c r="B2873" s="29">
        <v>42958</v>
      </c>
      <c r="C2873">
        <v>4.1506733707105323E-3</v>
      </c>
      <c r="D2873">
        <v>8.5515665760709514E-3</v>
      </c>
      <c r="E2873">
        <v>1.1837376583086348E-2</v>
      </c>
      <c r="F2873">
        <v>6.4662091558510132E-3</v>
      </c>
      <c r="G2873">
        <v>1.4069579513726392E-2</v>
      </c>
      <c r="M2873" s="29">
        <v>42958</v>
      </c>
      <c r="N2873">
        <f t="shared" si="176"/>
        <v>2.0602841544737243</v>
      </c>
      <c r="O2873">
        <f t="shared" si="177"/>
        <v>2.8519171531582042</v>
      </c>
      <c r="P2873">
        <f t="shared" si="178"/>
        <v>1.5578699112968497</v>
      </c>
      <c r="Q2873">
        <f t="shared" si="179"/>
        <v>3.3897101161968552</v>
      </c>
    </row>
    <row r="2874" spans="2:17" x14ac:dyDescent="0.25">
      <c r="B2874" s="29">
        <v>42961</v>
      </c>
      <c r="C2874">
        <v>4.532788468294603E-3</v>
      </c>
      <c r="D2874">
        <v>8.4562025329534031E-3</v>
      </c>
      <c r="E2874">
        <v>1.1996809323590679E-2</v>
      </c>
      <c r="F2874">
        <v>6.4202981550121468E-3</v>
      </c>
      <c r="G2874">
        <v>1.5116913674350146E-2</v>
      </c>
      <c r="M2874" s="29">
        <v>42961</v>
      </c>
      <c r="N2874">
        <f t="shared" si="176"/>
        <v>1.8655630175777711</v>
      </c>
      <c r="O2874">
        <f t="shared" si="177"/>
        <v>2.6466731036545164</v>
      </c>
      <c r="P2874">
        <f t="shared" si="178"/>
        <v>1.4164124798498907</v>
      </c>
      <c r="Q2874">
        <f t="shared" si="179"/>
        <v>3.3350141485948646</v>
      </c>
    </row>
    <row r="2875" spans="2:17" x14ac:dyDescent="0.25">
      <c r="B2875" s="29">
        <v>42963</v>
      </c>
      <c r="C2875">
        <v>6.6142415978201171E-3</v>
      </c>
      <c r="D2875">
        <v>8.0322582260782711E-3</v>
      </c>
      <c r="E2875">
        <v>1.4739251733022249E-2</v>
      </c>
      <c r="F2875">
        <v>7.8322732569873176E-3</v>
      </c>
      <c r="G2875">
        <v>2.0480976336470533E-2</v>
      </c>
      <c r="M2875" s="29">
        <v>42963</v>
      </c>
      <c r="N2875">
        <f t="shared" si="176"/>
        <v>1.2143883931795743</v>
      </c>
      <c r="O2875">
        <f t="shared" si="177"/>
        <v>2.22841145353383</v>
      </c>
      <c r="P2875">
        <f t="shared" si="178"/>
        <v>1.1841528830105983</v>
      </c>
      <c r="Q2875">
        <f t="shared" si="179"/>
        <v>3.0964965572501213</v>
      </c>
    </row>
    <row r="2876" spans="2:17" x14ac:dyDescent="0.25">
      <c r="B2876" s="29">
        <v>42964</v>
      </c>
      <c r="C2876">
        <v>8.2120730546817455E-3</v>
      </c>
      <c r="D2876">
        <v>9.4476605742198332E-3</v>
      </c>
      <c r="E2876">
        <v>1.6363045846791387E-2</v>
      </c>
      <c r="F2876">
        <v>1.3254970131288657E-2</v>
      </c>
      <c r="G2876">
        <v>2.169549679115176E-2</v>
      </c>
      <c r="M2876" s="29">
        <v>42964</v>
      </c>
      <c r="N2876">
        <f t="shared" si="176"/>
        <v>1.1504598791694471</v>
      </c>
      <c r="O2876">
        <f t="shared" si="177"/>
        <v>1.9925597029927455</v>
      </c>
      <c r="P2876">
        <f t="shared" si="178"/>
        <v>1.6140833189168877</v>
      </c>
      <c r="Q2876">
        <f t="shared" si="179"/>
        <v>2.6419025557478504</v>
      </c>
    </row>
    <row r="2877" spans="2:17" x14ac:dyDescent="0.25">
      <c r="B2877" s="29">
        <v>42965</v>
      </c>
      <c r="C2877">
        <v>8.301049837352286E-3</v>
      </c>
      <c r="D2877">
        <v>9.2124808922842017E-3</v>
      </c>
      <c r="E2877">
        <v>1.6146171183586376E-2</v>
      </c>
      <c r="F2877">
        <v>1.3137466963710178E-2</v>
      </c>
      <c r="G2877">
        <v>2.1459164437617369E-2</v>
      </c>
      <c r="M2877" s="29">
        <v>42965</v>
      </c>
      <c r="N2877">
        <f t="shared" si="176"/>
        <v>1.1097970826329393</v>
      </c>
      <c r="O2877">
        <f t="shared" si="177"/>
        <v>1.9450758036571891</v>
      </c>
      <c r="P2877">
        <f t="shared" si="178"/>
        <v>1.582627164168493</v>
      </c>
      <c r="Q2877">
        <f t="shared" si="179"/>
        <v>2.5851145166069758</v>
      </c>
    </row>
    <row r="2878" spans="2:17" x14ac:dyDescent="0.25">
      <c r="B2878" s="29">
        <v>42968</v>
      </c>
      <c r="C2878">
        <v>8.3595945806713545E-3</v>
      </c>
      <c r="D2878">
        <v>8.421945186138334E-3</v>
      </c>
      <c r="E2878">
        <v>1.6234126771139456E-2</v>
      </c>
      <c r="F2878">
        <v>1.2166241343830445E-2</v>
      </c>
      <c r="G2878">
        <v>2.1601166105218596E-2</v>
      </c>
      <c r="M2878" s="29">
        <v>42968</v>
      </c>
      <c r="N2878">
        <f t="shared" si="176"/>
        <v>1.0074585680998387</v>
      </c>
      <c r="O2878">
        <f t="shared" si="177"/>
        <v>1.9419753690777313</v>
      </c>
      <c r="P2878">
        <f t="shared" si="178"/>
        <v>1.4553626047799773</v>
      </c>
      <c r="Q2878">
        <f t="shared" si="179"/>
        <v>2.5839968549627699</v>
      </c>
    </row>
    <row r="2879" spans="2:17" x14ac:dyDescent="0.25">
      <c r="B2879" s="29">
        <v>42969</v>
      </c>
      <c r="C2879">
        <v>8.5349198056423915E-3</v>
      </c>
      <c r="D2879">
        <v>8.1510607305368393E-3</v>
      </c>
      <c r="E2879">
        <v>1.5639717374951043E-2</v>
      </c>
      <c r="F2879">
        <v>1.1653803642030345E-2</v>
      </c>
      <c r="G2879">
        <v>1.7988565749125125E-2</v>
      </c>
      <c r="M2879" s="29">
        <v>42969</v>
      </c>
      <c r="N2879">
        <f t="shared" si="176"/>
        <v>0.9550248761737884</v>
      </c>
      <c r="O2879">
        <f t="shared" si="177"/>
        <v>1.8324387025419626</v>
      </c>
      <c r="P2879">
        <f t="shared" si="178"/>
        <v>1.3654262614542758</v>
      </c>
      <c r="Q2879">
        <f t="shared" si="179"/>
        <v>2.1076432068211086</v>
      </c>
    </row>
    <row r="2880" spans="2:17" x14ac:dyDescent="0.25">
      <c r="B2880" s="29">
        <v>42970</v>
      </c>
      <c r="C2880">
        <v>8.171738036176034E-3</v>
      </c>
      <c r="D2880">
        <v>8.0260033632492157E-3</v>
      </c>
      <c r="E2880">
        <v>1.2041716955145259E-2</v>
      </c>
      <c r="F2880">
        <v>1.0766872965064593E-2</v>
      </c>
      <c r="G2880">
        <v>1.4013904845347329E-2</v>
      </c>
      <c r="M2880" s="29">
        <v>42970</v>
      </c>
      <c r="N2880">
        <f t="shared" si="176"/>
        <v>0.98216601263015835</v>
      </c>
      <c r="O2880">
        <f t="shared" si="177"/>
        <v>1.4735808835081285</v>
      </c>
      <c r="P2880">
        <f t="shared" si="178"/>
        <v>1.3175744153079769</v>
      </c>
      <c r="Q2880">
        <f t="shared" si="179"/>
        <v>1.7149234083750853</v>
      </c>
    </row>
    <row r="2881" spans="2:17" x14ac:dyDescent="0.25">
      <c r="B2881" s="29">
        <v>42971</v>
      </c>
      <c r="C2881">
        <v>7.8105936677110637E-3</v>
      </c>
      <c r="D2881">
        <v>9.0216237898287227E-3</v>
      </c>
      <c r="E2881">
        <v>1.0696745719260114E-2</v>
      </c>
      <c r="F2881">
        <v>9.9128449710477323E-3</v>
      </c>
      <c r="G2881">
        <v>1.4131619622121045E-2</v>
      </c>
      <c r="M2881" s="29">
        <v>42971</v>
      </c>
      <c r="N2881">
        <f t="shared" si="176"/>
        <v>1.155049689388407</v>
      </c>
      <c r="O2881">
        <f t="shared" si="177"/>
        <v>1.3695176287918269</v>
      </c>
      <c r="P2881">
        <f t="shared" si="178"/>
        <v>1.2691538431998275</v>
      </c>
      <c r="Q2881">
        <f t="shared" si="179"/>
        <v>1.8092887971552094</v>
      </c>
    </row>
    <row r="2882" spans="2:17" x14ac:dyDescent="0.25">
      <c r="B2882" s="29">
        <v>42975</v>
      </c>
      <c r="C2882">
        <v>7.3646983986553937E-3</v>
      </c>
      <c r="D2882">
        <v>8.9460333524126554E-3</v>
      </c>
      <c r="E2882">
        <v>9.2766324944477726E-3</v>
      </c>
      <c r="F2882">
        <v>1.0169294277312304E-2</v>
      </c>
      <c r="G2882">
        <v>1.4965290957098009E-2</v>
      </c>
      <c r="M2882" s="29">
        <v>42975</v>
      </c>
      <c r="N2882">
        <f t="shared" si="176"/>
        <v>1.2147182230905713</v>
      </c>
      <c r="O2882">
        <f t="shared" si="177"/>
        <v>1.2596079285665587</v>
      </c>
      <c r="P2882">
        <f t="shared" si="178"/>
        <v>1.3808161212913972</v>
      </c>
      <c r="Q2882">
        <f t="shared" si="179"/>
        <v>2.0320303897075118</v>
      </c>
    </row>
    <row r="2883" spans="2:17" x14ac:dyDescent="0.25">
      <c r="B2883" s="29">
        <v>42976</v>
      </c>
      <c r="C2883">
        <v>6.4287893408537071E-3</v>
      </c>
      <c r="D2883">
        <v>7.5661221094950647E-3</v>
      </c>
      <c r="E2883">
        <v>6.3143831262205243E-3</v>
      </c>
      <c r="F2883">
        <v>5.6342532443252576E-3</v>
      </c>
      <c r="G2883">
        <v>1.4677863087497186E-2</v>
      </c>
      <c r="M2883" s="29">
        <v>42976</v>
      </c>
      <c r="N2883">
        <f t="shared" si="176"/>
        <v>1.1769124337943115</v>
      </c>
      <c r="O2883">
        <f t="shared" si="177"/>
        <v>0.9822040809602901</v>
      </c>
      <c r="P2883">
        <f t="shared" si="178"/>
        <v>0.87640968549407472</v>
      </c>
      <c r="Q2883">
        <f t="shared" si="179"/>
        <v>2.2831457540881326</v>
      </c>
    </row>
    <row r="2884" spans="2:17" x14ac:dyDescent="0.25">
      <c r="B2884" s="29">
        <v>42977</v>
      </c>
      <c r="C2884">
        <v>7.6885874920087117E-3</v>
      </c>
      <c r="D2884">
        <v>8.1885555644237041E-3</v>
      </c>
      <c r="E2884">
        <v>6.3845559495525964E-3</v>
      </c>
      <c r="F2884">
        <v>6.717299699982803E-3</v>
      </c>
      <c r="G2884">
        <v>1.5364445737077875E-2</v>
      </c>
      <c r="M2884" s="29">
        <v>42977</v>
      </c>
      <c r="N2884">
        <f t="shared" ref="N2884:N2947" si="180">D2884/C2884</f>
        <v>1.0650272983086482</v>
      </c>
      <c r="O2884">
        <f t="shared" ref="O2884:O2947" si="181">E2884/C2884</f>
        <v>0.83039387354159822</v>
      </c>
      <c r="P2884">
        <f t="shared" ref="P2884:P2947" si="182">F2884/C2884</f>
        <v>0.8736714912803637</v>
      </c>
      <c r="Q2884">
        <f t="shared" ref="Q2884:Q2947" si="183">G2884/C2884</f>
        <v>1.9983443972052373</v>
      </c>
    </row>
    <row r="2885" spans="2:17" x14ac:dyDescent="0.25">
      <c r="B2885" s="29">
        <v>42978</v>
      </c>
      <c r="C2885">
        <v>7.8575832915351671E-3</v>
      </c>
      <c r="D2885">
        <v>8.1593819381855365E-3</v>
      </c>
      <c r="E2885">
        <v>7.1512099530524741E-3</v>
      </c>
      <c r="F2885">
        <v>7.195834773471685E-3</v>
      </c>
      <c r="G2885">
        <v>1.3710351126314803E-2</v>
      </c>
      <c r="M2885" s="29">
        <v>42978</v>
      </c>
      <c r="N2885">
        <f t="shared" si="180"/>
        <v>1.0384085838422472</v>
      </c>
      <c r="O2885">
        <f t="shared" si="181"/>
        <v>0.91010297794187478</v>
      </c>
      <c r="P2885">
        <f t="shared" si="182"/>
        <v>0.91578218219126328</v>
      </c>
      <c r="Q2885">
        <f t="shared" si="183"/>
        <v>1.7448559713117795</v>
      </c>
    </row>
    <row r="2886" spans="2:17" x14ac:dyDescent="0.25">
      <c r="B2886" s="29">
        <v>42979</v>
      </c>
      <c r="C2886">
        <v>6.7826524773233077E-3</v>
      </c>
      <c r="D2886">
        <v>7.6376756814499798E-3</v>
      </c>
      <c r="E2886">
        <v>6.051459681635109E-3</v>
      </c>
      <c r="F2886">
        <v>7.0000031945365799E-3</v>
      </c>
      <c r="G2886">
        <v>1.1568438370327021E-2</v>
      </c>
      <c r="M2886" s="29">
        <v>42979</v>
      </c>
      <c r="N2886">
        <f t="shared" si="180"/>
        <v>1.1260602997109617</v>
      </c>
      <c r="O2886">
        <f t="shared" si="181"/>
        <v>0.89219662983872128</v>
      </c>
      <c r="P2886">
        <f t="shared" si="182"/>
        <v>1.0320450911999324</v>
      </c>
      <c r="Q2886">
        <f t="shared" si="183"/>
        <v>1.705592083481235</v>
      </c>
    </row>
    <row r="2887" spans="2:17" x14ac:dyDescent="0.25">
      <c r="B2887" s="29">
        <v>42982</v>
      </c>
      <c r="C2887">
        <v>6.8445790201964113E-3</v>
      </c>
      <c r="D2887">
        <v>7.8221251403579259E-3</v>
      </c>
      <c r="E2887">
        <v>8.0264598079570117E-3</v>
      </c>
      <c r="F2887">
        <v>6.958715094053612E-3</v>
      </c>
      <c r="G2887">
        <v>1.2677427803125573E-2</v>
      </c>
      <c r="M2887" s="29">
        <v>42982</v>
      </c>
      <c r="N2887">
        <f t="shared" si="180"/>
        <v>1.142820488634444</v>
      </c>
      <c r="O2887">
        <f t="shared" si="181"/>
        <v>1.1726739926989236</v>
      </c>
      <c r="P2887">
        <f t="shared" si="182"/>
        <v>1.0166753972041842</v>
      </c>
      <c r="Q2887">
        <f t="shared" si="183"/>
        <v>1.8521851768703494</v>
      </c>
    </row>
    <row r="2888" spans="2:17" x14ac:dyDescent="0.25">
      <c r="B2888" s="29">
        <v>42983</v>
      </c>
      <c r="C2888">
        <v>6.9335323451312119E-3</v>
      </c>
      <c r="D2888">
        <v>6.9857708705725529E-3</v>
      </c>
      <c r="E2888">
        <v>9.2382527786307334E-3</v>
      </c>
      <c r="F2888">
        <v>7.8839446051618273E-3</v>
      </c>
      <c r="G2888">
        <v>1.3054661641811651E-2</v>
      </c>
      <c r="M2888" s="29">
        <v>42983</v>
      </c>
      <c r="N2888">
        <f t="shared" si="180"/>
        <v>1.0075341864494256</v>
      </c>
      <c r="O2888">
        <f t="shared" si="181"/>
        <v>1.3324020598415347</v>
      </c>
      <c r="P2888">
        <f t="shared" si="182"/>
        <v>1.1370747568081951</v>
      </c>
      <c r="Q2888">
        <f t="shared" si="183"/>
        <v>1.8828298466046316</v>
      </c>
    </row>
    <row r="2889" spans="2:17" x14ac:dyDescent="0.25">
      <c r="B2889" s="29">
        <v>42984</v>
      </c>
      <c r="C2889">
        <v>7.0129525368060599E-3</v>
      </c>
      <c r="D2889">
        <v>7.1534223347563645E-3</v>
      </c>
      <c r="E2889">
        <v>9.2218771188755516E-3</v>
      </c>
      <c r="F2889">
        <v>7.762770466589226E-3</v>
      </c>
      <c r="G2889">
        <v>9.5613131369123496E-3</v>
      </c>
      <c r="M2889" s="29">
        <v>42984</v>
      </c>
      <c r="N2889">
        <f t="shared" si="180"/>
        <v>1.0200300511393849</v>
      </c>
      <c r="O2889">
        <f t="shared" si="181"/>
        <v>1.3149778314449441</v>
      </c>
      <c r="P2889">
        <f t="shared" si="182"/>
        <v>1.1069190081991713</v>
      </c>
      <c r="Q2889">
        <f t="shared" si="183"/>
        <v>1.3633791312192312</v>
      </c>
    </row>
    <row r="2890" spans="2:17" x14ac:dyDescent="0.25">
      <c r="B2890" s="29">
        <v>42985</v>
      </c>
      <c r="C2890">
        <v>7.052072444148196E-3</v>
      </c>
      <c r="D2890">
        <v>7.0913339985383406E-3</v>
      </c>
      <c r="E2890">
        <v>9.326376294075088E-3</v>
      </c>
      <c r="F2890">
        <v>7.8934614292075142E-3</v>
      </c>
      <c r="G2890">
        <v>1.0887865814890114E-2</v>
      </c>
      <c r="M2890" s="29">
        <v>42985</v>
      </c>
      <c r="N2890">
        <f t="shared" si="180"/>
        <v>1.0055673781999679</v>
      </c>
      <c r="O2890">
        <f t="shared" si="181"/>
        <v>1.3225014870364962</v>
      </c>
      <c r="P2890">
        <f t="shared" si="182"/>
        <v>1.1193108822580946</v>
      </c>
      <c r="Q2890">
        <f t="shared" si="183"/>
        <v>1.5439242720662711</v>
      </c>
    </row>
    <row r="2891" spans="2:17" x14ac:dyDescent="0.25">
      <c r="B2891" s="29">
        <v>42986</v>
      </c>
      <c r="C2891">
        <v>5.1326999480631784E-3</v>
      </c>
      <c r="D2891">
        <v>5.5790016010517024E-3</v>
      </c>
      <c r="E2891">
        <v>8.4200801195041322E-3</v>
      </c>
      <c r="F2891">
        <v>7.1888521528998568E-3</v>
      </c>
      <c r="G2891">
        <v>9.9411458849445362E-3</v>
      </c>
      <c r="M2891" s="29">
        <v>42986</v>
      </c>
      <c r="N2891">
        <f t="shared" si="180"/>
        <v>1.0869526092513815</v>
      </c>
      <c r="O2891">
        <f t="shared" si="181"/>
        <v>1.6404777611598833</v>
      </c>
      <c r="P2891">
        <f t="shared" si="182"/>
        <v>1.4005985593630046</v>
      </c>
      <c r="Q2891">
        <f t="shared" si="183"/>
        <v>1.9368258393315632</v>
      </c>
    </row>
    <row r="2892" spans="2:17" x14ac:dyDescent="0.25">
      <c r="B2892" s="29">
        <v>42989</v>
      </c>
      <c r="C2892">
        <v>4.1201170923198622E-3</v>
      </c>
      <c r="D2892">
        <v>4.7333036666852308E-3</v>
      </c>
      <c r="E2892">
        <v>9.0883481980409235E-3</v>
      </c>
      <c r="F2892">
        <v>6.1184188524121457E-3</v>
      </c>
      <c r="G2892">
        <v>1.0443270244858109E-2</v>
      </c>
      <c r="M2892" s="29">
        <v>42989</v>
      </c>
      <c r="N2892">
        <f t="shared" si="180"/>
        <v>1.1488274630612765</v>
      </c>
      <c r="O2892">
        <f t="shared" si="181"/>
        <v>2.205847065604551</v>
      </c>
      <c r="P2892">
        <f t="shared" si="182"/>
        <v>1.4850109148153179</v>
      </c>
      <c r="Q2892">
        <f t="shared" si="183"/>
        <v>2.5347022938559127</v>
      </c>
    </row>
    <row r="2893" spans="2:17" x14ac:dyDescent="0.25">
      <c r="B2893" s="29">
        <v>42990</v>
      </c>
      <c r="C2893">
        <v>4.6449213980783201E-3</v>
      </c>
      <c r="D2893">
        <v>6.2920732346479066E-3</v>
      </c>
      <c r="E2893">
        <v>9.1271544568813385E-3</v>
      </c>
      <c r="F2893">
        <v>6.4674341102725925E-3</v>
      </c>
      <c r="G2893">
        <v>1.0300155220700375E-2</v>
      </c>
      <c r="M2893" s="29">
        <v>42990</v>
      </c>
      <c r="N2893">
        <f t="shared" si="180"/>
        <v>1.3546135005106954</v>
      </c>
      <c r="O2893">
        <f t="shared" si="181"/>
        <v>1.964975007038309</v>
      </c>
      <c r="P2893">
        <f t="shared" si="182"/>
        <v>1.3923667498331136</v>
      </c>
      <c r="Q2893">
        <f t="shared" si="183"/>
        <v>2.2175090465388108</v>
      </c>
    </row>
    <row r="2894" spans="2:17" x14ac:dyDescent="0.25">
      <c r="B2894" s="29">
        <v>42991</v>
      </c>
      <c r="C2894">
        <v>5.3528438588389578E-3</v>
      </c>
      <c r="D2894">
        <v>5.996610697069386E-3</v>
      </c>
      <c r="E2894">
        <v>6.819565189411422E-3</v>
      </c>
      <c r="F2894">
        <v>8.1214534251476608E-3</v>
      </c>
      <c r="G2894">
        <v>9.8317867631078255E-3</v>
      </c>
      <c r="M2894" s="29">
        <v>42991</v>
      </c>
      <c r="N2894">
        <f t="shared" si="180"/>
        <v>1.1202663210822783</v>
      </c>
      <c r="O2894">
        <f t="shared" si="181"/>
        <v>1.2740078674535817</v>
      </c>
      <c r="P2894">
        <f t="shared" si="182"/>
        <v>1.5172221793350087</v>
      </c>
      <c r="Q2894">
        <f t="shared" si="183"/>
        <v>1.836740809630184</v>
      </c>
    </row>
    <row r="2895" spans="2:17" x14ac:dyDescent="0.25">
      <c r="B2895" s="29">
        <v>42992</v>
      </c>
      <c r="C2895">
        <v>4.3616767799439585E-3</v>
      </c>
      <c r="D2895">
        <v>4.4286180418714556E-3</v>
      </c>
      <c r="E2895">
        <v>5.9699323551709142E-3</v>
      </c>
      <c r="F2895">
        <v>8.6405448514582182E-3</v>
      </c>
      <c r="G2895">
        <v>1.0754358270192476E-2</v>
      </c>
      <c r="M2895" s="29">
        <v>42992</v>
      </c>
      <c r="N2895">
        <f t="shared" si="180"/>
        <v>1.0153475980236109</v>
      </c>
      <c r="O2895">
        <f t="shared" si="181"/>
        <v>1.3687241527437572</v>
      </c>
      <c r="P2895">
        <f t="shared" si="182"/>
        <v>1.981014478466063</v>
      </c>
      <c r="Q2895">
        <f t="shared" si="183"/>
        <v>2.4656476884402827</v>
      </c>
    </row>
    <row r="2896" spans="2:17" x14ac:dyDescent="0.25">
      <c r="B2896" s="29">
        <v>42993</v>
      </c>
      <c r="C2896">
        <v>4.3300038201948303E-3</v>
      </c>
      <c r="D2896">
        <v>4.4615050737447084E-3</v>
      </c>
      <c r="E2896">
        <v>5.9733891123615462E-3</v>
      </c>
      <c r="F2896">
        <v>8.5294071049759126E-3</v>
      </c>
      <c r="G2896">
        <v>1.2991560362033548E-2</v>
      </c>
      <c r="M2896" s="29">
        <v>42993</v>
      </c>
      <c r="N2896">
        <f t="shared" si="180"/>
        <v>1.03036977772088</v>
      </c>
      <c r="O2896">
        <f t="shared" si="181"/>
        <v>1.3795343746585358</v>
      </c>
      <c r="P2896">
        <f t="shared" si="182"/>
        <v>1.9698382401408894</v>
      </c>
      <c r="Q2896">
        <f t="shared" si="183"/>
        <v>3.0003577136449242</v>
      </c>
    </row>
    <row r="2897" spans="2:17" x14ac:dyDescent="0.25">
      <c r="B2897" s="29">
        <v>42996</v>
      </c>
      <c r="C2897">
        <v>3.3098511630246536E-3</v>
      </c>
      <c r="D2897">
        <v>4.573527440400754E-3</v>
      </c>
      <c r="E2897">
        <v>5.7960455145240324E-3</v>
      </c>
      <c r="F2897">
        <v>7.2789563887004785E-3</v>
      </c>
      <c r="G2897">
        <v>1.0874413676592046E-2</v>
      </c>
      <c r="M2897" s="29">
        <v>42996</v>
      </c>
      <c r="N2897">
        <f t="shared" si="180"/>
        <v>1.3817924780101927</v>
      </c>
      <c r="O2897">
        <f t="shared" si="181"/>
        <v>1.7511498943739243</v>
      </c>
      <c r="P2897">
        <f t="shared" si="182"/>
        <v>2.1991793679473859</v>
      </c>
      <c r="Q2897">
        <f t="shared" si="183"/>
        <v>3.2854690863666027</v>
      </c>
    </row>
    <row r="2898" spans="2:17" x14ac:dyDescent="0.25">
      <c r="B2898" s="29">
        <v>42997</v>
      </c>
      <c r="C2898">
        <v>3.1373204171893754E-3</v>
      </c>
      <c r="D2898">
        <v>4.8042481723759491E-3</v>
      </c>
      <c r="E2898">
        <v>6.5680462569786251E-3</v>
      </c>
      <c r="F2898">
        <v>7.1131884427566008E-3</v>
      </c>
      <c r="G2898">
        <v>1.0987187215013799E-2</v>
      </c>
      <c r="M2898" s="29">
        <v>42997</v>
      </c>
      <c r="N2898">
        <f t="shared" si="180"/>
        <v>1.5313221263768528</v>
      </c>
      <c r="O2898">
        <f t="shared" si="181"/>
        <v>2.0935210254560888</v>
      </c>
      <c r="P2898">
        <f t="shared" si="182"/>
        <v>2.267281468537115</v>
      </c>
      <c r="Q2898">
        <f t="shared" si="183"/>
        <v>3.5020927906550479</v>
      </c>
    </row>
    <row r="2899" spans="2:17" x14ac:dyDescent="0.25">
      <c r="B2899" s="29">
        <v>42998</v>
      </c>
      <c r="C2899">
        <v>3.3763516663166647E-3</v>
      </c>
      <c r="D2899">
        <v>4.7060088324667702E-3</v>
      </c>
      <c r="E2899">
        <v>5.4292100371753933E-3</v>
      </c>
      <c r="F2899">
        <v>7.0479861609522342E-3</v>
      </c>
      <c r="G2899">
        <v>9.8238153206333945E-3</v>
      </c>
      <c r="M2899" s="29">
        <v>42998</v>
      </c>
      <c r="N2899">
        <f t="shared" si="180"/>
        <v>1.3938147733291826</v>
      </c>
      <c r="O2899">
        <f t="shared" si="181"/>
        <v>1.6080108275860483</v>
      </c>
      <c r="P2899">
        <f t="shared" si="182"/>
        <v>2.0874561827385225</v>
      </c>
      <c r="Q2899">
        <f t="shared" si="183"/>
        <v>2.9095948205390605</v>
      </c>
    </row>
    <row r="2900" spans="2:17" x14ac:dyDescent="0.25">
      <c r="B2900" s="29">
        <v>42999</v>
      </c>
      <c r="C2900">
        <v>3.2868757474800404E-3</v>
      </c>
      <c r="D2900">
        <v>3.8182919879383437E-3</v>
      </c>
      <c r="E2900">
        <v>7.0426688709674789E-3</v>
      </c>
      <c r="F2900">
        <v>6.8204442102708885E-3</v>
      </c>
      <c r="G2900">
        <v>9.5673205278630595E-3</v>
      </c>
      <c r="M2900" s="29">
        <v>42999</v>
      </c>
      <c r="N2900">
        <f t="shared" si="180"/>
        <v>1.1616782261592109</v>
      </c>
      <c r="O2900">
        <f t="shared" si="181"/>
        <v>2.1426635540959844</v>
      </c>
      <c r="P2900">
        <f t="shared" si="182"/>
        <v>2.0750538609498519</v>
      </c>
      <c r="Q2900">
        <f t="shared" si="183"/>
        <v>2.9107642828293914</v>
      </c>
    </row>
    <row r="2901" spans="2:17" x14ac:dyDescent="0.25">
      <c r="B2901" s="29">
        <v>43000</v>
      </c>
      <c r="C2901">
        <v>1.9028969176309548E-3</v>
      </c>
      <c r="D2901">
        <v>4.9946686202588624E-3</v>
      </c>
      <c r="E2901">
        <v>6.7888378984490216E-3</v>
      </c>
      <c r="F2901">
        <v>5.2049180473310265E-3</v>
      </c>
      <c r="G2901">
        <v>1.1941024634614517E-2</v>
      </c>
      <c r="M2901" s="29">
        <v>43000</v>
      </c>
      <c r="N2901">
        <f t="shared" si="180"/>
        <v>2.624770986794736</v>
      </c>
      <c r="O2901">
        <f t="shared" si="181"/>
        <v>3.5676330312736568</v>
      </c>
      <c r="P2901">
        <f t="shared" si="182"/>
        <v>2.735260117931654</v>
      </c>
      <c r="Q2901">
        <f t="shared" si="183"/>
        <v>6.2751820784284558</v>
      </c>
    </row>
    <row r="2902" spans="2:17" x14ac:dyDescent="0.25">
      <c r="B2902" s="29">
        <v>43003</v>
      </c>
      <c r="C2902">
        <v>5.9007188927607595E-3</v>
      </c>
      <c r="D2902">
        <v>8.6367364692624231E-3</v>
      </c>
      <c r="E2902">
        <v>8.2823769240224204E-3</v>
      </c>
      <c r="F2902">
        <v>5.2686239525205781E-3</v>
      </c>
      <c r="G2902">
        <v>1.5997650494283585E-2</v>
      </c>
      <c r="M2902" s="29">
        <v>43003</v>
      </c>
      <c r="N2902">
        <f t="shared" si="180"/>
        <v>1.4636752955403993</v>
      </c>
      <c r="O2902">
        <f t="shared" si="181"/>
        <v>1.4036216729767581</v>
      </c>
      <c r="P2902">
        <f t="shared" si="182"/>
        <v>0.89287831673939577</v>
      </c>
      <c r="Q2902">
        <f t="shared" si="183"/>
        <v>2.7111358437884832</v>
      </c>
    </row>
    <row r="2903" spans="2:17" x14ac:dyDescent="0.25">
      <c r="B2903" s="29">
        <v>43004</v>
      </c>
      <c r="C2903">
        <v>6.4424217053809189E-3</v>
      </c>
      <c r="D2903">
        <v>8.1410322425305263E-3</v>
      </c>
      <c r="E2903">
        <v>8.9702012764590923E-3</v>
      </c>
      <c r="F2903">
        <v>5.8808093039329247E-3</v>
      </c>
      <c r="G2903">
        <v>1.5711556496638898E-2</v>
      </c>
      <c r="M2903" s="29">
        <v>43004</v>
      </c>
      <c r="N2903">
        <f t="shared" si="180"/>
        <v>1.2636602530583916</v>
      </c>
      <c r="O2903">
        <f t="shared" si="181"/>
        <v>1.3923648104201081</v>
      </c>
      <c r="P2903">
        <f t="shared" si="182"/>
        <v>0.91282588642421258</v>
      </c>
      <c r="Q2903">
        <f t="shared" si="183"/>
        <v>2.4387656094471586</v>
      </c>
    </row>
    <row r="2904" spans="2:17" x14ac:dyDescent="0.25">
      <c r="B2904" s="29">
        <v>43005</v>
      </c>
      <c r="C2904">
        <v>6.3053417752693824E-3</v>
      </c>
      <c r="D2904">
        <v>8.4974399711862676E-3</v>
      </c>
      <c r="E2904">
        <v>9.0031898125063244E-3</v>
      </c>
      <c r="F2904">
        <v>5.8721624895222814E-3</v>
      </c>
      <c r="G2904">
        <v>1.5798154407715988E-2</v>
      </c>
      <c r="M2904" s="29">
        <v>43005</v>
      </c>
      <c r="N2904">
        <f t="shared" si="180"/>
        <v>1.3476573156612486</v>
      </c>
      <c r="O2904">
        <f t="shared" si="181"/>
        <v>1.4278670583438251</v>
      </c>
      <c r="P2904">
        <f t="shared" si="182"/>
        <v>0.93129963431227414</v>
      </c>
      <c r="Q2904">
        <f t="shared" si="183"/>
        <v>2.5055191250185711</v>
      </c>
    </row>
    <row r="2905" spans="2:17" x14ac:dyDescent="0.25">
      <c r="B2905" s="29">
        <v>43006</v>
      </c>
      <c r="C2905">
        <v>6.452286422416114E-3</v>
      </c>
      <c r="D2905">
        <v>8.1590513355227351E-3</v>
      </c>
      <c r="E2905">
        <v>7.7203765685610456E-3</v>
      </c>
      <c r="F2905">
        <v>6.0177711982977531E-3</v>
      </c>
      <c r="G2905">
        <v>1.8170418378885937E-2</v>
      </c>
      <c r="M2905" s="29">
        <v>43006</v>
      </c>
      <c r="N2905">
        <f t="shared" si="180"/>
        <v>1.2645209467417766</v>
      </c>
      <c r="O2905">
        <f t="shared" si="181"/>
        <v>1.196533455449128</v>
      </c>
      <c r="P2905">
        <f t="shared" si="182"/>
        <v>0.93265717054828867</v>
      </c>
      <c r="Q2905">
        <f t="shared" si="183"/>
        <v>2.8161208584540591</v>
      </c>
    </row>
    <row r="2906" spans="2:17" x14ac:dyDescent="0.25">
      <c r="B2906" s="29">
        <v>43007</v>
      </c>
      <c r="C2906">
        <v>7.2312175802827575E-3</v>
      </c>
      <c r="D2906">
        <v>9.5196130905740722E-3</v>
      </c>
      <c r="E2906">
        <v>7.3306003049045049E-3</v>
      </c>
      <c r="F2906">
        <v>6.8002818721419464E-3</v>
      </c>
      <c r="G2906">
        <v>1.8723862036959919E-2</v>
      </c>
      <c r="M2906" s="29">
        <v>43007</v>
      </c>
      <c r="N2906">
        <f t="shared" si="180"/>
        <v>1.3164606077586498</v>
      </c>
      <c r="O2906">
        <f t="shared" si="181"/>
        <v>1.013743567181927</v>
      </c>
      <c r="P2906">
        <f t="shared" si="182"/>
        <v>0.94040620360866523</v>
      </c>
      <c r="Q2906">
        <f t="shared" si="183"/>
        <v>2.5893097295279799</v>
      </c>
    </row>
    <row r="2907" spans="2:17" x14ac:dyDescent="0.25">
      <c r="B2907" s="29">
        <v>43011</v>
      </c>
      <c r="C2907">
        <v>7.2423336686614805E-3</v>
      </c>
      <c r="D2907">
        <v>9.9083071317285758E-3</v>
      </c>
      <c r="E2907">
        <v>1.0051972581609368E-2</v>
      </c>
      <c r="F2907">
        <v>6.1689666031507877E-3</v>
      </c>
      <c r="G2907">
        <v>1.897811388719424E-2</v>
      </c>
      <c r="M2907" s="29">
        <v>43011</v>
      </c>
      <c r="N2907">
        <f t="shared" si="180"/>
        <v>1.3681097260960384</v>
      </c>
      <c r="O2907">
        <f t="shared" si="181"/>
        <v>1.3879466262519167</v>
      </c>
      <c r="P2907">
        <f t="shared" si="182"/>
        <v>0.85179265211774324</v>
      </c>
      <c r="Q2907">
        <f t="shared" si="183"/>
        <v>2.6204418016964621</v>
      </c>
    </row>
    <row r="2908" spans="2:17" x14ac:dyDescent="0.25">
      <c r="B2908" s="29">
        <v>43012</v>
      </c>
      <c r="C2908">
        <v>8.457435525743991E-3</v>
      </c>
      <c r="D2908">
        <v>1.02771095468087E-2</v>
      </c>
      <c r="E2908">
        <v>1.0922731312023676E-2</v>
      </c>
      <c r="F2908">
        <v>8.9309292219357135E-3</v>
      </c>
      <c r="G2908">
        <v>1.4362445479711E-2</v>
      </c>
      <c r="M2908" s="29">
        <v>43012</v>
      </c>
      <c r="N2908">
        <f t="shared" si="180"/>
        <v>1.2151567121647828</v>
      </c>
      <c r="O2908">
        <f t="shared" si="181"/>
        <v>1.2914944818409142</v>
      </c>
      <c r="P2908">
        <f t="shared" si="182"/>
        <v>1.0559854928542385</v>
      </c>
      <c r="Q2908">
        <f t="shared" si="183"/>
        <v>1.6982033662559375</v>
      </c>
    </row>
    <row r="2909" spans="2:17" x14ac:dyDescent="0.25">
      <c r="B2909" s="29">
        <v>43013</v>
      </c>
      <c r="C2909">
        <v>7.7968170687073863E-3</v>
      </c>
      <c r="D2909">
        <v>8.1443021481983398E-3</v>
      </c>
      <c r="E2909">
        <v>9.9981311187848539E-3</v>
      </c>
      <c r="F2909">
        <v>1.0811970160481389E-2</v>
      </c>
      <c r="G2909">
        <v>1.5318687711697346E-2</v>
      </c>
      <c r="M2909" s="29">
        <v>43013</v>
      </c>
      <c r="N2909">
        <f t="shared" si="180"/>
        <v>1.0445675557639527</v>
      </c>
      <c r="O2909">
        <f t="shared" si="181"/>
        <v>1.2823349619054762</v>
      </c>
      <c r="P2909">
        <f t="shared" si="182"/>
        <v>1.3867158951151175</v>
      </c>
      <c r="Q2909">
        <f t="shared" si="183"/>
        <v>1.96473606815518</v>
      </c>
    </row>
    <row r="2910" spans="2:17" x14ac:dyDescent="0.25">
      <c r="B2910" s="29">
        <v>43014</v>
      </c>
      <c r="C2910">
        <v>6.9945210318937464E-3</v>
      </c>
      <c r="D2910">
        <v>7.7032974280870281E-3</v>
      </c>
      <c r="E2910">
        <v>8.8607956436519853E-3</v>
      </c>
      <c r="F2910">
        <v>1.0023192479157235E-2</v>
      </c>
      <c r="G2910">
        <v>1.3377792856469598E-2</v>
      </c>
      <c r="M2910" s="29">
        <v>43014</v>
      </c>
      <c r="N2910">
        <f t="shared" si="180"/>
        <v>1.1013330852765171</v>
      </c>
      <c r="O2910">
        <f t="shared" si="181"/>
        <v>1.2668195010420822</v>
      </c>
      <c r="P2910">
        <f t="shared" si="182"/>
        <v>1.4330062678278179</v>
      </c>
      <c r="Q2910">
        <f t="shared" si="183"/>
        <v>1.9126102838878161</v>
      </c>
    </row>
    <row r="2911" spans="2:17" x14ac:dyDescent="0.25">
      <c r="B2911" s="29">
        <v>43017</v>
      </c>
      <c r="C2911">
        <v>7.4781781160840723E-3</v>
      </c>
      <c r="D2911">
        <v>8.10973898295601E-3</v>
      </c>
      <c r="E2911">
        <v>9.0384687480110342E-3</v>
      </c>
      <c r="F2911">
        <v>9.8509811418431258E-3</v>
      </c>
      <c r="G2911">
        <v>1.3609575882400748E-2</v>
      </c>
      <c r="M2911" s="29">
        <v>43017</v>
      </c>
      <c r="N2911">
        <f t="shared" si="180"/>
        <v>1.084453841172033</v>
      </c>
      <c r="O2911">
        <f t="shared" si="181"/>
        <v>1.2086458235824964</v>
      </c>
      <c r="P2911">
        <f t="shared" si="182"/>
        <v>1.3172969390305944</v>
      </c>
      <c r="Q2911">
        <f t="shared" si="183"/>
        <v>1.8199052859050335</v>
      </c>
    </row>
    <row r="2912" spans="2:17" x14ac:dyDescent="0.25">
      <c r="B2912" s="29">
        <v>43018</v>
      </c>
      <c r="C2912">
        <v>3.6788708507613237E-3</v>
      </c>
      <c r="D2912">
        <v>3.5127994031967486E-3</v>
      </c>
      <c r="E2912">
        <v>4.60817028268174E-3</v>
      </c>
      <c r="F2912">
        <v>7.6964040765082143E-3</v>
      </c>
      <c r="G2912">
        <v>5.6663622594134754E-3</v>
      </c>
      <c r="M2912" s="29">
        <v>43018</v>
      </c>
      <c r="N2912">
        <f t="shared" si="180"/>
        <v>0.95485803815858139</v>
      </c>
      <c r="O2912">
        <f t="shared" si="181"/>
        <v>1.2526045272092394</v>
      </c>
      <c r="P2912">
        <f t="shared" si="182"/>
        <v>2.0920560652232418</v>
      </c>
      <c r="Q2912">
        <f t="shared" si="183"/>
        <v>1.5402449526709672</v>
      </c>
    </row>
    <row r="2913" spans="2:17" x14ac:dyDescent="0.25">
      <c r="B2913" s="29">
        <v>43019</v>
      </c>
      <c r="C2913">
        <v>3.6675282735378605E-3</v>
      </c>
      <c r="D2913">
        <v>2.8012367769862405E-3</v>
      </c>
      <c r="E2913">
        <v>4.7392109779927204E-3</v>
      </c>
      <c r="F2913">
        <v>8.1447175066704288E-3</v>
      </c>
      <c r="G2913">
        <v>5.702213276737673E-3</v>
      </c>
      <c r="M2913" s="29">
        <v>43019</v>
      </c>
      <c r="N2913">
        <f t="shared" si="180"/>
        <v>0.7637941872726296</v>
      </c>
      <c r="O2913">
        <f t="shared" si="181"/>
        <v>1.2922084369975606</v>
      </c>
      <c r="P2913">
        <f t="shared" si="182"/>
        <v>2.2207647492281426</v>
      </c>
      <c r="Q2913">
        <f t="shared" si="183"/>
        <v>1.5547837266533366</v>
      </c>
    </row>
    <row r="2914" spans="2:17" x14ac:dyDescent="0.25">
      <c r="B2914" s="29">
        <v>43020</v>
      </c>
      <c r="C2914">
        <v>4.1687673664561904E-3</v>
      </c>
      <c r="D2914">
        <v>5.2840234161513839E-3</v>
      </c>
      <c r="E2914">
        <v>4.9024324112631693E-3</v>
      </c>
      <c r="F2914">
        <v>7.1650684504130976E-3</v>
      </c>
      <c r="G2914">
        <v>8.1944344360324484E-3</v>
      </c>
      <c r="M2914" s="29">
        <v>43020</v>
      </c>
      <c r="N2914">
        <f t="shared" si="180"/>
        <v>1.2675265736028001</v>
      </c>
      <c r="O2914">
        <f t="shared" si="181"/>
        <v>1.1759908817916738</v>
      </c>
      <c r="P2914">
        <f t="shared" si="182"/>
        <v>1.7187498894916797</v>
      </c>
      <c r="Q2914">
        <f t="shared" si="183"/>
        <v>1.9656732352034363</v>
      </c>
    </row>
    <row r="2915" spans="2:17" x14ac:dyDescent="0.25">
      <c r="B2915" s="29">
        <v>43021</v>
      </c>
      <c r="C2915">
        <v>5.0714246591997492E-3</v>
      </c>
      <c r="D2915">
        <v>6.2909099664765489E-3</v>
      </c>
      <c r="E2915">
        <v>5.3238212084834322E-3</v>
      </c>
      <c r="F2915">
        <v>7.2747399328039223E-3</v>
      </c>
      <c r="G2915">
        <v>8.5925684573481525E-3</v>
      </c>
      <c r="M2915" s="29">
        <v>43021</v>
      </c>
      <c r="N2915">
        <f t="shared" si="180"/>
        <v>1.2404620770742614</v>
      </c>
      <c r="O2915">
        <f t="shared" si="181"/>
        <v>1.0497683720541577</v>
      </c>
      <c r="P2915">
        <f t="shared" si="182"/>
        <v>1.4344568679744218</v>
      </c>
      <c r="Q2915">
        <f t="shared" si="183"/>
        <v>1.6943105803141372</v>
      </c>
    </row>
    <row r="2916" spans="2:17" x14ac:dyDescent="0.25">
      <c r="B2916" s="29">
        <v>43024</v>
      </c>
      <c r="C2916">
        <v>5.3173760396036098E-3</v>
      </c>
      <c r="D2916">
        <v>7.7047818716901671E-3</v>
      </c>
      <c r="E2916">
        <v>5.3290186074564068E-3</v>
      </c>
      <c r="F2916">
        <v>5.7683467649193984E-3</v>
      </c>
      <c r="G2916">
        <v>6.9648385881139934E-3</v>
      </c>
      <c r="M2916" s="29">
        <v>43024</v>
      </c>
      <c r="N2916">
        <f t="shared" si="180"/>
        <v>1.4489819441591589</v>
      </c>
      <c r="O2916">
        <f t="shared" si="181"/>
        <v>1.0021895325374928</v>
      </c>
      <c r="P2916">
        <f t="shared" si="182"/>
        <v>1.0848107641733395</v>
      </c>
      <c r="Q2916">
        <f t="shared" si="183"/>
        <v>1.3098262256120587</v>
      </c>
    </row>
    <row r="2917" spans="2:17" x14ac:dyDescent="0.25">
      <c r="B2917" s="29">
        <v>43025</v>
      </c>
      <c r="C2917">
        <v>4.680747652628851E-3</v>
      </c>
      <c r="D2917">
        <v>7.3539915027398097E-3</v>
      </c>
      <c r="E2917">
        <v>6.3330581489025413E-3</v>
      </c>
      <c r="F2917">
        <v>5.4507025188470079E-3</v>
      </c>
      <c r="G2917">
        <v>7.8962530718321346E-3</v>
      </c>
      <c r="M2917" s="29">
        <v>43025</v>
      </c>
      <c r="N2917">
        <f t="shared" si="180"/>
        <v>1.5711147125416136</v>
      </c>
      <c r="O2917">
        <f t="shared" si="181"/>
        <v>1.3530014046678425</v>
      </c>
      <c r="P2917">
        <f t="shared" si="182"/>
        <v>1.1644939918488719</v>
      </c>
      <c r="Q2917">
        <f t="shared" si="183"/>
        <v>1.6869640616915884</v>
      </c>
    </row>
    <row r="2918" spans="2:17" x14ac:dyDescent="0.25">
      <c r="B2918" s="29">
        <v>43026</v>
      </c>
      <c r="C2918">
        <v>4.9387981155697702E-3</v>
      </c>
      <c r="D2918">
        <v>7.5845639410650652E-3</v>
      </c>
      <c r="E2918">
        <v>6.282869092660519E-3</v>
      </c>
      <c r="F2918">
        <v>5.4567321113616193E-3</v>
      </c>
      <c r="G2918">
        <v>7.5646034318594879E-3</v>
      </c>
      <c r="M2918" s="29">
        <v>43026</v>
      </c>
      <c r="N2918">
        <f t="shared" si="180"/>
        <v>1.5357104630688196</v>
      </c>
      <c r="O2918">
        <f t="shared" si="181"/>
        <v>1.2721453571575456</v>
      </c>
      <c r="P2918">
        <f t="shared" si="182"/>
        <v>1.1048704530276385</v>
      </c>
      <c r="Q2918">
        <f t="shared" si="183"/>
        <v>1.5316688908606642</v>
      </c>
    </row>
    <row r="2919" spans="2:17" x14ac:dyDescent="0.25">
      <c r="B2919" s="29">
        <v>43027</v>
      </c>
      <c r="C2919">
        <v>5.1329584536775625E-3</v>
      </c>
      <c r="D2919">
        <v>1.0774045764554201E-2</v>
      </c>
      <c r="E2919">
        <v>6.7711917406276974E-3</v>
      </c>
      <c r="F2919">
        <v>5.20517487742441E-3</v>
      </c>
      <c r="G2919">
        <v>8.6521433982753547E-3</v>
      </c>
      <c r="M2919" s="29">
        <v>43027</v>
      </c>
      <c r="N2919">
        <f t="shared" si="180"/>
        <v>2.0989933703505863</v>
      </c>
      <c r="O2919">
        <f t="shared" si="181"/>
        <v>1.3191596623534729</v>
      </c>
      <c r="P2919">
        <f t="shared" si="182"/>
        <v>1.0140691619459938</v>
      </c>
      <c r="Q2919">
        <f t="shared" si="183"/>
        <v>1.6856055774377903</v>
      </c>
    </row>
    <row r="2920" spans="2:17" x14ac:dyDescent="0.25">
      <c r="B2920" s="29">
        <v>43031</v>
      </c>
      <c r="C2920">
        <v>6.2301521316599729E-3</v>
      </c>
      <c r="D2920">
        <v>1.1484348881685617E-2</v>
      </c>
      <c r="E2920">
        <v>7.272470798725234E-3</v>
      </c>
      <c r="F2920">
        <v>5.1228582119105118E-3</v>
      </c>
      <c r="G2920">
        <v>8.6308326865661682E-3</v>
      </c>
      <c r="M2920" s="29">
        <v>43031</v>
      </c>
      <c r="N2920">
        <f t="shared" si="180"/>
        <v>1.8433496709213915</v>
      </c>
      <c r="O2920">
        <f t="shared" si="181"/>
        <v>1.1673022817161198</v>
      </c>
      <c r="P2920">
        <f t="shared" si="182"/>
        <v>0.82226855839964352</v>
      </c>
      <c r="Q2920">
        <f t="shared" si="183"/>
        <v>1.385332573615109</v>
      </c>
    </row>
    <row r="2921" spans="2:17" x14ac:dyDescent="0.25">
      <c r="B2921" s="29">
        <v>43032</v>
      </c>
      <c r="C2921">
        <v>5.8462801823166641E-3</v>
      </c>
      <c r="D2921">
        <v>1.1153176777436102E-2</v>
      </c>
      <c r="E2921">
        <v>6.5244805455845038E-3</v>
      </c>
      <c r="F2921">
        <v>6.0421624822071234E-3</v>
      </c>
      <c r="G2921">
        <v>8.250496996917548E-3</v>
      </c>
      <c r="M2921" s="29">
        <v>43032</v>
      </c>
      <c r="N2921">
        <f t="shared" si="180"/>
        <v>1.9077390117516591</v>
      </c>
      <c r="O2921">
        <f t="shared" si="181"/>
        <v>1.1160054499815462</v>
      </c>
      <c r="P2921">
        <f t="shared" si="182"/>
        <v>1.0335054588185746</v>
      </c>
      <c r="Q2921">
        <f t="shared" si="183"/>
        <v>1.4112387261002228</v>
      </c>
    </row>
    <row r="2922" spans="2:17" x14ac:dyDescent="0.25">
      <c r="B2922" s="29">
        <v>43033</v>
      </c>
      <c r="C2922">
        <v>4.714696596810993E-3</v>
      </c>
      <c r="D2922">
        <v>1.0692445340015179E-2</v>
      </c>
      <c r="E2922">
        <v>5.5741895894442809E-3</v>
      </c>
      <c r="F2922">
        <v>4.1108238964770501E-3</v>
      </c>
      <c r="G2922">
        <v>6.9988051746396433E-3</v>
      </c>
      <c r="M2922" s="29">
        <v>43033</v>
      </c>
      <c r="N2922">
        <f t="shared" si="180"/>
        <v>2.267896803210522</v>
      </c>
      <c r="O2922">
        <f t="shared" si="181"/>
        <v>1.1823008066340146</v>
      </c>
      <c r="P2922">
        <f t="shared" si="182"/>
        <v>0.87191695415938308</v>
      </c>
      <c r="Q2922">
        <f t="shared" si="183"/>
        <v>1.4844656556211093</v>
      </c>
    </row>
    <row r="2923" spans="2:17" x14ac:dyDescent="0.25">
      <c r="B2923" s="29">
        <v>43034</v>
      </c>
      <c r="C2923">
        <v>6.1304656582421239E-3</v>
      </c>
      <c r="D2923">
        <v>2.1115658456159234E-2</v>
      </c>
      <c r="E2923">
        <v>6.0299252042074611E-3</v>
      </c>
      <c r="F2923">
        <v>4.1279493005817319E-3</v>
      </c>
      <c r="G2923">
        <v>7.9646385412330736E-3</v>
      </c>
      <c r="M2923" s="29">
        <v>43034</v>
      </c>
      <c r="N2923">
        <f t="shared" si="180"/>
        <v>3.4443808404293432</v>
      </c>
      <c r="O2923">
        <f t="shared" si="181"/>
        <v>0.98359986669210175</v>
      </c>
      <c r="P2923">
        <f t="shared" si="182"/>
        <v>0.67335004071540594</v>
      </c>
      <c r="Q2923">
        <f t="shared" si="183"/>
        <v>1.2991898144841558</v>
      </c>
    </row>
    <row r="2924" spans="2:17" x14ac:dyDescent="0.25">
      <c r="B2924" s="29">
        <v>43035</v>
      </c>
      <c r="C2924">
        <v>5.9450806762674164E-3</v>
      </c>
      <c r="D2924">
        <v>2.1116604498396887E-2</v>
      </c>
      <c r="E2924">
        <v>4.5286126060433409E-3</v>
      </c>
      <c r="F2924">
        <v>3.5023328125780681E-3</v>
      </c>
      <c r="G2924">
        <v>6.1670858501522863E-3</v>
      </c>
      <c r="M2924" s="29">
        <v>43035</v>
      </c>
      <c r="N2924">
        <f t="shared" si="180"/>
        <v>3.5519458268571085</v>
      </c>
      <c r="O2924">
        <f t="shared" si="181"/>
        <v>0.76174115249965013</v>
      </c>
      <c r="P2924">
        <f t="shared" si="182"/>
        <v>0.58911442977708872</v>
      </c>
      <c r="Q2924">
        <f t="shared" si="183"/>
        <v>1.0373426679929019</v>
      </c>
    </row>
    <row r="2925" spans="2:17" x14ac:dyDescent="0.25">
      <c r="B2925" s="29">
        <v>43038</v>
      </c>
      <c r="C2925">
        <v>5.8693256845693811E-3</v>
      </c>
      <c r="D2925">
        <v>2.1485438412903884E-2</v>
      </c>
      <c r="E2925">
        <v>5.4988743061885328E-3</v>
      </c>
      <c r="F2925">
        <v>3.5789887667307973E-3</v>
      </c>
      <c r="G2925">
        <v>9.389253683846091E-3</v>
      </c>
      <c r="M2925" s="29">
        <v>43038</v>
      </c>
      <c r="N2925">
        <f t="shared" si="180"/>
        <v>3.6606314877686366</v>
      </c>
      <c r="O2925">
        <f t="shared" si="181"/>
        <v>0.93688348572055302</v>
      </c>
      <c r="P2925">
        <f t="shared" si="182"/>
        <v>0.60977852637144625</v>
      </c>
      <c r="Q2925">
        <f t="shared" si="183"/>
        <v>1.5997159108976859</v>
      </c>
    </row>
    <row r="2926" spans="2:17" x14ac:dyDescent="0.25">
      <c r="B2926" s="29">
        <v>43039</v>
      </c>
      <c r="C2926">
        <v>5.7032126746455313E-3</v>
      </c>
      <c r="D2926">
        <v>1.9561146693568621E-2</v>
      </c>
      <c r="E2926">
        <v>5.4316331137160608E-3</v>
      </c>
      <c r="F2926">
        <v>3.9053133334230341E-3</v>
      </c>
      <c r="G2926">
        <v>9.7933921398227711E-3</v>
      </c>
      <c r="M2926" s="29">
        <v>43039</v>
      </c>
      <c r="N2926">
        <f t="shared" si="180"/>
        <v>3.4298469668737006</v>
      </c>
      <c r="O2926">
        <f t="shared" si="181"/>
        <v>0.95238130218485151</v>
      </c>
      <c r="P2926">
        <f t="shared" si="182"/>
        <v>0.68475674259609454</v>
      </c>
      <c r="Q2926">
        <f t="shared" si="183"/>
        <v>1.7171711276629631</v>
      </c>
    </row>
    <row r="2927" spans="2:17" x14ac:dyDescent="0.25">
      <c r="B2927" s="29">
        <v>43040</v>
      </c>
      <c r="C2927">
        <v>4.7144325774416936E-3</v>
      </c>
      <c r="D2927">
        <v>1.7996574931521871E-2</v>
      </c>
      <c r="E2927">
        <v>5.2200482689116019E-3</v>
      </c>
      <c r="F2927">
        <v>4.0232780833388731E-3</v>
      </c>
      <c r="G2927">
        <v>9.702307567416215E-3</v>
      </c>
      <c r="M2927" s="29">
        <v>43040</v>
      </c>
      <c r="N2927">
        <f t="shared" si="180"/>
        <v>3.8173363678238852</v>
      </c>
      <c r="O2927">
        <f t="shared" si="181"/>
        <v>1.1072484722528968</v>
      </c>
      <c r="P2927">
        <f t="shared" si="182"/>
        <v>0.85339603807042286</v>
      </c>
      <c r="Q2927">
        <f t="shared" si="183"/>
        <v>2.0580011290947793</v>
      </c>
    </row>
    <row r="2928" spans="2:17" x14ac:dyDescent="0.25">
      <c r="B2928" s="29">
        <v>43041</v>
      </c>
      <c r="C2928">
        <v>5.6121732376247834E-3</v>
      </c>
      <c r="D2928">
        <v>1.8324232469618559E-2</v>
      </c>
      <c r="E2928">
        <v>5.5067416842373975E-3</v>
      </c>
      <c r="F2928">
        <v>5.2567327186992746E-3</v>
      </c>
      <c r="G2928">
        <v>9.2137482215666391E-3</v>
      </c>
      <c r="M2928" s="29">
        <v>43041</v>
      </c>
      <c r="N2928">
        <f t="shared" si="180"/>
        <v>3.2650867487073238</v>
      </c>
      <c r="O2928">
        <f t="shared" si="181"/>
        <v>0.9812137742504885</v>
      </c>
      <c r="P2928">
        <f t="shared" si="182"/>
        <v>0.93666615339979409</v>
      </c>
      <c r="Q2928">
        <f t="shared" si="183"/>
        <v>1.6417433731012436</v>
      </c>
    </row>
    <row r="2929" spans="2:17" x14ac:dyDescent="0.25">
      <c r="B2929" s="29">
        <v>43042</v>
      </c>
      <c r="C2929">
        <v>5.9852165480783499E-3</v>
      </c>
      <c r="D2929">
        <v>1.8855248663361152E-2</v>
      </c>
      <c r="E2929">
        <v>6.2887123423381831E-3</v>
      </c>
      <c r="F2929">
        <v>7.0111403987053629E-3</v>
      </c>
      <c r="G2929">
        <v>1.198382250924567E-2</v>
      </c>
      <c r="M2929" s="29">
        <v>43042</v>
      </c>
      <c r="N2929">
        <f t="shared" si="180"/>
        <v>3.1503035039584213</v>
      </c>
      <c r="O2929">
        <f t="shared" si="181"/>
        <v>1.0507075712001224</v>
      </c>
      <c r="P2929">
        <f t="shared" si="182"/>
        <v>1.1714096461482921</v>
      </c>
      <c r="Q2929">
        <f t="shared" si="183"/>
        <v>2.0022370808109304</v>
      </c>
    </row>
    <row r="2930" spans="2:17" x14ac:dyDescent="0.25">
      <c r="B2930" s="29">
        <v>43045</v>
      </c>
      <c r="C2930">
        <v>4.4276710828875061E-3</v>
      </c>
      <c r="D2930">
        <v>9.0977004758157863E-3</v>
      </c>
      <c r="E2930">
        <v>6.0569184279547737E-3</v>
      </c>
      <c r="F2930">
        <v>6.9279385522835581E-3</v>
      </c>
      <c r="G2930">
        <v>1.0781624660848336E-2</v>
      </c>
      <c r="M2930" s="29">
        <v>43045</v>
      </c>
      <c r="N2930">
        <f t="shared" si="180"/>
        <v>2.0547371982931306</v>
      </c>
      <c r="O2930">
        <f t="shared" si="181"/>
        <v>1.3679693713844601</v>
      </c>
      <c r="P2930">
        <f t="shared" si="182"/>
        <v>1.5646913292767679</v>
      </c>
      <c r="Q2930">
        <f t="shared" si="183"/>
        <v>2.4350554634733839</v>
      </c>
    </row>
    <row r="2931" spans="2:17" x14ac:dyDescent="0.25">
      <c r="B2931" s="29">
        <v>43046</v>
      </c>
      <c r="C2931">
        <v>4.4532211262592915E-3</v>
      </c>
      <c r="D2931">
        <v>9.4071504227030232E-3</v>
      </c>
      <c r="E2931">
        <v>6.9725916996014672E-3</v>
      </c>
      <c r="F2931">
        <v>6.9455379067461138E-3</v>
      </c>
      <c r="G2931">
        <v>1.1007481227880278E-2</v>
      </c>
      <c r="M2931" s="29">
        <v>43046</v>
      </c>
      <c r="N2931">
        <f t="shared" si="180"/>
        <v>2.1124373023454677</v>
      </c>
      <c r="O2931">
        <f t="shared" si="181"/>
        <v>1.5657411796791794</v>
      </c>
      <c r="P2931">
        <f t="shared" si="182"/>
        <v>1.5596660731241005</v>
      </c>
      <c r="Q2931">
        <f t="shared" si="183"/>
        <v>2.4718020766973612</v>
      </c>
    </row>
    <row r="2932" spans="2:17" x14ac:dyDescent="0.25">
      <c r="B2932" s="29">
        <v>43047</v>
      </c>
      <c r="C2932">
        <v>6.7195799111238212E-3</v>
      </c>
      <c r="D2932">
        <v>1.0400312902731915E-2</v>
      </c>
      <c r="E2932">
        <v>7.6932514561563617E-3</v>
      </c>
      <c r="F2932">
        <v>7.0245374943002795E-3</v>
      </c>
      <c r="G2932">
        <v>1.8183036338674411E-2</v>
      </c>
      <c r="M2932" s="29">
        <v>43047</v>
      </c>
      <c r="N2932">
        <f t="shared" si="180"/>
        <v>1.5477623661435864</v>
      </c>
      <c r="O2932">
        <f t="shared" si="181"/>
        <v>1.1449006571706501</v>
      </c>
      <c r="P2932">
        <f t="shared" si="182"/>
        <v>1.0453834297991786</v>
      </c>
      <c r="Q2932">
        <f t="shared" si="183"/>
        <v>2.7059781383912993</v>
      </c>
    </row>
    <row r="2933" spans="2:17" x14ac:dyDescent="0.25">
      <c r="B2933" s="29">
        <v>43048</v>
      </c>
      <c r="C2933">
        <v>6.9133253380221204E-3</v>
      </c>
      <c r="D2933">
        <v>1.0780341186993626E-2</v>
      </c>
      <c r="E2933">
        <v>7.074416172745253E-3</v>
      </c>
      <c r="F2933">
        <v>6.7759613880018837E-3</v>
      </c>
      <c r="G2933">
        <v>1.7510739098994376E-2</v>
      </c>
      <c r="M2933" s="29">
        <v>43048</v>
      </c>
      <c r="N2933">
        <f t="shared" si="180"/>
        <v>1.5593568449185478</v>
      </c>
      <c r="O2933">
        <f t="shared" si="181"/>
        <v>1.0233014977375881</v>
      </c>
      <c r="P2933">
        <f t="shared" si="182"/>
        <v>0.98013055319923137</v>
      </c>
      <c r="Q2933">
        <f t="shared" si="183"/>
        <v>2.5328967237645061</v>
      </c>
    </row>
    <row r="2934" spans="2:17" x14ac:dyDescent="0.25">
      <c r="B2934" s="29">
        <v>43049</v>
      </c>
      <c r="C2934">
        <v>6.8939403721558082E-3</v>
      </c>
      <c r="D2934">
        <v>1.0882005477002096E-2</v>
      </c>
      <c r="E2934">
        <v>7.0227754818779813E-3</v>
      </c>
      <c r="F2934">
        <v>6.7368936588819532E-3</v>
      </c>
      <c r="G2934">
        <v>1.7485825689818928E-2</v>
      </c>
      <c r="M2934" s="29">
        <v>43049</v>
      </c>
      <c r="N2934">
        <f t="shared" si="180"/>
        <v>1.5784884825743246</v>
      </c>
      <c r="O2934">
        <f t="shared" si="181"/>
        <v>1.0186881671101378</v>
      </c>
      <c r="P2934">
        <f t="shared" si="182"/>
        <v>0.97721960086742887</v>
      </c>
      <c r="Q2934">
        <f t="shared" si="183"/>
        <v>2.5364051247735007</v>
      </c>
    </row>
    <row r="2935" spans="2:17" x14ac:dyDescent="0.25">
      <c r="B2935" s="29">
        <v>43052</v>
      </c>
      <c r="C2935">
        <v>4.8811900374695948E-3</v>
      </c>
      <c r="D2935">
        <v>8.4463539802706739E-3</v>
      </c>
      <c r="E2935">
        <v>7.2301188712431408E-3</v>
      </c>
      <c r="F2935">
        <v>4.6778391619785352E-3</v>
      </c>
      <c r="G2935">
        <v>1.7632607534684142E-2</v>
      </c>
      <c r="M2935" s="29">
        <v>43052</v>
      </c>
      <c r="N2935">
        <f t="shared" si="180"/>
        <v>1.7303882691380026</v>
      </c>
      <c r="O2935">
        <f t="shared" si="181"/>
        <v>1.481220525269946</v>
      </c>
      <c r="P2935">
        <f t="shared" si="182"/>
        <v>0.95833989786710361</v>
      </c>
      <c r="Q2935">
        <f t="shared" si="183"/>
        <v>3.612358338710548</v>
      </c>
    </row>
    <row r="2936" spans="2:17" x14ac:dyDescent="0.25">
      <c r="B2936" s="29">
        <v>43053</v>
      </c>
      <c r="C2936">
        <v>5.5780723294439772E-3</v>
      </c>
      <c r="D2936">
        <v>8.6569504826674651E-3</v>
      </c>
      <c r="E2936">
        <v>7.1319773942340988E-3</v>
      </c>
      <c r="F2936">
        <v>4.3625633434961151E-3</v>
      </c>
      <c r="G2936">
        <v>1.2309370758701513E-2</v>
      </c>
      <c r="M2936" s="29">
        <v>43053</v>
      </c>
      <c r="N2936">
        <f t="shared" si="180"/>
        <v>1.5519609591599524</v>
      </c>
      <c r="O2936">
        <f t="shared" si="181"/>
        <v>1.2785738464859624</v>
      </c>
      <c r="P2936">
        <f t="shared" si="182"/>
        <v>0.78209156960339665</v>
      </c>
      <c r="Q2936">
        <f t="shared" si="183"/>
        <v>2.2067427655475584</v>
      </c>
    </row>
    <row r="2937" spans="2:17" x14ac:dyDescent="0.25">
      <c r="B2937" s="29">
        <v>43054</v>
      </c>
      <c r="C2937">
        <v>4.9949434699862868E-3</v>
      </c>
      <c r="D2937">
        <v>7.4255358673246136E-3</v>
      </c>
      <c r="E2937">
        <v>7.129498353450261E-3</v>
      </c>
      <c r="F2937">
        <v>4.5353702508828348E-3</v>
      </c>
      <c r="G2937">
        <v>1.2444706134999461E-2</v>
      </c>
      <c r="M2937" s="29">
        <v>43054</v>
      </c>
      <c r="N2937">
        <f t="shared" si="180"/>
        <v>1.4866105916800296</v>
      </c>
      <c r="O2937">
        <f t="shared" si="181"/>
        <v>1.4273431513870234</v>
      </c>
      <c r="P2937">
        <f t="shared" si="182"/>
        <v>0.90799230824834265</v>
      </c>
      <c r="Q2937">
        <f t="shared" si="183"/>
        <v>2.4914608563194864</v>
      </c>
    </row>
    <row r="2938" spans="2:17" x14ac:dyDescent="0.25">
      <c r="B2938" s="29">
        <v>43055</v>
      </c>
      <c r="C2938">
        <v>4.6172685571426722E-3</v>
      </c>
      <c r="D2938">
        <v>7.4142885073026502E-3</v>
      </c>
      <c r="E2938">
        <v>3.7209255353349321E-3</v>
      </c>
      <c r="F2938">
        <v>5.9252173989744221E-3</v>
      </c>
      <c r="G2938">
        <v>1.1829242974855835E-2</v>
      </c>
      <c r="M2938" s="29">
        <v>43055</v>
      </c>
      <c r="N2938">
        <f t="shared" si="180"/>
        <v>1.605773720013131</v>
      </c>
      <c r="O2938">
        <f t="shared" si="181"/>
        <v>0.80587158604384312</v>
      </c>
      <c r="P2938">
        <f t="shared" si="182"/>
        <v>1.2832732871490486</v>
      </c>
      <c r="Q2938">
        <f t="shared" si="183"/>
        <v>2.561956886080758</v>
      </c>
    </row>
    <row r="2939" spans="2:17" x14ac:dyDescent="0.25">
      <c r="B2939" s="29">
        <v>43056</v>
      </c>
      <c r="C2939">
        <v>6.2924942175428995E-3</v>
      </c>
      <c r="D2939">
        <v>6.7727166906463914E-3</v>
      </c>
      <c r="E2939">
        <v>4.8531590345181688E-3</v>
      </c>
      <c r="F2939">
        <v>7.5201313738184547E-3</v>
      </c>
      <c r="G2939">
        <v>5.6281074090723734E-3</v>
      </c>
      <c r="M2939" s="29">
        <v>43056</v>
      </c>
      <c r="N2939">
        <f t="shared" si="180"/>
        <v>1.0763167126581819</v>
      </c>
      <c r="O2939">
        <f t="shared" si="181"/>
        <v>0.77126158034249825</v>
      </c>
      <c r="P2939">
        <f t="shared" si="182"/>
        <v>1.1950954762664723</v>
      </c>
      <c r="Q2939">
        <f t="shared" si="183"/>
        <v>0.8944159842660997</v>
      </c>
    </row>
    <row r="2940" spans="2:17" x14ac:dyDescent="0.25">
      <c r="B2940" s="29">
        <v>43059</v>
      </c>
      <c r="C2940">
        <v>6.76072192290301E-3</v>
      </c>
      <c r="D2940">
        <v>7.0580294832966036E-3</v>
      </c>
      <c r="E2940">
        <v>5.7769533286093078E-3</v>
      </c>
      <c r="F2940">
        <v>8.1887675781933261E-3</v>
      </c>
      <c r="G2940">
        <v>7.9399892514847824E-3</v>
      </c>
      <c r="M2940" s="29">
        <v>43059</v>
      </c>
      <c r="N2940">
        <f t="shared" si="180"/>
        <v>1.0439757120295714</v>
      </c>
      <c r="O2940">
        <f t="shared" si="181"/>
        <v>0.85448764118502918</v>
      </c>
      <c r="P2940">
        <f t="shared" si="182"/>
        <v>1.2112267996783874</v>
      </c>
      <c r="Q2940">
        <f t="shared" si="183"/>
        <v>1.1744292017967517</v>
      </c>
    </row>
    <row r="2941" spans="2:17" x14ac:dyDescent="0.25">
      <c r="B2941" s="29">
        <v>43060</v>
      </c>
      <c r="C2941">
        <v>6.758254467020457E-3</v>
      </c>
      <c r="D2941">
        <v>7.205295813408643E-3</v>
      </c>
      <c r="E2941">
        <v>5.8322200561243967E-3</v>
      </c>
      <c r="F2941">
        <v>8.463223129836054E-3</v>
      </c>
      <c r="G2941">
        <v>8.1938512768757379E-3</v>
      </c>
      <c r="M2941" s="29">
        <v>43060</v>
      </c>
      <c r="N2941">
        <f t="shared" si="180"/>
        <v>1.066147456946124</v>
      </c>
      <c r="O2941">
        <f t="shared" si="181"/>
        <v>0.86297727979687555</v>
      </c>
      <c r="P2941">
        <f t="shared" si="182"/>
        <v>1.252279441553386</v>
      </c>
      <c r="Q2941">
        <f t="shared" si="183"/>
        <v>1.2124212423283018</v>
      </c>
    </row>
    <row r="2942" spans="2:17" x14ac:dyDescent="0.25">
      <c r="B2942" s="29">
        <v>43061</v>
      </c>
      <c r="C2942">
        <v>6.8436316947788007E-3</v>
      </c>
      <c r="D2942">
        <v>6.5496749361267717E-3</v>
      </c>
      <c r="E2942">
        <v>5.0618960116131217E-3</v>
      </c>
      <c r="F2942">
        <v>8.0895912616326861E-3</v>
      </c>
      <c r="G2942">
        <v>1.0317472568045697E-2</v>
      </c>
      <c r="M2942" s="29">
        <v>43061</v>
      </c>
      <c r="N2942">
        <f t="shared" si="180"/>
        <v>0.95704667174355729</v>
      </c>
      <c r="O2942">
        <f t="shared" si="181"/>
        <v>0.73965055943542146</v>
      </c>
      <c r="P2942">
        <f t="shared" si="182"/>
        <v>1.1820611661209739</v>
      </c>
      <c r="Q2942">
        <f t="shared" si="183"/>
        <v>1.5076019616773337</v>
      </c>
    </row>
    <row r="2943" spans="2:17" x14ac:dyDescent="0.25">
      <c r="B2943" s="29">
        <v>43062</v>
      </c>
      <c r="C2943">
        <v>5.5266469238640049E-3</v>
      </c>
      <c r="D2943">
        <v>6.0461052207529892E-3</v>
      </c>
      <c r="E2943">
        <v>4.2289385160587103E-3</v>
      </c>
      <c r="F2943">
        <v>7.3939848087284368E-3</v>
      </c>
      <c r="G2943">
        <v>1.0163839485906564E-2</v>
      </c>
      <c r="M2943" s="29">
        <v>43062</v>
      </c>
      <c r="N2943">
        <f t="shared" si="180"/>
        <v>1.0939915836935354</v>
      </c>
      <c r="O2943">
        <f t="shared" si="181"/>
        <v>0.76519064349817556</v>
      </c>
      <c r="P2943">
        <f t="shared" si="182"/>
        <v>1.3378789907495783</v>
      </c>
      <c r="Q2943">
        <f t="shared" si="183"/>
        <v>1.8390607588878547</v>
      </c>
    </row>
    <row r="2944" spans="2:17" x14ac:dyDescent="0.25">
      <c r="B2944" s="29">
        <v>43063</v>
      </c>
      <c r="C2944">
        <v>5.1332017822825543E-3</v>
      </c>
      <c r="D2944">
        <v>5.7877797491195865E-3</v>
      </c>
      <c r="E2944">
        <v>4.6399933067645342E-3</v>
      </c>
      <c r="F2944">
        <v>7.1232222962479431E-3</v>
      </c>
      <c r="G2944">
        <v>9.9361580419470661E-3</v>
      </c>
      <c r="M2944" s="29">
        <v>43063</v>
      </c>
      <c r="N2944">
        <f t="shared" si="180"/>
        <v>1.1275184562384306</v>
      </c>
      <c r="O2944">
        <f t="shared" si="181"/>
        <v>0.90391796456933593</v>
      </c>
      <c r="P2944">
        <f t="shared" si="182"/>
        <v>1.3876762688024504</v>
      </c>
      <c r="Q2944">
        <f t="shared" si="183"/>
        <v>1.9356648079259424</v>
      </c>
    </row>
    <row r="2945" spans="2:17" x14ac:dyDescent="0.25">
      <c r="B2945" s="29">
        <v>43066</v>
      </c>
      <c r="C2945">
        <v>3.6421596946576767E-3</v>
      </c>
      <c r="D2945">
        <v>5.3708761133861886E-3</v>
      </c>
      <c r="E2945">
        <v>3.1270099402265642E-3</v>
      </c>
      <c r="F2945">
        <v>3.7770950628311455E-3</v>
      </c>
      <c r="G2945">
        <v>7.1389388090956395E-3</v>
      </c>
      <c r="M2945" s="29">
        <v>43066</v>
      </c>
      <c r="N2945">
        <f t="shared" si="180"/>
        <v>1.4746404780834279</v>
      </c>
      <c r="O2945">
        <f t="shared" si="181"/>
        <v>0.85855926219085488</v>
      </c>
      <c r="P2945">
        <f t="shared" si="182"/>
        <v>1.0370481745683453</v>
      </c>
      <c r="Q2945">
        <f t="shared" si="183"/>
        <v>1.9600839632504423</v>
      </c>
    </row>
    <row r="2946" spans="2:17" x14ac:dyDescent="0.25">
      <c r="B2946" s="29">
        <v>43067</v>
      </c>
      <c r="C2946">
        <v>2.2593966571613825E-3</v>
      </c>
      <c r="D2946">
        <v>4.6004197511069385E-3</v>
      </c>
      <c r="E2946">
        <v>2.9320792942426443E-3</v>
      </c>
      <c r="F2946">
        <v>3.4409660887772578E-3</v>
      </c>
      <c r="G2946">
        <v>7.297148071746409E-3</v>
      </c>
      <c r="M2946" s="29">
        <v>43067</v>
      </c>
      <c r="N2946">
        <f t="shared" si="180"/>
        <v>2.0361275372013368</v>
      </c>
      <c r="O2946">
        <f t="shared" si="181"/>
        <v>1.297726667404383</v>
      </c>
      <c r="P2946">
        <f t="shared" si="182"/>
        <v>1.5229579444896377</v>
      </c>
      <c r="Q2946">
        <f t="shared" si="183"/>
        <v>3.2296887970588841</v>
      </c>
    </row>
    <row r="2947" spans="2:17" x14ac:dyDescent="0.25">
      <c r="B2947" s="29">
        <v>43068</v>
      </c>
      <c r="C2947">
        <v>2.1966237535459275E-3</v>
      </c>
      <c r="D2947">
        <v>2.2483646859924821E-3</v>
      </c>
      <c r="E2947">
        <v>2.1327999400506488E-3</v>
      </c>
      <c r="F2947">
        <v>2.7025759597034218E-3</v>
      </c>
      <c r="G2947">
        <v>7.3431049745425704E-3</v>
      </c>
      <c r="M2947" s="29">
        <v>43068</v>
      </c>
      <c r="N2947">
        <f t="shared" si="180"/>
        <v>1.0235547541371304</v>
      </c>
      <c r="O2947">
        <f t="shared" si="181"/>
        <v>0.9709445855749077</v>
      </c>
      <c r="P2947">
        <f t="shared" si="182"/>
        <v>1.2303317558779716</v>
      </c>
      <c r="Q2947">
        <f t="shared" si="183"/>
        <v>3.3429052029000736</v>
      </c>
    </row>
    <row r="2948" spans="2:17" x14ac:dyDescent="0.25">
      <c r="B2948" s="29">
        <v>43069</v>
      </c>
      <c r="C2948">
        <v>2.2764021767666311E-3</v>
      </c>
      <c r="D2948">
        <v>2.6816076365510527E-3</v>
      </c>
      <c r="E2948">
        <v>2.0751877228225015E-3</v>
      </c>
      <c r="F2948">
        <v>2.0917795145187794E-3</v>
      </c>
      <c r="G2948">
        <v>7.3489711101841085E-3</v>
      </c>
      <c r="M2948" s="29">
        <v>43069</v>
      </c>
      <c r="N2948">
        <f t="shared" ref="N2948:N3011" si="184">D2948/C2948</f>
        <v>1.1780025796495985</v>
      </c>
      <c r="O2948">
        <f t="shared" ref="O2948:O3011" si="185">E2948/C2948</f>
        <v>0.91160856548207503</v>
      </c>
      <c r="P2948">
        <f t="shared" ref="P2948:P3011" si="186">F2948/C2948</f>
        <v>0.91889716846515801</v>
      </c>
      <c r="Q2948">
        <f t="shared" ref="Q2948:Q3011" si="187">G2948/C2948</f>
        <v>3.2283272196754274</v>
      </c>
    </row>
    <row r="2949" spans="2:17" x14ac:dyDescent="0.25">
      <c r="B2949" s="29">
        <v>43070</v>
      </c>
      <c r="C2949">
        <v>5.6931228577837764E-3</v>
      </c>
      <c r="D2949">
        <v>7.5425293507552123E-3</v>
      </c>
      <c r="E2949">
        <v>4.7696828008375698E-3</v>
      </c>
      <c r="F2949">
        <v>2.6859224142921395E-3</v>
      </c>
      <c r="G2949">
        <v>4.2212956587020832E-3</v>
      </c>
      <c r="M2949" s="29">
        <v>43070</v>
      </c>
      <c r="N2949">
        <f t="shared" si="184"/>
        <v>1.3248492153024385</v>
      </c>
      <c r="O2949">
        <f t="shared" si="185"/>
        <v>0.83779727225038592</v>
      </c>
      <c r="P2949">
        <f t="shared" si="186"/>
        <v>0.47178367328220944</v>
      </c>
      <c r="Q2949">
        <f t="shared" si="187"/>
        <v>0.74147278464764288</v>
      </c>
    </row>
    <row r="2950" spans="2:17" x14ac:dyDescent="0.25">
      <c r="B2950" s="29">
        <v>43073</v>
      </c>
      <c r="C2950">
        <v>6.125639045868627E-3</v>
      </c>
      <c r="D2950">
        <v>7.6040743460193492E-3</v>
      </c>
      <c r="E2950">
        <v>5.7909777895551809E-3</v>
      </c>
      <c r="F2950">
        <v>3.0411504119479925E-3</v>
      </c>
      <c r="G2950">
        <v>5.2679481716790258E-3</v>
      </c>
      <c r="M2950" s="29">
        <v>43073</v>
      </c>
      <c r="N2950">
        <f t="shared" si="184"/>
        <v>1.2413520106359903</v>
      </c>
      <c r="O2950">
        <f t="shared" si="185"/>
        <v>0.94536712760782815</v>
      </c>
      <c r="P2950">
        <f t="shared" si="186"/>
        <v>0.49646255503726822</v>
      </c>
      <c r="Q2950">
        <f t="shared" si="187"/>
        <v>0.85998344535692783</v>
      </c>
    </row>
    <row r="2951" spans="2:17" x14ac:dyDescent="0.25">
      <c r="B2951" s="29">
        <v>43074</v>
      </c>
      <c r="C2951">
        <v>6.1618321163778803E-3</v>
      </c>
      <c r="D2951">
        <v>7.4405232538548556E-3</v>
      </c>
      <c r="E2951">
        <v>5.7895839965155967E-3</v>
      </c>
      <c r="F2951">
        <v>3.0068248700355392E-3</v>
      </c>
      <c r="G2951">
        <v>5.3704488252248024E-3</v>
      </c>
      <c r="M2951" s="29">
        <v>43074</v>
      </c>
      <c r="N2951">
        <f t="shared" si="184"/>
        <v>1.2075180097942413</v>
      </c>
      <c r="O2951">
        <f t="shared" si="185"/>
        <v>0.93958807821575263</v>
      </c>
      <c r="P2951">
        <f t="shared" si="186"/>
        <v>0.48797578597500735</v>
      </c>
      <c r="Q2951">
        <f t="shared" si="187"/>
        <v>0.87156688526946136</v>
      </c>
    </row>
    <row r="2952" spans="2:17" x14ac:dyDescent="0.25">
      <c r="B2952" s="29">
        <v>43075</v>
      </c>
      <c r="C2952">
        <v>5.65961921411032E-3</v>
      </c>
      <c r="D2952">
        <v>7.8265449290328085E-3</v>
      </c>
      <c r="E2952">
        <v>5.3048347597036754E-3</v>
      </c>
      <c r="F2952">
        <v>2.2051748756279528E-3</v>
      </c>
      <c r="G2952">
        <v>4.6584206272305495E-3</v>
      </c>
      <c r="M2952" s="29">
        <v>43075</v>
      </c>
      <c r="N2952">
        <f t="shared" si="184"/>
        <v>1.3828748247797311</v>
      </c>
      <c r="O2952">
        <f t="shared" si="185"/>
        <v>0.93731301683298562</v>
      </c>
      <c r="P2952">
        <f t="shared" si="186"/>
        <v>0.38963308169745858</v>
      </c>
      <c r="Q2952">
        <f t="shared" si="187"/>
        <v>0.82309788892093216</v>
      </c>
    </row>
    <row r="2953" spans="2:17" x14ac:dyDescent="0.25">
      <c r="B2953" s="29">
        <v>43076</v>
      </c>
      <c r="C2953">
        <v>5.233447123221417E-3</v>
      </c>
      <c r="D2953">
        <v>7.3842233445998214E-3</v>
      </c>
      <c r="E2953">
        <v>4.7485178767315093E-3</v>
      </c>
      <c r="F2953">
        <v>2.3908572873241338E-3</v>
      </c>
      <c r="G2953">
        <v>5.485506128722342E-3</v>
      </c>
      <c r="M2953" s="29">
        <v>43076</v>
      </c>
      <c r="N2953">
        <f t="shared" si="184"/>
        <v>1.4109674122501703</v>
      </c>
      <c r="O2953">
        <f t="shared" si="185"/>
        <v>0.90734037526848799</v>
      </c>
      <c r="P2953">
        <f t="shared" si="186"/>
        <v>0.45684177771007189</v>
      </c>
      <c r="Q2953">
        <f t="shared" si="187"/>
        <v>1.0481630939543671</v>
      </c>
    </row>
    <row r="2954" spans="2:17" x14ac:dyDescent="0.25">
      <c r="B2954" s="29">
        <v>43077</v>
      </c>
      <c r="C2954">
        <v>7.9381532874730539E-3</v>
      </c>
      <c r="D2954">
        <v>9.563795854210199E-3</v>
      </c>
      <c r="E2954">
        <v>1.0441772262926148E-2</v>
      </c>
      <c r="F2954">
        <v>5.0706214769361841E-3</v>
      </c>
      <c r="G2954">
        <v>6.2363749030290181E-3</v>
      </c>
      <c r="M2954" s="29">
        <v>43077</v>
      </c>
      <c r="N2954">
        <f t="shared" si="184"/>
        <v>1.2047885078387841</v>
      </c>
      <c r="O2954">
        <f t="shared" si="185"/>
        <v>1.3153906059491161</v>
      </c>
      <c r="P2954">
        <f t="shared" si="186"/>
        <v>0.63876588084258457</v>
      </c>
      <c r="Q2954">
        <f t="shared" si="187"/>
        <v>0.78562036750668973</v>
      </c>
    </row>
    <row r="2955" spans="2:17" x14ac:dyDescent="0.25">
      <c r="B2955" s="29">
        <v>43080</v>
      </c>
      <c r="C2955">
        <v>9.1541729351575611E-3</v>
      </c>
      <c r="D2955">
        <v>1.0876719038171379E-2</v>
      </c>
      <c r="E2955">
        <v>1.1300168820521065E-2</v>
      </c>
      <c r="F2955">
        <v>9.9743610851338871E-3</v>
      </c>
      <c r="G2955">
        <v>8.5463297630501579E-3</v>
      </c>
      <c r="M2955" s="29">
        <v>43080</v>
      </c>
      <c r="N2955">
        <f t="shared" si="184"/>
        <v>1.1881705879073137</v>
      </c>
      <c r="O2955">
        <f t="shared" si="185"/>
        <v>1.2344281564882373</v>
      </c>
      <c r="P2955">
        <f t="shared" si="186"/>
        <v>1.0895971876199004</v>
      </c>
      <c r="Q2955">
        <f t="shared" si="187"/>
        <v>0.93359933481560986</v>
      </c>
    </row>
    <row r="2956" spans="2:17" x14ac:dyDescent="0.25">
      <c r="B2956" s="29">
        <v>43081</v>
      </c>
      <c r="C2956">
        <v>7.7614334191071733E-3</v>
      </c>
      <c r="D2956">
        <v>8.2919851474343824E-3</v>
      </c>
      <c r="E2956">
        <v>1.0771563435062985E-2</v>
      </c>
      <c r="F2956">
        <v>9.535047332357648E-3</v>
      </c>
      <c r="G2956">
        <v>8.620504831234603E-3</v>
      </c>
      <c r="M2956" s="29">
        <v>43081</v>
      </c>
      <c r="N2956">
        <f t="shared" si="184"/>
        <v>1.06835744116816</v>
      </c>
      <c r="O2956">
        <f t="shared" si="185"/>
        <v>1.3878317127021207</v>
      </c>
      <c r="P2956">
        <f t="shared" si="186"/>
        <v>1.2285162826861562</v>
      </c>
      <c r="Q2956">
        <f t="shared" si="187"/>
        <v>1.1106846333323634</v>
      </c>
    </row>
    <row r="2957" spans="2:17" x14ac:dyDescent="0.25">
      <c r="B2957" s="29">
        <v>43082</v>
      </c>
      <c r="C2957">
        <v>7.1680569748675963E-3</v>
      </c>
      <c r="D2957">
        <v>8.8792918415257893E-3</v>
      </c>
      <c r="E2957">
        <v>1.0430727449317702E-2</v>
      </c>
      <c r="F2957">
        <v>1.0728478983614221E-2</v>
      </c>
      <c r="G2957">
        <v>7.9933120414914273E-3</v>
      </c>
      <c r="M2957" s="29">
        <v>43082</v>
      </c>
      <c r="N2957">
        <f t="shared" si="184"/>
        <v>1.2387306452303697</v>
      </c>
      <c r="O2957">
        <f t="shared" si="185"/>
        <v>1.4551680442677246</v>
      </c>
      <c r="P2957">
        <f t="shared" si="186"/>
        <v>1.4967067116277197</v>
      </c>
      <c r="Q2957">
        <f t="shared" si="187"/>
        <v>1.1151295350354096</v>
      </c>
    </row>
    <row r="2958" spans="2:17" x14ac:dyDescent="0.25">
      <c r="B2958" s="29">
        <v>43083</v>
      </c>
      <c r="C2958">
        <v>7.6490519327711446E-3</v>
      </c>
      <c r="D2958">
        <v>9.1839628270544565E-3</v>
      </c>
      <c r="E2958">
        <v>1.0836298722489212E-2</v>
      </c>
      <c r="F2958">
        <v>1.1360998469378292E-2</v>
      </c>
      <c r="G2958">
        <v>9.1089590290413854E-3</v>
      </c>
      <c r="M2958" s="29">
        <v>43083</v>
      </c>
      <c r="N2958">
        <f t="shared" si="184"/>
        <v>1.2006668156751859</v>
      </c>
      <c r="O2958">
        <f t="shared" si="185"/>
        <v>1.4166852072297766</v>
      </c>
      <c r="P2958">
        <f t="shared" si="186"/>
        <v>1.4852819106514239</v>
      </c>
      <c r="Q2958">
        <f t="shared" si="187"/>
        <v>1.1908611824186344</v>
      </c>
    </row>
    <row r="2959" spans="2:17" x14ac:dyDescent="0.25">
      <c r="B2959" s="29">
        <v>43084</v>
      </c>
      <c r="C2959">
        <v>7.73837065744207E-3</v>
      </c>
      <c r="D2959">
        <v>9.4584859578167486E-3</v>
      </c>
      <c r="E2959">
        <v>1.0454833566936359E-2</v>
      </c>
      <c r="F2959">
        <v>1.1309717402788862E-2</v>
      </c>
      <c r="G2959">
        <v>9.4331582550283705E-3</v>
      </c>
      <c r="M2959" s="29">
        <v>43084</v>
      </c>
      <c r="N2959">
        <f t="shared" si="184"/>
        <v>1.2222839117586628</v>
      </c>
      <c r="O2959">
        <f t="shared" si="185"/>
        <v>1.3510380970032547</v>
      </c>
      <c r="P2959">
        <f t="shared" si="186"/>
        <v>1.4615114606732091</v>
      </c>
      <c r="Q2959">
        <f t="shared" si="187"/>
        <v>1.2190109097393009</v>
      </c>
    </row>
    <row r="2960" spans="2:17" x14ac:dyDescent="0.25">
      <c r="B2960" s="29">
        <v>43087</v>
      </c>
      <c r="C2960">
        <v>6.945377311337049E-3</v>
      </c>
      <c r="D2960">
        <v>8.2816995066166965E-3</v>
      </c>
      <c r="E2960">
        <v>1.0108998670361767E-2</v>
      </c>
      <c r="F2960">
        <v>1.0860493757190318E-2</v>
      </c>
      <c r="G2960">
        <v>8.1467709554589648E-3</v>
      </c>
      <c r="M2960" s="29">
        <v>43087</v>
      </c>
      <c r="N2960">
        <f t="shared" si="184"/>
        <v>1.1924045498720923</v>
      </c>
      <c r="O2960">
        <f t="shared" si="185"/>
        <v>1.4555002870557787</v>
      </c>
      <c r="P2960">
        <f t="shared" si="186"/>
        <v>1.5637010446448407</v>
      </c>
      <c r="Q2960">
        <f t="shared" si="187"/>
        <v>1.172977448202974</v>
      </c>
    </row>
    <row r="2961" spans="2:17" x14ac:dyDescent="0.25">
      <c r="B2961" s="29">
        <v>43088</v>
      </c>
      <c r="C2961">
        <v>6.2432034112650855E-3</v>
      </c>
      <c r="D2961">
        <v>7.909999941922331E-3</v>
      </c>
      <c r="E2961">
        <v>8.5863235331614628E-3</v>
      </c>
      <c r="F2961">
        <v>1.0648177824309331E-2</v>
      </c>
      <c r="G2961">
        <v>8.3555021085790441E-3</v>
      </c>
      <c r="M2961" s="29">
        <v>43088</v>
      </c>
      <c r="N2961">
        <f t="shared" si="184"/>
        <v>1.2669777710028987</v>
      </c>
      <c r="O2961">
        <f t="shared" si="185"/>
        <v>1.3753073490555359</v>
      </c>
      <c r="P2961">
        <f t="shared" si="186"/>
        <v>1.7055631737220056</v>
      </c>
      <c r="Q2961">
        <f t="shared" si="187"/>
        <v>1.3383357161649703</v>
      </c>
    </row>
    <row r="2962" spans="2:17" x14ac:dyDescent="0.25">
      <c r="B2962" s="29">
        <v>43089</v>
      </c>
      <c r="C2962">
        <v>5.9264288348365342E-3</v>
      </c>
      <c r="D2962">
        <v>7.456127575944627E-3</v>
      </c>
      <c r="E2962">
        <v>1.4234114656001096E-2</v>
      </c>
      <c r="F2962">
        <v>7.3324144577627494E-3</v>
      </c>
      <c r="G2962">
        <v>7.6121921975381753E-3</v>
      </c>
      <c r="M2962" s="29">
        <v>43089</v>
      </c>
      <c r="N2962">
        <f t="shared" si="184"/>
        <v>1.2581147574263052</v>
      </c>
      <c r="O2962">
        <f t="shared" si="185"/>
        <v>2.4018030170767601</v>
      </c>
      <c r="P2962">
        <f t="shared" si="186"/>
        <v>1.2372399402928114</v>
      </c>
      <c r="Q2962">
        <f t="shared" si="187"/>
        <v>1.284448427490168</v>
      </c>
    </row>
    <row r="2963" spans="2:17" x14ac:dyDescent="0.25">
      <c r="B2963" s="29">
        <v>43090</v>
      </c>
      <c r="C2963">
        <v>5.8672653136178339E-3</v>
      </c>
      <c r="D2963">
        <v>7.6795102351760042E-3</v>
      </c>
      <c r="E2963">
        <v>1.4832369609603534E-2</v>
      </c>
      <c r="F2963">
        <v>7.020472679894833E-3</v>
      </c>
      <c r="G2963">
        <v>7.3701786069775435E-3</v>
      </c>
      <c r="M2963" s="29">
        <v>43090</v>
      </c>
      <c r="N2963">
        <f t="shared" si="184"/>
        <v>1.3088738662204311</v>
      </c>
      <c r="O2963">
        <f t="shared" si="185"/>
        <v>2.5279868587462424</v>
      </c>
      <c r="P2963">
        <f t="shared" si="186"/>
        <v>1.1965493811231651</v>
      </c>
      <c r="Q2963">
        <f t="shared" si="187"/>
        <v>1.2561522639638385</v>
      </c>
    </row>
    <row r="2964" spans="2:17" x14ac:dyDescent="0.25">
      <c r="B2964" s="29">
        <v>43091</v>
      </c>
      <c r="C2964">
        <v>4.7961023053686141E-3</v>
      </c>
      <c r="D2964">
        <v>6.2207703397913362E-3</v>
      </c>
      <c r="E2964">
        <v>1.4786730488262225E-2</v>
      </c>
      <c r="F2964">
        <v>5.3506290142676261E-3</v>
      </c>
      <c r="G2964">
        <v>6.6537913648336946E-3</v>
      </c>
      <c r="M2964" s="29">
        <v>43091</v>
      </c>
      <c r="N2964">
        <f t="shared" si="184"/>
        <v>1.2970470485644126</v>
      </c>
      <c r="O2964">
        <f t="shared" si="185"/>
        <v>3.0830723672658942</v>
      </c>
      <c r="P2964">
        <f t="shared" si="186"/>
        <v>1.1156202836370466</v>
      </c>
      <c r="Q2964">
        <f t="shared" si="187"/>
        <v>1.3873330761492804</v>
      </c>
    </row>
    <row r="2965" spans="2:17" x14ac:dyDescent="0.25">
      <c r="B2965" s="29">
        <v>43095</v>
      </c>
      <c r="C2965">
        <v>3.5365314042626896E-3</v>
      </c>
      <c r="D2965">
        <v>4.9050680366830276E-3</v>
      </c>
      <c r="E2965">
        <v>1.371734806773852E-2</v>
      </c>
      <c r="F2965">
        <v>3.891913376385578E-3</v>
      </c>
      <c r="G2965">
        <v>3.2771246067115527E-3</v>
      </c>
      <c r="M2965" s="29">
        <v>43095</v>
      </c>
      <c r="N2965">
        <f t="shared" si="184"/>
        <v>1.3869714349972402</v>
      </c>
      <c r="O2965">
        <f t="shared" si="185"/>
        <v>3.8787576016445326</v>
      </c>
      <c r="P2965">
        <f t="shared" si="186"/>
        <v>1.1004888495248581</v>
      </c>
      <c r="Q2965">
        <f t="shared" si="187"/>
        <v>0.92664937253534185</v>
      </c>
    </row>
    <row r="2966" spans="2:17" x14ac:dyDescent="0.25">
      <c r="B2966" s="29">
        <v>43096</v>
      </c>
      <c r="C2966">
        <v>3.4572633355586806E-3</v>
      </c>
      <c r="D2966">
        <v>4.7686487346571479E-3</v>
      </c>
      <c r="E2966">
        <v>1.3778957670845086E-2</v>
      </c>
      <c r="F2966">
        <v>3.5181644411212331E-3</v>
      </c>
      <c r="G2966">
        <v>3.497544444210202E-3</v>
      </c>
      <c r="M2966" s="29">
        <v>43096</v>
      </c>
      <c r="N2966">
        <f t="shared" si="184"/>
        <v>1.3793131363788789</v>
      </c>
      <c r="O2966">
        <f t="shared" si="185"/>
        <v>3.9855100215033108</v>
      </c>
      <c r="P2966">
        <f t="shared" si="186"/>
        <v>1.0176154083885285</v>
      </c>
      <c r="Q2966">
        <f t="shared" si="187"/>
        <v>1.0116511543211713</v>
      </c>
    </row>
    <row r="2967" spans="2:17" x14ac:dyDescent="0.25">
      <c r="B2967" s="29">
        <v>43097</v>
      </c>
      <c r="C2967">
        <v>3.7960882383737257E-3</v>
      </c>
      <c r="D2967">
        <v>4.6633274770474294E-3</v>
      </c>
      <c r="E2967">
        <v>1.4205085085277114E-2</v>
      </c>
      <c r="F2967">
        <v>3.9128341648543685E-3</v>
      </c>
      <c r="G2967">
        <v>5.8139732455851677E-3</v>
      </c>
      <c r="M2967" s="29">
        <v>43097</v>
      </c>
      <c r="N2967">
        <f t="shared" si="184"/>
        <v>1.2284560274197514</v>
      </c>
      <c r="O2967">
        <f t="shared" si="185"/>
        <v>3.7420323747170547</v>
      </c>
      <c r="P2967">
        <f t="shared" si="186"/>
        <v>1.0307542710152222</v>
      </c>
      <c r="Q2967">
        <f t="shared" si="187"/>
        <v>1.5315695738610966</v>
      </c>
    </row>
    <row r="2968" spans="2:17" x14ac:dyDescent="0.25">
      <c r="B2968" s="29">
        <v>43098</v>
      </c>
      <c r="C2968">
        <v>3.8872624271356349E-3</v>
      </c>
      <c r="D2968">
        <v>3.9551557687557103E-3</v>
      </c>
      <c r="E2968">
        <v>1.4229693122403471E-2</v>
      </c>
      <c r="F2968">
        <v>4.1443311171370754E-3</v>
      </c>
      <c r="G2968">
        <v>7.0041685934369314E-3</v>
      </c>
      <c r="M2968" s="29">
        <v>43098</v>
      </c>
      <c r="N2968">
        <f t="shared" si="184"/>
        <v>1.017465592532713</v>
      </c>
      <c r="O2968">
        <f t="shared" si="185"/>
        <v>3.6605949274406853</v>
      </c>
      <c r="P2968">
        <f t="shared" si="186"/>
        <v>1.0661310356118314</v>
      </c>
      <c r="Q2968">
        <f t="shared" si="187"/>
        <v>1.8018255069540077</v>
      </c>
    </row>
    <row r="2969" spans="2:17" x14ac:dyDescent="0.25">
      <c r="B2969" s="29">
        <v>43101</v>
      </c>
      <c r="C2969">
        <v>3.6837689173874612E-3</v>
      </c>
      <c r="D2969">
        <v>3.7430008020145566E-3</v>
      </c>
      <c r="E2969">
        <v>6.5306747462261748E-3</v>
      </c>
      <c r="F2969">
        <v>3.9404989774695816E-3</v>
      </c>
      <c r="G2969">
        <v>7.0301002190667596E-3</v>
      </c>
      <c r="M2969" s="29">
        <v>43101</v>
      </c>
      <c r="N2969">
        <f t="shared" si="184"/>
        <v>1.016079153159559</v>
      </c>
      <c r="O2969">
        <f t="shared" si="185"/>
        <v>1.7728242169049373</v>
      </c>
      <c r="P2969">
        <f t="shared" si="186"/>
        <v>1.069692227129218</v>
      </c>
      <c r="Q2969">
        <f t="shared" si="187"/>
        <v>1.9083988102197587</v>
      </c>
    </row>
    <row r="2970" spans="2:17" x14ac:dyDescent="0.25">
      <c r="B2970" s="29">
        <v>43102</v>
      </c>
      <c r="C2970">
        <v>4.7542187313275265E-3</v>
      </c>
      <c r="D2970">
        <v>4.4498493631356341E-3</v>
      </c>
      <c r="E2970">
        <v>7.1290327261862843E-3</v>
      </c>
      <c r="F2970">
        <v>4.1070916867738637E-3</v>
      </c>
      <c r="G2970">
        <v>7.0965873091701544E-3</v>
      </c>
      <c r="M2970" s="29">
        <v>43102</v>
      </c>
      <c r="N2970">
        <f t="shared" si="184"/>
        <v>0.93597909869264617</v>
      </c>
      <c r="O2970">
        <f t="shared" si="185"/>
        <v>1.499517192848137</v>
      </c>
      <c r="P2970">
        <f t="shared" si="186"/>
        <v>0.8638836197650156</v>
      </c>
      <c r="Q2970">
        <f t="shared" si="187"/>
        <v>1.4926926399931468</v>
      </c>
    </row>
    <row r="2971" spans="2:17" x14ac:dyDescent="0.25">
      <c r="B2971" s="29">
        <v>43103</v>
      </c>
      <c r="C2971">
        <v>4.7430312216649043E-3</v>
      </c>
      <c r="D2971">
        <v>4.4284860199571311E-3</v>
      </c>
      <c r="E2971">
        <v>6.4227823194468658E-3</v>
      </c>
      <c r="F2971">
        <v>4.6201844263489807E-3</v>
      </c>
      <c r="G2971">
        <v>8.3270199563612712E-3</v>
      </c>
      <c r="M2971" s="29">
        <v>43103</v>
      </c>
      <c r="N2971">
        <f t="shared" si="184"/>
        <v>0.93368266262490229</v>
      </c>
      <c r="O2971">
        <f t="shared" si="185"/>
        <v>1.3541513895395219</v>
      </c>
      <c r="P2971">
        <f t="shared" si="186"/>
        <v>0.97409951788746574</v>
      </c>
      <c r="Q2971">
        <f t="shared" si="187"/>
        <v>1.7556325411322742</v>
      </c>
    </row>
    <row r="2972" spans="2:17" x14ac:dyDescent="0.25">
      <c r="B2972" s="29">
        <v>43104</v>
      </c>
      <c r="C2972">
        <v>4.1507733971000282E-3</v>
      </c>
      <c r="D2972">
        <v>4.1158369304713236E-3</v>
      </c>
      <c r="E2972">
        <v>6.5447867613588045E-3</v>
      </c>
      <c r="F2972">
        <v>4.8019785694959289E-3</v>
      </c>
      <c r="G2972">
        <v>8.5137315377565928E-3</v>
      </c>
      <c r="M2972" s="29">
        <v>43104</v>
      </c>
      <c r="N2972">
        <f t="shared" si="184"/>
        <v>0.99158314287811677</v>
      </c>
      <c r="O2972">
        <f t="shared" si="185"/>
        <v>1.5767632041612711</v>
      </c>
      <c r="P2972">
        <f t="shared" si="186"/>
        <v>1.1568876713074412</v>
      </c>
      <c r="Q2972">
        <f t="shared" si="187"/>
        <v>2.0511193272330357</v>
      </c>
    </row>
    <row r="2973" spans="2:17" x14ac:dyDescent="0.25">
      <c r="B2973" s="29">
        <v>43105</v>
      </c>
      <c r="C2973">
        <v>4.6318469508554857E-3</v>
      </c>
      <c r="D2973">
        <v>4.7876883084852166E-3</v>
      </c>
      <c r="E2973">
        <v>6.3677279808499439E-3</v>
      </c>
      <c r="F2973">
        <v>4.7858997501780375E-3</v>
      </c>
      <c r="G2973">
        <v>8.6728810030181954E-3</v>
      </c>
      <c r="M2973" s="29">
        <v>43105</v>
      </c>
      <c r="N2973">
        <f t="shared" si="184"/>
        <v>1.0336456189686811</v>
      </c>
      <c r="O2973">
        <f t="shared" si="185"/>
        <v>1.3747708092284541</v>
      </c>
      <c r="P2973">
        <f t="shared" si="186"/>
        <v>1.0332594753145068</v>
      </c>
      <c r="Q2973">
        <f t="shared" si="187"/>
        <v>1.8724455050088269</v>
      </c>
    </row>
    <row r="2974" spans="2:17" x14ac:dyDescent="0.25">
      <c r="B2974" s="29">
        <v>43108</v>
      </c>
      <c r="C2974">
        <v>4.8733791126161748E-3</v>
      </c>
      <c r="D2974">
        <v>4.7729680470111422E-3</v>
      </c>
      <c r="E2974">
        <v>6.7948243306067213E-3</v>
      </c>
      <c r="F2974">
        <v>5.3971975457694455E-3</v>
      </c>
      <c r="G2974">
        <v>5.7327540164768282E-3</v>
      </c>
      <c r="M2974" s="29">
        <v>43108</v>
      </c>
      <c r="N2974">
        <f t="shared" si="184"/>
        <v>0.97939600772181068</v>
      </c>
      <c r="O2974">
        <f t="shared" si="185"/>
        <v>1.3942737007708512</v>
      </c>
      <c r="P2974">
        <f t="shared" si="186"/>
        <v>1.1074856728870555</v>
      </c>
      <c r="Q2974">
        <f t="shared" si="187"/>
        <v>1.1763406630187889</v>
      </c>
    </row>
    <row r="2975" spans="2:17" x14ac:dyDescent="0.25">
      <c r="B2975" s="29">
        <v>43109</v>
      </c>
      <c r="C2975">
        <v>4.9763665324788139E-3</v>
      </c>
      <c r="D2975">
        <v>4.6428424144558753E-3</v>
      </c>
      <c r="E2975">
        <v>6.7254706012647679E-3</v>
      </c>
      <c r="F2975">
        <v>5.6444082258276553E-3</v>
      </c>
      <c r="G2975">
        <v>6.7839934479651783E-3</v>
      </c>
      <c r="M2975" s="29">
        <v>43109</v>
      </c>
      <c r="N2975">
        <f t="shared" si="184"/>
        <v>0.93297838576677261</v>
      </c>
      <c r="O2975">
        <f t="shared" si="185"/>
        <v>1.3514821622101649</v>
      </c>
      <c r="P2975">
        <f t="shared" si="186"/>
        <v>1.134242863540857</v>
      </c>
      <c r="Q2975">
        <f t="shared" si="187"/>
        <v>1.3632423182031879</v>
      </c>
    </row>
    <row r="2976" spans="2:17" x14ac:dyDescent="0.25">
      <c r="B2976" s="29">
        <v>43110</v>
      </c>
      <c r="C2976">
        <v>4.6676226682005545E-3</v>
      </c>
      <c r="D2976">
        <v>4.548334115463514E-3</v>
      </c>
      <c r="E2976">
        <v>5.0664898195330937E-3</v>
      </c>
      <c r="F2976">
        <v>5.116429835446413E-3</v>
      </c>
      <c r="G2976">
        <v>7.6676558942914141E-3</v>
      </c>
      <c r="M2976" s="29">
        <v>43110</v>
      </c>
      <c r="N2976">
        <f t="shared" si="184"/>
        <v>0.97444340273053209</v>
      </c>
      <c r="O2976">
        <f t="shared" si="185"/>
        <v>1.0854540265325923</v>
      </c>
      <c r="P2976">
        <f t="shared" si="186"/>
        <v>1.0961532666947307</v>
      </c>
      <c r="Q2976">
        <f t="shared" si="187"/>
        <v>1.6427325941596349</v>
      </c>
    </row>
    <row r="2977" spans="2:17" x14ac:dyDescent="0.25">
      <c r="B2977" s="29">
        <v>43111</v>
      </c>
      <c r="C2977">
        <v>2.8981609350783679E-3</v>
      </c>
      <c r="D2977">
        <v>3.3099005371778601E-3</v>
      </c>
      <c r="E2977">
        <v>4.8535235540285169E-3</v>
      </c>
      <c r="F2977">
        <v>4.9118886737503356E-3</v>
      </c>
      <c r="G2977">
        <v>7.7335048336702218E-3</v>
      </c>
      <c r="M2977" s="29">
        <v>43111</v>
      </c>
      <c r="N2977">
        <f t="shared" si="184"/>
        <v>1.142069267829793</v>
      </c>
      <c r="O2977">
        <f t="shared" si="185"/>
        <v>1.6746908342056148</v>
      </c>
      <c r="P2977">
        <f t="shared" si="186"/>
        <v>1.6948295087061875</v>
      </c>
      <c r="Q2977">
        <f t="shared" si="187"/>
        <v>2.6684180095268255</v>
      </c>
    </row>
    <row r="2978" spans="2:17" x14ac:dyDescent="0.25">
      <c r="B2978" s="29">
        <v>43112</v>
      </c>
      <c r="C2978">
        <v>2.6847008196022536E-3</v>
      </c>
      <c r="D2978">
        <v>3.0984206596517596E-3</v>
      </c>
      <c r="E2978">
        <v>4.8993507878622783E-3</v>
      </c>
      <c r="F2978">
        <v>3.453765442111022E-3</v>
      </c>
      <c r="G2978">
        <v>6.6582977264384368E-3</v>
      </c>
      <c r="M2978" s="29">
        <v>43112</v>
      </c>
      <c r="N2978">
        <f t="shared" si="184"/>
        <v>1.1541027726548687</v>
      </c>
      <c r="O2978">
        <f t="shared" si="185"/>
        <v>1.824914996892701</v>
      </c>
      <c r="P2978">
        <f t="shared" si="186"/>
        <v>1.2864619464833731</v>
      </c>
      <c r="Q2978">
        <f t="shared" si="187"/>
        <v>2.4800892813914674</v>
      </c>
    </row>
    <row r="2979" spans="2:17" x14ac:dyDescent="0.25">
      <c r="B2979" s="29">
        <v>43115</v>
      </c>
      <c r="C2979">
        <v>2.2359507698500487E-3</v>
      </c>
      <c r="D2979">
        <v>3.3203003310226828E-3</v>
      </c>
      <c r="E2979">
        <v>4.556854046850971E-3</v>
      </c>
      <c r="F2979">
        <v>4.810889305546971E-3</v>
      </c>
      <c r="G2979">
        <v>6.8617682785818649E-3</v>
      </c>
      <c r="M2979" s="29">
        <v>43115</v>
      </c>
      <c r="N2979">
        <f t="shared" si="184"/>
        <v>1.4849612861759718</v>
      </c>
      <c r="O2979">
        <f t="shared" si="185"/>
        <v>2.037993907690808</v>
      </c>
      <c r="P2979">
        <f t="shared" si="186"/>
        <v>2.15160788440329</v>
      </c>
      <c r="Q2979">
        <f t="shared" si="187"/>
        <v>3.0688369221304641</v>
      </c>
    </row>
    <row r="2980" spans="2:17" x14ac:dyDescent="0.25">
      <c r="B2980" s="29">
        <v>43116</v>
      </c>
      <c r="C2980">
        <v>2.6210137506756277E-3</v>
      </c>
      <c r="D2980">
        <v>5.0874365470960662E-3</v>
      </c>
      <c r="E2980">
        <v>5.7647870323351436E-3</v>
      </c>
      <c r="F2980">
        <v>4.888533047237467E-3</v>
      </c>
      <c r="G2980">
        <v>6.3941912337257449E-3</v>
      </c>
      <c r="M2980" s="29">
        <v>43116</v>
      </c>
      <c r="N2980">
        <f t="shared" si="184"/>
        <v>1.9410186405106269</v>
      </c>
      <c r="O2980">
        <f t="shared" si="185"/>
        <v>2.1994493660512595</v>
      </c>
      <c r="P2980">
        <f t="shared" si="186"/>
        <v>1.8651306373258565</v>
      </c>
      <c r="Q2980">
        <f t="shared" si="187"/>
        <v>2.4395870613336128</v>
      </c>
    </row>
    <row r="2981" spans="2:17" x14ac:dyDescent="0.25">
      <c r="B2981" s="29">
        <v>43117</v>
      </c>
      <c r="C2981">
        <v>3.2322237544732796E-3</v>
      </c>
      <c r="D2981">
        <v>5.5891894908881492E-3</v>
      </c>
      <c r="E2981">
        <v>6.0573433832700457E-3</v>
      </c>
      <c r="F2981">
        <v>6.4796985225699343E-3</v>
      </c>
      <c r="G2981">
        <v>6.7065230828506316E-3</v>
      </c>
      <c r="M2981" s="29">
        <v>43117</v>
      </c>
      <c r="N2981">
        <f t="shared" si="184"/>
        <v>1.7292087168015255</v>
      </c>
      <c r="O2981">
        <f t="shared" si="185"/>
        <v>1.8740482848339022</v>
      </c>
      <c r="P2981">
        <f t="shared" si="186"/>
        <v>2.0047184275538683</v>
      </c>
      <c r="Q2981">
        <f t="shared" si="187"/>
        <v>2.0748944356247145</v>
      </c>
    </row>
    <row r="2982" spans="2:17" x14ac:dyDescent="0.25">
      <c r="B2982" s="29">
        <v>43118</v>
      </c>
      <c r="C2982">
        <v>3.9003227225147255E-3</v>
      </c>
      <c r="D2982">
        <v>7.5874783320777428E-3</v>
      </c>
      <c r="E2982">
        <v>5.8379095044361531E-3</v>
      </c>
      <c r="F2982">
        <v>5.9498396345332586E-3</v>
      </c>
      <c r="G2982">
        <v>6.5610797232197125E-3</v>
      </c>
      <c r="M2982" s="29">
        <v>43118</v>
      </c>
      <c r="N2982">
        <f t="shared" si="184"/>
        <v>1.9453462884696195</v>
      </c>
      <c r="O2982">
        <f t="shared" si="185"/>
        <v>1.4967760156708705</v>
      </c>
      <c r="P2982">
        <f t="shared" si="186"/>
        <v>1.5254736743161375</v>
      </c>
      <c r="Q2982">
        <f t="shared" si="187"/>
        <v>1.6821889340965788</v>
      </c>
    </row>
    <row r="2983" spans="2:17" x14ac:dyDescent="0.25">
      <c r="B2983" s="29">
        <v>43119</v>
      </c>
      <c r="C2983">
        <v>3.9703176684223974E-3</v>
      </c>
      <c r="D2983">
        <v>7.5030439313224836E-3</v>
      </c>
      <c r="E2983">
        <v>5.8474268049091005E-3</v>
      </c>
      <c r="F2983">
        <v>6.4518153889312636E-3</v>
      </c>
      <c r="G2983">
        <v>7.4326623486417418E-3</v>
      </c>
      <c r="M2983" s="29">
        <v>43119</v>
      </c>
      <c r="N2983">
        <f t="shared" si="184"/>
        <v>1.8897842837608034</v>
      </c>
      <c r="O2983">
        <f t="shared" si="185"/>
        <v>1.4727856290734971</v>
      </c>
      <c r="P2983">
        <f t="shared" si="186"/>
        <v>1.6250123863501551</v>
      </c>
      <c r="Q2983">
        <f t="shared" si="187"/>
        <v>1.8720573438636472</v>
      </c>
    </row>
    <row r="2984" spans="2:17" x14ac:dyDescent="0.25">
      <c r="B2984" s="29">
        <v>43122</v>
      </c>
      <c r="C2984">
        <v>3.8193670169034796E-3</v>
      </c>
      <c r="D2984">
        <v>7.5068673839723075E-3</v>
      </c>
      <c r="E2984">
        <v>5.8231599557708605E-3</v>
      </c>
      <c r="F2984">
        <v>6.6417993363590503E-3</v>
      </c>
      <c r="G2984">
        <v>7.7956143965798377E-3</v>
      </c>
      <c r="M2984" s="29">
        <v>43122</v>
      </c>
      <c r="N2984">
        <f t="shared" si="184"/>
        <v>1.9654742135932353</v>
      </c>
      <c r="O2984">
        <f t="shared" si="185"/>
        <v>1.5246400594651255</v>
      </c>
      <c r="P2984">
        <f t="shared" si="186"/>
        <v>1.738979078722797</v>
      </c>
      <c r="Q2984">
        <f t="shared" si="187"/>
        <v>2.0410749640132955</v>
      </c>
    </row>
    <row r="2985" spans="2:17" x14ac:dyDescent="0.25">
      <c r="B2985" s="29">
        <v>43123</v>
      </c>
      <c r="C2985">
        <v>3.8724776272513546E-3</v>
      </c>
      <c r="D2985">
        <v>6.8818466405534424E-3</v>
      </c>
      <c r="E2985">
        <v>5.8838957172155544E-3</v>
      </c>
      <c r="F2985">
        <v>6.4983377918814405E-3</v>
      </c>
      <c r="G2985">
        <v>8.2443981728404416E-3</v>
      </c>
      <c r="M2985" s="29">
        <v>43123</v>
      </c>
      <c r="N2985">
        <f t="shared" si="184"/>
        <v>1.7771172109877642</v>
      </c>
      <c r="O2985">
        <f t="shared" si="185"/>
        <v>1.5194137406526178</v>
      </c>
      <c r="P2985">
        <f t="shared" si="186"/>
        <v>1.6780827205175863</v>
      </c>
      <c r="Q2985">
        <f t="shared" si="187"/>
        <v>2.1289724477226306</v>
      </c>
    </row>
    <row r="2986" spans="2:17" x14ac:dyDescent="0.25">
      <c r="B2986" s="29">
        <v>43124</v>
      </c>
      <c r="C2986">
        <v>3.9569443844940794E-3</v>
      </c>
      <c r="D2986">
        <v>7.3665761256075145E-3</v>
      </c>
      <c r="E2986">
        <v>5.9168026336778312E-3</v>
      </c>
      <c r="F2986">
        <v>6.2610986203642839E-3</v>
      </c>
      <c r="G2986">
        <v>8.8833803034830267E-3</v>
      </c>
      <c r="M2986" s="29">
        <v>43124</v>
      </c>
      <c r="N2986">
        <f t="shared" si="184"/>
        <v>1.8616830083522586</v>
      </c>
      <c r="O2986">
        <f t="shared" si="185"/>
        <v>1.4952958795336548</v>
      </c>
      <c r="P2986">
        <f t="shared" si="186"/>
        <v>1.5823064496178925</v>
      </c>
      <c r="Q2986">
        <f t="shared" si="187"/>
        <v>2.2450101493197567</v>
      </c>
    </row>
    <row r="2987" spans="2:17" x14ac:dyDescent="0.25">
      <c r="B2987" s="29">
        <v>43125</v>
      </c>
      <c r="C2987">
        <v>4.4515812563412456E-3</v>
      </c>
      <c r="D2987">
        <v>8.0416132617228357E-3</v>
      </c>
      <c r="E2987">
        <v>5.5036039640442951E-3</v>
      </c>
      <c r="F2987">
        <v>6.2991138087246162E-3</v>
      </c>
      <c r="G2987">
        <v>8.6571038502188686E-3</v>
      </c>
      <c r="M2987" s="29">
        <v>43125</v>
      </c>
      <c r="N2987">
        <f t="shared" si="184"/>
        <v>1.8064621981835365</v>
      </c>
      <c r="O2987">
        <f t="shared" si="185"/>
        <v>1.2363256216438712</v>
      </c>
      <c r="P2987">
        <f t="shared" si="186"/>
        <v>1.4150283789050404</v>
      </c>
      <c r="Q2987">
        <f t="shared" si="187"/>
        <v>1.9447255596844124</v>
      </c>
    </row>
    <row r="2988" spans="2:17" x14ac:dyDescent="0.25">
      <c r="B2988" s="29">
        <v>43129</v>
      </c>
      <c r="C2988">
        <v>4.7345473756486706E-3</v>
      </c>
      <c r="D2988">
        <v>7.4923093005840507E-3</v>
      </c>
      <c r="E2988">
        <v>5.6649485663593287E-3</v>
      </c>
      <c r="F2988">
        <v>4.1973045653564741E-3</v>
      </c>
      <c r="G2988">
        <v>8.5652731592303077E-3</v>
      </c>
      <c r="M2988" s="29">
        <v>43129</v>
      </c>
      <c r="N2988">
        <f t="shared" si="184"/>
        <v>1.5824763607012264</v>
      </c>
      <c r="O2988">
        <f t="shared" si="185"/>
        <v>1.1965132285920332</v>
      </c>
      <c r="P2988">
        <f t="shared" si="186"/>
        <v>0.88652710224098452</v>
      </c>
      <c r="Q2988">
        <f t="shared" si="187"/>
        <v>1.8091007396576737</v>
      </c>
    </row>
    <row r="2989" spans="2:17" x14ac:dyDescent="0.25">
      <c r="B2989" s="29">
        <v>43130</v>
      </c>
      <c r="C2989">
        <v>4.4936064452843561E-3</v>
      </c>
      <c r="D2989">
        <v>7.0901070318238439E-3</v>
      </c>
      <c r="E2989">
        <v>8.7277825684393059E-3</v>
      </c>
      <c r="F2989">
        <v>5.0971315047080518E-3</v>
      </c>
      <c r="G2989">
        <v>8.3662482050866384E-3</v>
      </c>
      <c r="M2989" s="29">
        <v>43130</v>
      </c>
      <c r="N2989">
        <f t="shared" si="184"/>
        <v>1.577821092735944</v>
      </c>
      <c r="O2989">
        <f t="shared" si="185"/>
        <v>1.942266790541558</v>
      </c>
      <c r="P2989">
        <f t="shared" si="186"/>
        <v>1.1343075026200931</v>
      </c>
      <c r="Q2989">
        <f t="shared" si="187"/>
        <v>1.8618115108558915</v>
      </c>
    </row>
    <row r="2990" spans="2:17" x14ac:dyDescent="0.25">
      <c r="B2990" s="29">
        <v>43131</v>
      </c>
      <c r="C2990">
        <v>6.2943061616015121E-3</v>
      </c>
      <c r="D2990">
        <v>8.9753184965820614E-3</v>
      </c>
      <c r="E2990">
        <v>8.90197813641397E-3</v>
      </c>
      <c r="F2990">
        <v>4.789970031430355E-3</v>
      </c>
      <c r="G2990">
        <v>7.464290572216311E-3</v>
      </c>
      <c r="M2990" s="29">
        <v>43131</v>
      </c>
      <c r="N2990">
        <f t="shared" si="184"/>
        <v>1.4259424734271899</v>
      </c>
      <c r="O2990">
        <f t="shared" si="185"/>
        <v>1.4142906156552395</v>
      </c>
      <c r="P2990">
        <f t="shared" si="186"/>
        <v>0.76100048336568415</v>
      </c>
      <c r="Q2990">
        <f t="shared" si="187"/>
        <v>1.1858798063799791</v>
      </c>
    </row>
    <row r="2991" spans="2:17" x14ac:dyDescent="0.25">
      <c r="B2991" s="29">
        <v>43132</v>
      </c>
      <c r="C2991">
        <v>6.2622424438888956E-3</v>
      </c>
      <c r="D2991">
        <v>7.5322958526554944E-3</v>
      </c>
      <c r="E2991">
        <v>8.8749105622083612E-3</v>
      </c>
      <c r="F2991">
        <v>6.4653403544996848E-3</v>
      </c>
      <c r="G2991">
        <v>9.2917528475610928E-3</v>
      </c>
      <c r="M2991" s="29">
        <v>43132</v>
      </c>
      <c r="N2991">
        <f t="shared" si="184"/>
        <v>1.2028112804872317</v>
      </c>
      <c r="O2991">
        <f t="shared" si="185"/>
        <v>1.4172096723704906</v>
      </c>
      <c r="P2991">
        <f t="shared" si="186"/>
        <v>1.0324321379171426</v>
      </c>
      <c r="Q2991">
        <f t="shared" si="187"/>
        <v>1.4837740523170884</v>
      </c>
    </row>
    <row r="2992" spans="2:17" x14ac:dyDescent="0.25">
      <c r="B2992" s="29">
        <v>43133</v>
      </c>
      <c r="C2992">
        <v>5.6999885573541867E-3</v>
      </c>
      <c r="D2992">
        <v>8.1107080451755798E-3</v>
      </c>
      <c r="E2992">
        <v>9.2500953644417301E-3</v>
      </c>
      <c r="F2992">
        <v>7.1243850062112099E-3</v>
      </c>
      <c r="G2992">
        <v>8.9950184763707818E-3</v>
      </c>
      <c r="M2992" s="29">
        <v>43133</v>
      </c>
      <c r="N2992">
        <f t="shared" si="184"/>
        <v>1.4229340925098974</v>
      </c>
      <c r="O2992">
        <f t="shared" si="185"/>
        <v>1.6228270059432237</v>
      </c>
      <c r="P2992">
        <f t="shared" si="186"/>
        <v>1.2498946154934385</v>
      </c>
      <c r="Q2992">
        <f t="shared" si="187"/>
        <v>1.5780765848670542</v>
      </c>
    </row>
    <row r="2993" spans="2:17" x14ac:dyDescent="0.25">
      <c r="B2993" s="29">
        <v>43136</v>
      </c>
      <c r="C2993">
        <v>9.3563315647535675E-3</v>
      </c>
      <c r="D2993">
        <v>1.1013227869300556E-2</v>
      </c>
      <c r="E2993">
        <v>1.5963801542295205E-2</v>
      </c>
      <c r="F2993">
        <v>6.9631906598672712E-3</v>
      </c>
      <c r="G2993">
        <v>7.4560219221710576E-3</v>
      </c>
      <c r="M2993" s="29">
        <v>43136</v>
      </c>
      <c r="N2993">
        <f t="shared" si="184"/>
        <v>1.1770882415912576</v>
      </c>
      <c r="O2993">
        <f t="shared" si="185"/>
        <v>1.7062030595872399</v>
      </c>
      <c r="P2993">
        <f t="shared" si="186"/>
        <v>0.74422230675304968</v>
      </c>
      <c r="Q2993">
        <f t="shared" si="187"/>
        <v>0.79689586357315445</v>
      </c>
    </row>
    <row r="2994" spans="2:17" x14ac:dyDescent="0.25">
      <c r="B2994" s="29">
        <v>43137</v>
      </c>
      <c r="C2994">
        <v>9.2178968468666772E-3</v>
      </c>
      <c r="D2994">
        <v>1.0875391832855576E-2</v>
      </c>
      <c r="E2994">
        <v>1.6597084624793604E-2</v>
      </c>
      <c r="F2994">
        <v>6.3434335915567861E-3</v>
      </c>
      <c r="G2994">
        <v>6.9593178426090611E-3</v>
      </c>
      <c r="M2994" s="29">
        <v>43137</v>
      </c>
      <c r="N2994">
        <f t="shared" si="184"/>
        <v>1.1798127071200966</v>
      </c>
      <c r="O2994">
        <f t="shared" si="185"/>
        <v>1.8005283526724689</v>
      </c>
      <c r="P2994">
        <f t="shared" si="186"/>
        <v>0.68816495746673811</v>
      </c>
      <c r="Q2994">
        <f t="shared" si="187"/>
        <v>0.75497892395863098</v>
      </c>
    </row>
    <row r="2995" spans="2:17" x14ac:dyDescent="0.25">
      <c r="B2995" s="29">
        <v>43138</v>
      </c>
      <c r="C2995">
        <v>9.9172038576362913E-3</v>
      </c>
      <c r="D2995">
        <v>1.0690961966184187E-2</v>
      </c>
      <c r="E2995">
        <v>1.7217776888175503E-2</v>
      </c>
      <c r="F2995">
        <v>8.7538012075136021E-3</v>
      </c>
      <c r="G2995">
        <v>7.7220177434485253E-3</v>
      </c>
      <c r="M2995" s="29">
        <v>43138</v>
      </c>
      <c r="N2995">
        <f t="shared" si="184"/>
        <v>1.0780218012713432</v>
      </c>
      <c r="O2995">
        <f t="shared" si="185"/>
        <v>1.7361523606190405</v>
      </c>
      <c r="P2995">
        <f t="shared" si="186"/>
        <v>0.88268844052985118</v>
      </c>
      <c r="Q2995">
        <f t="shared" si="187"/>
        <v>0.77864868508299712</v>
      </c>
    </row>
    <row r="2996" spans="2:17" x14ac:dyDescent="0.25">
      <c r="B2996" s="29">
        <v>43139</v>
      </c>
      <c r="C2996">
        <v>8.1620032358745397E-3</v>
      </c>
      <c r="D2996">
        <v>9.9741228832094971E-3</v>
      </c>
      <c r="E2996">
        <v>1.5171878398669177E-2</v>
      </c>
      <c r="F2996">
        <v>9.4458568985913947E-3</v>
      </c>
      <c r="G2996">
        <v>1.1707217695897269E-2</v>
      </c>
      <c r="M2996" s="29">
        <v>43139</v>
      </c>
      <c r="N2996">
        <f t="shared" si="184"/>
        <v>1.2220189817335687</v>
      </c>
      <c r="O2996">
        <f t="shared" si="185"/>
        <v>1.8588424875873681</v>
      </c>
      <c r="P2996">
        <f t="shared" si="186"/>
        <v>1.1572963922721715</v>
      </c>
      <c r="Q2996">
        <f t="shared" si="187"/>
        <v>1.4343559243447015</v>
      </c>
    </row>
    <row r="2997" spans="2:17" x14ac:dyDescent="0.25">
      <c r="B2997" s="29">
        <v>43140</v>
      </c>
      <c r="C2997">
        <v>1.0810149629536421E-2</v>
      </c>
      <c r="D2997">
        <v>1.273819098268025E-2</v>
      </c>
      <c r="E2997">
        <v>1.6597948852667951E-2</v>
      </c>
      <c r="F2997">
        <v>9.9607476308177217E-3</v>
      </c>
      <c r="G2997">
        <v>1.87658560094714E-2</v>
      </c>
      <c r="M2997" s="29">
        <v>43140</v>
      </c>
      <c r="N2997">
        <f t="shared" si="184"/>
        <v>1.1783547332107105</v>
      </c>
      <c r="O2997">
        <f t="shared" si="185"/>
        <v>1.5354041730669117</v>
      </c>
      <c r="P2997">
        <f t="shared" si="186"/>
        <v>0.92142550956021085</v>
      </c>
      <c r="Q2997">
        <f t="shared" si="187"/>
        <v>1.7359478501757009</v>
      </c>
    </row>
    <row r="2998" spans="2:17" x14ac:dyDescent="0.25">
      <c r="B2998" s="29">
        <v>43143</v>
      </c>
      <c r="C2998">
        <v>1.0758195547230235E-2</v>
      </c>
      <c r="D2998">
        <v>1.2258861529683935E-2</v>
      </c>
      <c r="E2998">
        <v>1.666105790645293E-2</v>
      </c>
      <c r="F2998">
        <v>9.1867409163628646E-3</v>
      </c>
      <c r="G2998">
        <v>1.8037881937005368E-2</v>
      </c>
      <c r="M2998" s="29">
        <v>43143</v>
      </c>
      <c r="N2998">
        <f t="shared" si="184"/>
        <v>1.1394904913064214</v>
      </c>
      <c r="O2998">
        <f t="shared" si="185"/>
        <v>1.5486851706039517</v>
      </c>
      <c r="P2998">
        <f t="shared" si="186"/>
        <v>0.85392953456103038</v>
      </c>
      <c r="Q2998">
        <f t="shared" si="187"/>
        <v>1.6766642563630789</v>
      </c>
    </row>
    <row r="2999" spans="2:17" x14ac:dyDescent="0.25">
      <c r="B2999" s="29">
        <v>43145</v>
      </c>
      <c r="C2999">
        <v>1.2347570501408006E-2</v>
      </c>
      <c r="D2999">
        <v>1.3816527744474855E-2</v>
      </c>
      <c r="E2999">
        <v>1.7176303283526036E-2</v>
      </c>
      <c r="F2999">
        <v>9.1123533754146682E-3</v>
      </c>
      <c r="G2999">
        <v>1.7830497413254671E-2</v>
      </c>
      <c r="M2999" s="29">
        <v>43145</v>
      </c>
      <c r="N2999">
        <f t="shared" si="184"/>
        <v>1.1189673096338542</v>
      </c>
      <c r="O2999">
        <f t="shared" si="185"/>
        <v>1.3910674396689944</v>
      </c>
      <c r="P2999">
        <f t="shared" si="186"/>
        <v>0.73798755588199128</v>
      </c>
      <c r="Q2999">
        <f t="shared" si="187"/>
        <v>1.4440490468324469</v>
      </c>
    </row>
    <row r="3000" spans="2:17" x14ac:dyDescent="0.25">
      <c r="B3000" s="29">
        <v>43146</v>
      </c>
      <c r="C3000">
        <v>9.8340086649485754E-3</v>
      </c>
      <c r="D3000">
        <v>1.1333329004450093E-2</v>
      </c>
      <c r="E3000">
        <v>1.0865169021035031E-2</v>
      </c>
      <c r="F3000">
        <v>8.6881604028401609E-3</v>
      </c>
      <c r="G3000">
        <v>1.566613180660598E-2</v>
      </c>
      <c r="M3000" s="29">
        <v>43146</v>
      </c>
      <c r="N3000">
        <f t="shared" si="184"/>
        <v>1.1524627840572843</v>
      </c>
      <c r="O3000">
        <f t="shared" si="185"/>
        <v>1.1048565637085339</v>
      </c>
      <c r="P3000">
        <f t="shared" si="186"/>
        <v>0.88348106035409857</v>
      </c>
      <c r="Q3000">
        <f t="shared" si="187"/>
        <v>1.5930565388298752</v>
      </c>
    </row>
    <row r="3001" spans="2:17" x14ac:dyDescent="0.25">
      <c r="B3001" s="29">
        <v>43147</v>
      </c>
      <c r="C3001">
        <v>9.9306506823171672E-3</v>
      </c>
      <c r="D3001">
        <v>1.1725809739029404E-2</v>
      </c>
      <c r="E3001">
        <v>1.0402074870785004E-2</v>
      </c>
      <c r="F3001">
        <v>8.7929788424759292E-3</v>
      </c>
      <c r="G3001">
        <v>1.5958021232490394E-2</v>
      </c>
      <c r="M3001" s="29">
        <v>43147</v>
      </c>
      <c r="N3001">
        <f t="shared" si="184"/>
        <v>1.1807695300277508</v>
      </c>
      <c r="O3001">
        <f t="shared" si="185"/>
        <v>1.0474716313712726</v>
      </c>
      <c r="P3001">
        <f t="shared" si="186"/>
        <v>0.88543833871157984</v>
      </c>
      <c r="Q3001">
        <f t="shared" si="187"/>
        <v>1.6069461854000922</v>
      </c>
    </row>
    <row r="3002" spans="2:17" x14ac:dyDescent="0.25">
      <c r="B3002" s="29">
        <v>43150</v>
      </c>
      <c r="C3002">
        <v>8.3779249192730103E-3</v>
      </c>
      <c r="D3002">
        <v>1.1590446219237579E-2</v>
      </c>
      <c r="E3002">
        <v>1.0152417095028333E-2</v>
      </c>
      <c r="F3002">
        <v>4.5455944977232819E-3</v>
      </c>
      <c r="G3002">
        <v>1.3131259014728823E-2</v>
      </c>
      <c r="M3002" s="29">
        <v>43150</v>
      </c>
      <c r="N3002">
        <f t="shared" si="184"/>
        <v>1.3834507149347113</v>
      </c>
      <c r="O3002">
        <f t="shared" si="185"/>
        <v>1.2118056908904959</v>
      </c>
      <c r="P3002">
        <f t="shared" si="186"/>
        <v>0.54256806327618934</v>
      </c>
      <c r="Q3002">
        <f t="shared" si="187"/>
        <v>1.5673641314833222</v>
      </c>
    </row>
    <row r="3003" spans="2:17" x14ac:dyDescent="0.25">
      <c r="B3003" s="29">
        <v>43151</v>
      </c>
      <c r="C3003">
        <v>8.6705314324066803E-3</v>
      </c>
      <c r="D3003">
        <v>1.1611380966703753E-2</v>
      </c>
      <c r="E3003">
        <v>1.0738308189061047E-2</v>
      </c>
      <c r="F3003">
        <v>5.5707762663317348E-3</v>
      </c>
      <c r="G3003">
        <v>1.4055980308183166E-2</v>
      </c>
      <c r="M3003" s="29">
        <v>43151</v>
      </c>
      <c r="N3003">
        <f t="shared" si="184"/>
        <v>1.3391775414486653</v>
      </c>
      <c r="O3003">
        <f t="shared" si="185"/>
        <v>1.2384832778445292</v>
      </c>
      <c r="P3003">
        <f t="shared" si="186"/>
        <v>0.64249536602919088</v>
      </c>
      <c r="Q3003">
        <f t="shared" si="187"/>
        <v>1.6211209679314484</v>
      </c>
    </row>
    <row r="3004" spans="2:17" x14ac:dyDescent="0.25">
      <c r="B3004" s="29">
        <v>43152</v>
      </c>
      <c r="C3004">
        <v>7.2084782668953972E-3</v>
      </c>
      <c r="D3004">
        <v>9.4625507793341945E-3</v>
      </c>
      <c r="E3004">
        <v>8.6846444586978159E-3</v>
      </c>
      <c r="F3004">
        <v>5.1666099971848685E-3</v>
      </c>
      <c r="G3004">
        <v>7.2769741274410788E-3</v>
      </c>
      <c r="M3004" s="29">
        <v>43152</v>
      </c>
      <c r="N3004">
        <f t="shared" si="184"/>
        <v>1.3126974139313869</v>
      </c>
      <c r="O3004">
        <f t="shared" si="185"/>
        <v>1.2047819438648575</v>
      </c>
      <c r="P3004">
        <f t="shared" si="186"/>
        <v>0.71674073304934349</v>
      </c>
      <c r="Q3004">
        <f t="shared" si="187"/>
        <v>1.0095021248604223</v>
      </c>
    </row>
    <row r="3005" spans="2:17" x14ac:dyDescent="0.25">
      <c r="B3005" s="29">
        <v>43153</v>
      </c>
      <c r="C3005">
        <v>6.4167725769063086E-3</v>
      </c>
      <c r="D3005">
        <v>8.6488995210505897E-3</v>
      </c>
      <c r="E3005">
        <v>8.4792740638372846E-3</v>
      </c>
      <c r="F3005">
        <v>6.0906834966497061E-3</v>
      </c>
      <c r="G3005">
        <v>7.8954442775361934E-3</v>
      </c>
      <c r="M3005" s="29">
        <v>43153</v>
      </c>
      <c r="N3005">
        <f t="shared" si="184"/>
        <v>1.3478581977764976</v>
      </c>
      <c r="O3005">
        <f t="shared" si="185"/>
        <v>1.3214234979051356</v>
      </c>
      <c r="P3005">
        <f t="shared" si="186"/>
        <v>0.94918176133743881</v>
      </c>
      <c r="Q3005">
        <f t="shared" si="187"/>
        <v>1.2304385394538622</v>
      </c>
    </row>
    <row r="3006" spans="2:17" x14ac:dyDescent="0.25">
      <c r="B3006" s="29">
        <v>43154</v>
      </c>
      <c r="C3006">
        <v>4.9567417915017294E-3</v>
      </c>
      <c r="D3006">
        <v>7.7323668537632971E-3</v>
      </c>
      <c r="E3006">
        <v>5.7157471159425708E-3</v>
      </c>
      <c r="F3006">
        <v>5.5363505773366505E-3</v>
      </c>
      <c r="G3006">
        <v>5.2963719366744561E-3</v>
      </c>
      <c r="M3006" s="29">
        <v>43154</v>
      </c>
      <c r="N3006">
        <f t="shared" si="184"/>
        <v>1.5599696693945893</v>
      </c>
      <c r="O3006">
        <f t="shared" si="185"/>
        <v>1.1531258549198884</v>
      </c>
      <c r="P3006">
        <f t="shared" si="186"/>
        <v>1.1169334232476369</v>
      </c>
      <c r="Q3006">
        <f t="shared" si="187"/>
        <v>1.0685188293961607</v>
      </c>
    </row>
    <row r="3007" spans="2:17" x14ac:dyDescent="0.25">
      <c r="B3007" s="29">
        <v>43157</v>
      </c>
      <c r="C3007">
        <v>6.4395194097742114E-3</v>
      </c>
      <c r="D3007">
        <v>8.1136850072322485E-3</v>
      </c>
      <c r="E3007">
        <v>7.6092256592712511E-3</v>
      </c>
      <c r="F3007">
        <v>6.5781735496628531E-3</v>
      </c>
      <c r="G3007">
        <v>1.0645074358287817E-2</v>
      </c>
      <c r="M3007" s="29">
        <v>43157</v>
      </c>
      <c r="N3007">
        <f t="shared" si="184"/>
        <v>1.2599830035323611</v>
      </c>
      <c r="O3007">
        <f t="shared" si="185"/>
        <v>1.181644960603986</v>
      </c>
      <c r="P3007">
        <f t="shared" si="186"/>
        <v>1.0215317527699639</v>
      </c>
      <c r="Q3007">
        <f t="shared" si="187"/>
        <v>1.6530852197029196</v>
      </c>
    </row>
    <row r="3008" spans="2:17" x14ac:dyDescent="0.25">
      <c r="B3008" s="29">
        <v>43158</v>
      </c>
      <c r="C3008">
        <v>7.1631789493710159E-3</v>
      </c>
      <c r="D3008">
        <v>1.0250384262489039E-2</v>
      </c>
      <c r="E3008">
        <v>1.2943177094166253E-2</v>
      </c>
      <c r="F3008">
        <v>6.4179235566136222E-3</v>
      </c>
      <c r="G3008">
        <v>1.0579124243905162E-2</v>
      </c>
      <c r="M3008" s="29">
        <v>43158</v>
      </c>
      <c r="N3008">
        <f t="shared" si="184"/>
        <v>1.4309825756048025</v>
      </c>
      <c r="O3008">
        <f t="shared" si="185"/>
        <v>1.8069040555384654</v>
      </c>
      <c r="P3008">
        <f t="shared" si="186"/>
        <v>0.89596024362579507</v>
      </c>
      <c r="Q3008">
        <f t="shared" si="187"/>
        <v>1.4768756049064073</v>
      </c>
    </row>
    <row r="3009" spans="2:17" x14ac:dyDescent="0.25">
      <c r="B3009" s="29">
        <v>43159</v>
      </c>
      <c r="C3009">
        <v>6.2587639913399646E-3</v>
      </c>
      <c r="D3009">
        <v>1.0831249130044992E-2</v>
      </c>
      <c r="E3009">
        <v>1.1209082726843006E-2</v>
      </c>
      <c r="F3009">
        <v>6.0232798362880096E-3</v>
      </c>
      <c r="G3009">
        <v>1.0560650392670951E-2</v>
      </c>
      <c r="M3009" s="29">
        <v>43159</v>
      </c>
      <c r="N3009">
        <f t="shared" si="184"/>
        <v>1.7305731842631895</v>
      </c>
      <c r="O3009">
        <f t="shared" si="185"/>
        <v>1.7909419083947928</v>
      </c>
      <c r="P3009">
        <f t="shared" si="186"/>
        <v>0.96237529400728539</v>
      </c>
      <c r="Q3009">
        <f t="shared" si="187"/>
        <v>1.6873380123109543</v>
      </c>
    </row>
    <row r="3010" spans="2:17" x14ac:dyDescent="0.25">
      <c r="B3010" s="29">
        <v>43160</v>
      </c>
      <c r="C3010">
        <v>5.8050433522916188E-3</v>
      </c>
      <c r="D3010">
        <v>1.1315247454053823E-2</v>
      </c>
      <c r="E3010">
        <v>1.0052043940119888E-2</v>
      </c>
      <c r="F3010">
        <v>5.4732812624500825E-3</v>
      </c>
      <c r="G3010">
        <v>9.689533875234085E-3</v>
      </c>
      <c r="M3010" s="29">
        <v>43160</v>
      </c>
      <c r="N3010">
        <f t="shared" si="184"/>
        <v>1.9492098107393077</v>
      </c>
      <c r="O3010">
        <f t="shared" si="185"/>
        <v>1.7316053180122606</v>
      </c>
      <c r="P3010">
        <f t="shared" si="186"/>
        <v>0.94284933467196785</v>
      </c>
      <c r="Q3010">
        <f t="shared" si="187"/>
        <v>1.6691578834478491</v>
      </c>
    </row>
    <row r="3011" spans="2:17" x14ac:dyDescent="0.25">
      <c r="B3011" s="29">
        <v>43164</v>
      </c>
      <c r="C3011">
        <v>6.054645149864547E-3</v>
      </c>
      <c r="D3011">
        <v>1.1583941884458987E-2</v>
      </c>
      <c r="E3011">
        <v>9.917416796781096E-3</v>
      </c>
      <c r="F3011">
        <v>5.430840440244564E-3</v>
      </c>
      <c r="G3011">
        <v>9.9081613901037761E-3</v>
      </c>
      <c r="M3011" s="29">
        <v>43164</v>
      </c>
      <c r="N3011">
        <f t="shared" si="184"/>
        <v>1.9132321709585476</v>
      </c>
      <c r="O3011">
        <f t="shared" si="185"/>
        <v>1.6379848118767069</v>
      </c>
      <c r="P3011">
        <f t="shared" si="186"/>
        <v>0.89697088860212748</v>
      </c>
      <c r="Q3011">
        <f t="shared" si="187"/>
        <v>1.6364561662751513</v>
      </c>
    </row>
    <row r="3012" spans="2:17" x14ac:dyDescent="0.25">
      <c r="B3012" s="29">
        <v>43165</v>
      </c>
      <c r="C3012">
        <v>7.0004683805170078E-3</v>
      </c>
      <c r="D3012">
        <v>1.1612426172709097E-2</v>
      </c>
      <c r="E3012">
        <v>1.199313062793219E-2</v>
      </c>
      <c r="F3012">
        <v>6.6153215713079961E-3</v>
      </c>
      <c r="G3012">
        <v>8.9521421887751255E-3</v>
      </c>
      <c r="M3012" s="29">
        <v>43165</v>
      </c>
      <c r="N3012">
        <f t="shared" ref="N3012:N3075" si="188">D3012/C3012</f>
        <v>1.6588070314020162</v>
      </c>
      <c r="O3012">
        <f t="shared" ref="O3012:O3075" si="189">E3012/C3012</f>
        <v>1.7131897433192116</v>
      </c>
      <c r="P3012">
        <f t="shared" ref="P3012:P3075" si="190">F3012/C3012</f>
        <v>0.94498270854548627</v>
      </c>
      <c r="Q3012">
        <f t="shared" ref="Q3012:Q3075" si="191">G3012/C3012</f>
        <v>1.278791889652672</v>
      </c>
    </row>
    <row r="3013" spans="2:17" x14ac:dyDescent="0.25">
      <c r="B3013" s="29">
        <v>43166</v>
      </c>
      <c r="C3013">
        <v>8.4220470218482873E-3</v>
      </c>
      <c r="D3013">
        <v>1.2584768106881965E-2</v>
      </c>
      <c r="E3013">
        <v>1.2697915630573512E-2</v>
      </c>
      <c r="F3013">
        <v>7.3831658034185614E-3</v>
      </c>
      <c r="G3013">
        <v>9.8035036065367391E-3</v>
      </c>
      <c r="M3013" s="29">
        <v>43166</v>
      </c>
      <c r="N3013">
        <f t="shared" si="188"/>
        <v>1.4942647641642037</v>
      </c>
      <c r="O3013">
        <f t="shared" si="189"/>
        <v>1.5076994461836726</v>
      </c>
      <c r="P3013">
        <f t="shared" si="190"/>
        <v>0.87664742125819495</v>
      </c>
      <c r="Q3013">
        <f t="shared" si="191"/>
        <v>1.1640286003040243</v>
      </c>
    </row>
    <row r="3014" spans="2:17" x14ac:dyDescent="0.25">
      <c r="B3014" s="29">
        <v>43167</v>
      </c>
      <c r="C3014">
        <v>6.8869871717660378E-3</v>
      </c>
      <c r="D3014">
        <v>1.0913768330149664E-2</v>
      </c>
      <c r="E3014">
        <v>1.2311735308821169E-2</v>
      </c>
      <c r="F3014">
        <v>5.9840170908698762E-3</v>
      </c>
      <c r="G3014">
        <v>5.4459006900531301E-3</v>
      </c>
      <c r="M3014" s="29">
        <v>43167</v>
      </c>
      <c r="N3014">
        <f t="shared" si="188"/>
        <v>1.5846941569590631</v>
      </c>
      <c r="O3014">
        <f t="shared" si="189"/>
        <v>1.7876808830564523</v>
      </c>
      <c r="P3014">
        <f t="shared" si="190"/>
        <v>0.86888750358095812</v>
      </c>
      <c r="Q3014">
        <f t="shared" si="191"/>
        <v>0.79075226281518274</v>
      </c>
    </row>
    <row r="3015" spans="2:17" x14ac:dyDescent="0.25">
      <c r="B3015" s="29">
        <v>43168</v>
      </c>
      <c r="C3015">
        <v>7.1344817625880524E-3</v>
      </c>
      <c r="D3015">
        <v>1.0209151914389073E-2</v>
      </c>
      <c r="E3015">
        <v>8.5187577127225772E-3</v>
      </c>
      <c r="F3015">
        <v>5.8446274470653325E-3</v>
      </c>
      <c r="G3015">
        <v>5.0921744867273092E-3</v>
      </c>
      <c r="M3015" s="29">
        <v>43168</v>
      </c>
      <c r="N3015">
        <f t="shared" si="188"/>
        <v>1.4309591437915001</v>
      </c>
      <c r="O3015">
        <f t="shared" si="189"/>
        <v>1.1940261389963067</v>
      </c>
      <c r="P3015">
        <f t="shared" si="190"/>
        <v>0.81920840806034634</v>
      </c>
      <c r="Q3015">
        <f t="shared" si="191"/>
        <v>0.71374132784665067</v>
      </c>
    </row>
    <row r="3016" spans="2:17" x14ac:dyDescent="0.25">
      <c r="B3016" s="29">
        <v>43171</v>
      </c>
      <c r="C3016">
        <v>7.2195539308524551E-3</v>
      </c>
      <c r="D3016">
        <v>9.7426906901600507E-3</v>
      </c>
      <c r="E3016">
        <v>8.4801811000527871E-3</v>
      </c>
      <c r="F3016">
        <v>5.7695017050513314E-3</v>
      </c>
      <c r="G3016">
        <v>5.0663302136382381E-3</v>
      </c>
      <c r="M3016" s="29">
        <v>43171</v>
      </c>
      <c r="N3016">
        <f t="shared" si="188"/>
        <v>1.3494865172382851</v>
      </c>
      <c r="O3016">
        <f t="shared" si="189"/>
        <v>1.1746128890059393</v>
      </c>
      <c r="P3016">
        <f t="shared" si="190"/>
        <v>0.79914933253640674</v>
      </c>
      <c r="Q3016">
        <f t="shared" si="191"/>
        <v>0.70175114171354724</v>
      </c>
    </row>
    <row r="3017" spans="2:17" x14ac:dyDescent="0.25">
      <c r="B3017" s="29">
        <v>43172</v>
      </c>
      <c r="C3017">
        <v>1.1192942054822286E-2</v>
      </c>
      <c r="D3017">
        <v>1.2660335322028638E-2</v>
      </c>
      <c r="E3017">
        <v>1.0750757250685139E-2</v>
      </c>
      <c r="F3017">
        <v>1.0992486669843378E-2</v>
      </c>
      <c r="G3017">
        <v>7.2108485572793587E-3</v>
      </c>
      <c r="M3017" s="29">
        <v>43172</v>
      </c>
      <c r="N3017">
        <f t="shared" si="188"/>
        <v>1.1310998716887086</v>
      </c>
      <c r="O3017">
        <f t="shared" si="189"/>
        <v>0.96049431847575417</v>
      </c>
      <c r="P3017">
        <f t="shared" si="190"/>
        <v>0.98209091193386944</v>
      </c>
      <c r="Q3017">
        <f t="shared" si="191"/>
        <v>0.64423174192818133</v>
      </c>
    </row>
    <row r="3018" spans="2:17" x14ac:dyDescent="0.25">
      <c r="B3018" s="29">
        <v>43173</v>
      </c>
      <c r="C3018">
        <v>1.1126932701383938E-2</v>
      </c>
      <c r="D3018">
        <v>1.259369403550578E-2</v>
      </c>
      <c r="E3018">
        <v>1.0836007120356487E-2</v>
      </c>
      <c r="F3018">
        <v>1.0985566124260271E-2</v>
      </c>
      <c r="G3018">
        <v>9.4752853545073384E-3</v>
      </c>
      <c r="M3018" s="29">
        <v>43173</v>
      </c>
      <c r="N3018">
        <f t="shared" si="188"/>
        <v>1.1318208147281605</v>
      </c>
      <c r="O3018">
        <f t="shared" si="189"/>
        <v>0.97385392822666517</v>
      </c>
      <c r="P3018">
        <f t="shared" si="190"/>
        <v>0.98729509911513313</v>
      </c>
      <c r="Q3018">
        <f t="shared" si="191"/>
        <v>0.85156310447791495</v>
      </c>
    </row>
    <row r="3019" spans="2:17" x14ac:dyDescent="0.25">
      <c r="B3019" s="29">
        <v>43174</v>
      </c>
      <c r="C3019">
        <v>1.0552755803212259E-2</v>
      </c>
      <c r="D3019">
        <v>1.2689762868721238E-2</v>
      </c>
      <c r="E3019">
        <v>8.7775824327804911E-3</v>
      </c>
      <c r="F3019">
        <v>9.7273078810796842E-3</v>
      </c>
      <c r="G3019">
        <v>9.5634485330881782E-3</v>
      </c>
      <c r="M3019" s="29">
        <v>43174</v>
      </c>
      <c r="N3019">
        <f t="shared" si="188"/>
        <v>1.2025070138416805</v>
      </c>
      <c r="O3019">
        <f t="shared" si="189"/>
        <v>0.83178106235610938</v>
      </c>
      <c r="P3019">
        <f t="shared" si="190"/>
        <v>0.92177892320020249</v>
      </c>
      <c r="Q3019">
        <f t="shared" si="191"/>
        <v>0.90625128747668582</v>
      </c>
    </row>
    <row r="3020" spans="2:17" x14ac:dyDescent="0.25">
      <c r="B3020" s="29">
        <v>43175</v>
      </c>
      <c r="C3020">
        <v>9.2103651202736017E-3</v>
      </c>
      <c r="D3020">
        <v>1.1250621535290727E-2</v>
      </c>
      <c r="E3020">
        <v>6.0543280095713909E-3</v>
      </c>
      <c r="F3020">
        <v>8.8669375064281443E-3</v>
      </c>
      <c r="G3020">
        <v>8.7402124618570689E-3</v>
      </c>
      <c r="M3020" s="29">
        <v>43175</v>
      </c>
      <c r="N3020">
        <f t="shared" si="188"/>
        <v>1.2215174304573626</v>
      </c>
      <c r="O3020">
        <f t="shared" si="189"/>
        <v>0.65733854527056379</v>
      </c>
      <c r="P3020">
        <f t="shared" si="190"/>
        <v>0.96271292078426796</v>
      </c>
      <c r="Q3020">
        <f t="shared" si="191"/>
        <v>0.94895396086072137</v>
      </c>
    </row>
    <row r="3021" spans="2:17" x14ac:dyDescent="0.25">
      <c r="B3021" s="29">
        <v>43178</v>
      </c>
      <c r="C3021">
        <v>1.0646416031727335E-2</v>
      </c>
      <c r="D3021">
        <v>1.0660278474326702E-2</v>
      </c>
      <c r="E3021">
        <v>9.6027728001369089E-3</v>
      </c>
      <c r="F3021">
        <v>1.0147288318384403E-2</v>
      </c>
      <c r="G3021">
        <v>7.8782742221144963E-3</v>
      </c>
      <c r="M3021" s="29">
        <v>43178</v>
      </c>
      <c r="N3021">
        <f t="shared" si="188"/>
        <v>1.0013020759810678</v>
      </c>
      <c r="O3021">
        <f t="shared" si="189"/>
        <v>0.90197234182092179</v>
      </c>
      <c r="P3021">
        <f t="shared" si="190"/>
        <v>0.95311777110198548</v>
      </c>
      <c r="Q3021">
        <f t="shared" si="191"/>
        <v>0.7399930829902277</v>
      </c>
    </row>
    <row r="3022" spans="2:17" x14ac:dyDescent="0.25">
      <c r="B3022" s="29">
        <v>43179</v>
      </c>
      <c r="C3022">
        <v>1.0211272500642344E-2</v>
      </c>
      <c r="D3022">
        <v>1.0190568078182589E-2</v>
      </c>
      <c r="E3022">
        <v>9.2615698505166318E-3</v>
      </c>
      <c r="F3022">
        <v>1.0424984710665861E-2</v>
      </c>
      <c r="G3022">
        <v>8.4937393693887125E-3</v>
      </c>
      <c r="M3022" s="29">
        <v>43179</v>
      </c>
      <c r="N3022">
        <f t="shared" si="188"/>
        <v>0.99797239546212757</v>
      </c>
      <c r="O3022">
        <f t="shared" si="189"/>
        <v>0.90699468160643337</v>
      </c>
      <c r="P3022">
        <f t="shared" si="190"/>
        <v>1.0209290477763739</v>
      </c>
      <c r="Q3022">
        <f t="shared" si="191"/>
        <v>0.83180028432836461</v>
      </c>
    </row>
    <row r="3023" spans="2:17" x14ac:dyDescent="0.25">
      <c r="B3023" s="29">
        <v>43180</v>
      </c>
      <c r="C3023">
        <v>1.0327016163614023E-2</v>
      </c>
      <c r="D3023">
        <v>9.9030707194168559E-3</v>
      </c>
      <c r="E3023">
        <v>9.5728152036381985E-3</v>
      </c>
      <c r="F3023">
        <v>1.0482450074154472E-2</v>
      </c>
      <c r="G3023">
        <v>8.4870093307089362E-3</v>
      </c>
      <c r="M3023" s="29">
        <v>43180</v>
      </c>
      <c r="N3023">
        <f t="shared" si="188"/>
        <v>0.9589479247944932</v>
      </c>
      <c r="O3023">
        <f t="shared" si="189"/>
        <v>0.92696816311441832</v>
      </c>
      <c r="P3023">
        <f t="shared" si="190"/>
        <v>1.0150511927238093</v>
      </c>
      <c r="Q3023">
        <f t="shared" si="191"/>
        <v>0.8218258978437426</v>
      </c>
    </row>
    <row r="3024" spans="2:17" x14ac:dyDescent="0.25">
      <c r="B3024" s="29">
        <v>43181</v>
      </c>
      <c r="C3024">
        <v>6.5388998778918642E-3</v>
      </c>
      <c r="D3024">
        <v>6.9473786907569939E-3</v>
      </c>
      <c r="E3024">
        <v>7.1947070131515231E-3</v>
      </c>
      <c r="F3024">
        <v>5.0883113218493335E-3</v>
      </c>
      <c r="G3024">
        <v>8.0349838824781729E-3</v>
      </c>
      <c r="M3024" s="29">
        <v>43181</v>
      </c>
      <c r="N3024">
        <f t="shared" si="188"/>
        <v>1.0624690422690526</v>
      </c>
      <c r="O3024">
        <f t="shared" si="189"/>
        <v>1.1002931911340246</v>
      </c>
      <c r="P3024">
        <f t="shared" si="190"/>
        <v>0.77816015184037357</v>
      </c>
      <c r="Q3024">
        <f t="shared" si="191"/>
        <v>1.2287975091413459</v>
      </c>
    </row>
    <row r="3025" spans="2:17" x14ac:dyDescent="0.25">
      <c r="B3025" s="29">
        <v>43182</v>
      </c>
      <c r="C3025">
        <v>6.5066226492774817E-3</v>
      </c>
      <c r="D3025">
        <v>6.2930175903811733E-3</v>
      </c>
      <c r="E3025">
        <v>7.1998701065545869E-3</v>
      </c>
      <c r="F3025">
        <v>4.9474623132701031E-3</v>
      </c>
      <c r="G3025">
        <v>6.0883552131815724E-3</v>
      </c>
      <c r="M3025" s="29">
        <v>43182</v>
      </c>
      <c r="N3025">
        <f t="shared" si="188"/>
        <v>0.96717113156699996</v>
      </c>
      <c r="O3025">
        <f t="shared" si="189"/>
        <v>1.1065448996575951</v>
      </c>
      <c r="P3025">
        <f t="shared" si="190"/>
        <v>0.76037332729284479</v>
      </c>
      <c r="Q3025">
        <f t="shared" si="191"/>
        <v>0.93571665998759657</v>
      </c>
    </row>
    <row r="3026" spans="2:17" x14ac:dyDescent="0.25">
      <c r="B3026" s="29">
        <v>43185</v>
      </c>
      <c r="C3026">
        <v>7.1031993027628601E-3</v>
      </c>
      <c r="D3026">
        <v>7.2306433490015283E-3</v>
      </c>
      <c r="E3026">
        <v>7.163332405316151E-3</v>
      </c>
      <c r="F3026">
        <v>5.06812844475844E-3</v>
      </c>
      <c r="G3026">
        <v>6.7546179898649852E-3</v>
      </c>
      <c r="M3026" s="29">
        <v>43185</v>
      </c>
      <c r="N3026">
        <f t="shared" si="188"/>
        <v>1.0179417809928404</v>
      </c>
      <c r="O3026">
        <f t="shared" si="189"/>
        <v>1.0084656363970952</v>
      </c>
      <c r="P3026">
        <f t="shared" si="190"/>
        <v>0.71349940058519001</v>
      </c>
      <c r="Q3026">
        <f t="shared" si="191"/>
        <v>0.95092615340776221</v>
      </c>
    </row>
    <row r="3027" spans="2:17" x14ac:dyDescent="0.25">
      <c r="B3027" s="29">
        <v>43186</v>
      </c>
      <c r="C3027">
        <v>1.0325256527369351E-2</v>
      </c>
      <c r="D3027">
        <v>1.3872881266231507E-2</v>
      </c>
      <c r="E3027">
        <v>1.0400578701865178E-2</v>
      </c>
      <c r="F3027">
        <v>6.4395040800945495E-3</v>
      </c>
      <c r="G3027">
        <v>8.0982357795487594E-3</v>
      </c>
      <c r="M3027" s="29">
        <v>43186</v>
      </c>
      <c r="N3027">
        <f t="shared" si="188"/>
        <v>1.3435870798423653</v>
      </c>
      <c r="O3027">
        <f t="shared" si="189"/>
        <v>1.007294944614322</v>
      </c>
      <c r="P3027">
        <f t="shared" si="190"/>
        <v>0.62366528744590854</v>
      </c>
      <c r="Q3027">
        <f t="shared" si="191"/>
        <v>0.78431327668059525</v>
      </c>
    </row>
    <row r="3028" spans="2:17" x14ac:dyDescent="0.25">
      <c r="B3028" s="29">
        <v>43187</v>
      </c>
      <c r="C3028">
        <v>8.8399632531798132E-3</v>
      </c>
      <c r="D3028">
        <v>1.4280909328813922E-2</v>
      </c>
      <c r="E3028">
        <v>8.6891272447508824E-3</v>
      </c>
      <c r="F3028">
        <v>5.8002615213151153E-3</v>
      </c>
      <c r="G3028">
        <v>8.8488492872931829E-3</v>
      </c>
      <c r="M3028" s="29">
        <v>43187</v>
      </c>
      <c r="N3028">
        <f t="shared" si="188"/>
        <v>1.615494196050753</v>
      </c>
      <c r="O3028">
        <f t="shared" si="189"/>
        <v>0.98293703219018769</v>
      </c>
      <c r="P3028">
        <f t="shared" si="190"/>
        <v>0.65614090864333741</v>
      </c>
      <c r="Q3028">
        <f t="shared" si="191"/>
        <v>1.0010052116574324</v>
      </c>
    </row>
    <row r="3029" spans="2:17" x14ac:dyDescent="0.25">
      <c r="B3029" s="29">
        <v>43192</v>
      </c>
      <c r="C3029">
        <v>8.6492363094824356E-3</v>
      </c>
      <c r="D3029">
        <v>1.3865473160666846E-2</v>
      </c>
      <c r="E3029">
        <v>8.1980969508951701E-3</v>
      </c>
      <c r="F3029">
        <v>5.3679598034300138E-3</v>
      </c>
      <c r="G3029">
        <v>9.199054426484941E-3</v>
      </c>
      <c r="M3029" s="29">
        <v>43192</v>
      </c>
      <c r="N3029">
        <f t="shared" si="188"/>
        <v>1.6030864072317785</v>
      </c>
      <c r="O3029">
        <f t="shared" si="189"/>
        <v>0.94784055580806981</v>
      </c>
      <c r="P3029">
        <f t="shared" si="190"/>
        <v>0.62062818165170808</v>
      </c>
      <c r="Q3029">
        <f t="shared" si="191"/>
        <v>1.0635684004146959</v>
      </c>
    </row>
    <row r="3030" spans="2:17" x14ac:dyDescent="0.25">
      <c r="B3030" s="29">
        <v>43193</v>
      </c>
      <c r="C3030">
        <v>9.2244207519418704E-3</v>
      </c>
      <c r="D3030">
        <v>1.3842416782921755E-2</v>
      </c>
      <c r="E3030">
        <v>1.1495161977269934E-2</v>
      </c>
      <c r="F3030">
        <v>7.4672039257221746E-3</v>
      </c>
      <c r="G3030">
        <v>1.3795658478451782E-2</v>
      </c>
      <c r="M3030" s="29">
        <v>43193</v>
      </c>
      <c r="N3030">
        <f t="shared" si="188"/>
        <v>1.500627210657941</v>
      </c>
      <c r="O3030">
        <f t="shared" si="189"/>
        <v>1.246166267388664</v>
      </c>
      <c r="P3030">
        <f t="shared" si="190"/>
        <v>0.80950382972830282</v>
      </c>
      <c r="Q3030">
        <f t="shared" si="191"/>
        <v>1.4955582414806481</v>
      </c>
    </row>
    <row r="3031" spans="2:17" x14ac:dyDescent="0.25">
      <c r="B3031" s="29">
        <v>43194</v>
      </c>
      <c r="C3031">
        <v>9.1866603091649551E-3</v>
      </c>
      <c r="D3031">
        <v>1.4483599074711303E-2</v>
      </c>
      <c r="E3031">
        <v>1.1551789722819908E-2</v>
      </c>
      <c r="F3031">
        <v>7.4775270301623764E-3</v>
      </c>
      <c r="G3031">
        <v>1.375852530819245E-2</v>
      </c>
      <c r="M3031" s="29">
        <v>43194</v>
      </c>
      <c r="N3031">
        <f t="shared" si="188"/>
        <v>1.5765902501327849</v>
      </c>
      <c r="O3031">
        <f t="shared" si="189"/>
        <v>1.2574525816847077</v>
      </c>
      <c r="P3031">
        <f t="shared" si="190"/>
        <v>0.81395488442111186</v>
      </c>
      <c r="Q3031">
        <f t="shared" si="191"/>
        <v>1.4976634429887901</v>
      </c>
    </row>
    <row r="3032" spans="2:17" x14ac:dyDescent="0.25">
      <c r="B3032" s="29">
        <v>43195</v>
      </c>
      <c r="C3032">
        <v>1.0079215268957718E-2</v>
      </c>
      <c r="D3032">
        <v>1.5726514871903519E-2</v>
      </c>
      <c r="E3032">
        <v>9.9811692338653349E-3</v>
      </c>
      <c r="F3032">
        <v>7.236597196763647E-3</v>
      </c>
      <c r="G3032">
        <v>1.4297985141777388E-2</v>
      </c>
      <c r="M3032" s="29">
        <v>43195</v>
      </c>
      <c r="N3032">
        <f t="shared" si="188"/>
        <v>1.5602915953525203</v>
      </c>
      <c r="O3032">
        <f t="shared" si="189"/>
        <v>0.99027245351189708</v>
      </c>
      <c r="P3032">
        <f t="shared" si="190"/>
        <v>0.71797228292674187</v>
      </c>
      <c r="Q3032">
        <f t="shared" si="191"/>
        <v>1.4185613423510031</v>
      </c>
    </row>
    <row r="3033" spans="2:17" x14ac:dyDescent="0.25">
      <c r="B3033" s="29">
        <v>43196</v>
      </c>
      <c r="C3033">
        <v>1.0229534469866283E-2</v>
      </c>
      <c r="D3033">
        <v>1.6042692057175598E-2</v>
      </c>
      <c r="E3033">
        <v>8.4823185334548055E-3</v>
      </c>
      <c r="F3033">
        <v>6.2077821697505307E-3</v>
      </c>
      <c r="G3033">
        <v>1.2527009905775337E-2</v>
      </c>
      <c r="M3033" s="29">
        <v>43196</v>
      </c>
      <c r="N3033">
        <f t="shared" si="188"/>
        <v>1.5682719584584677</v>
      </c>
      <c r="O3033">
        <f t="shared" si="189"/>
        <v>0.82919888079380832</v>
      </c>
      <c r="P3033">
        <f t="shared" si="190"/>
        <v>0.60684894195695271</v>
      </c>
      <c r="Q3033">
        <f t="shared" si="191"/>
        <v>1.2245923744308069</v>
      </c>
    </row>
    <row r="3034" spans="2:17" x14ac:dyDescent="0.25">
      <c r="B3034" s="29">
        <v>43199</v>
      </c>
      <c r="C3034">
        <v>9.2463372738890905E-3</v>
      </c>
      <c r="D3034">
        <v>1.4299358440233329E-2</v>
      </c>
      <c r="E3034">
        <v>8.4463728288303834E-3</v>
      </c>
      <c r="F3034">
        <v>6.1153508755614466E-3</v>
      </c>
      <c r="G3034">
        <v>1.2641584906362959E-2</v>
      </c>
      <c r="M3034" s="29">
        <v>43199</v>
      </c>
      <c r="N3034">
        <f t="shared" si="188"/>
        <v>1.5464889519673441</v>
      </c>
      <c r="O3034">
        <f t="shared" si="189"/>
        <v>0.91348309915995152</v>
      </c>
      <c r="P3034">
        <f t="shared" si="190"/>
        <v>0.66138090082769352</v>
      </c>
      <c r="Q3034">
        <f t="shared" si="191"/>
        <v>1.3671991981151037</v>
      </c>
    </row>
    <row r="3035" spans="2:17" x14ac:dyDescent="0.25">
      <c r="B3035" s="29">
        <v>43200</v>
      </c>
      <c r="C3035">
        <v>9.2874281457694229E-3</v>
      </c>
      <c r="D3035">
        <v>1.4278186627459312E-2</v>
      </c>
      <c r="E3035">
        <v>8.390088223898421E-3</v>
      </c>
      <c r="F3035">
        <v>6.7024104458606156E-3</v>
      </c>
      <c r="G3035">
        <v>1.2830539096183737E-2</v>
      </c>
      <c r="M3035" s="29">
        <v>43200</v>
      </c>
      <c r="N3035">
        <f t="shared" si="188"/>
        <v>1.5373671164242881</v>
      </c>
      <c r="O3035">
        <f t="shared" si="189"/>
        <v>0.90338122591239045</v>
      </c>
      <c r="P3035">
        <f t="shared" si="190"/>
        <v>0.72166485066306263</v>
      </c>
      <c r="Q3035">
        <f t="shared" si="191"/>
        <v>1.3814953822311142</v>
      </c>
    </row>
    <row r="3036" spans="2:17" x14ac:dyDescent="0.25">
      <c r="B3036" s="29">
        <v>43201</v>
      </c>
      <c r="C3036">
        <v>8.442528919465217E-3</v>
      </c>
      <c r="D3036">
        <v>1.3606397109942535E-2</v>
      </c>
      <c r="E3036">
        <v>9.5202543470682462E-3</v>
      </c>
      <c r="F3036">
        <v>6.0737140961810389E-3</v>
      </c>
      <c r="G3036">
        <v>1.1272458330809757E-2</v>
      </c>
      <c r="M3036" s="29">
        <v>43201</v>
      </c>
      <c r="N3036">
        <f t="shared" si="188"/>
        <v>1.6116494524018068</v>
      </c>
      <c r="O3036">
        <f t="shared" si="189"/>
        <v>1.1276543365007858</v>
      </c>
      <c r="P3036">
        <f t="shared" si="190"/>
        <v>0.7194188085251797</v>
      </c>
      <c r="Q3036">
        <f t="shared" si="191"/>
        <v>1.3351992558556494</v>
      </c>
    </row>
    <row r="3037" spans="2:17" x14ac:dyDescent="0.25">
      <c r="B3037" s="29">
        <v>43202</v>
      </c>
      <c r="C3037">
        <v>8.1935590644490221E-3</v>
      </c>
      <c r="D3037">
        <v>1.4038503773756527E-2</v>
      </c>
      <c r="E3037">
        <v>7.2114118609283061E-3</v>
      </c>
      <c r="F3037">
        <v>4.6656644003324624E-3</v>
      </c>
      <c r="G3037">
        <v>7.3133542740749635E-3</v>
      </c>
      <c r="M3037" s="29">
        <v>43202</v>
      </c>
      <c r="N3037">
        <f t="shared" si="188"/>
        <v>1.7133584640486814</v>
      </c>
      <c r="O3037">
        <f t="shared" si="189"/>
        <v>0.88013179672040842</v>
      </c>
      <c r="P3037">
        <f t="shared" si="190"/>
        <v>0.56943073988155912</v>
      </c>
      <c r="Q3037">
        <f t="shared" si="191"/>
        <v>0.89257357108790814</v>
      </c>
    </row>
    <row r="3038" spans="2:17" x14ac:dyDescent="0.25">
      <c r="B3038" s="29">
        <v>43203</v>
      </c>
      <c r="C3038">
        <v>8.2209572119790273E-3</v>
      </c>
      <c r="D3038">
        <v>1.3859784765855738E-2</v>
      </c>
      <c r="E3038">
        <v>7.2518880397172423E-3</v>
      </c>
      <c r="F3038">
        <v>4.9857641668263723E-3</v>
      </c>
      <c r="G3038">
        <v>7.8048733452868169E-3</v>
      </c>
      <c r="M3038" s="29">
        <v>43203</v>
      </c>
      <c r="N3038">
        <f t="shared" si="188"/>
        <v>1.6859088800097621</v>
      </c>
      <c r="O3038">
        <f t="shared" si="189"/>
        <v>0.88212209998493574</v>
      </c>
      <c r="P3038">
        <f t="shared" si="190"/>
        <v>0.60647002998160016</v>
      </c>
      <c r="Q3038">
        <f t="shared" si="191"/>
        <v>0.9493874185251906</v>
      </c>
    </row>
    <row r="3039" spans="2:17" x14ac:dyDescent="0.25">
      <c r="B3039" s="29">
        <v>43206</v>
      </c>
      <c r="C3039">
        <v>5.6874863837454324E-3</v>
      </c>
      <c r="D3039">
        <v>1.0670333963706553E-2</v>
      </c>
      <c r="E3039">
        <v>7.3494009306875061E-3</v>
      </c>
      <c r="F3039">
        <v>5.2299381815391942E-3</v>
      </c>
      <c r="G3039">
        <v>6.3089668358792513E-3</v>
      </c>
      <c r="M3039" s="29">
        <v>43206</v>
      </c>
      <c r="N3039">
        <f t="shared" si="188"/>
        <v>1.8761071664631783</v>
      </c>
      <c r="O3039">
        <f t="shared" si="189"/>
        <v>1.292205455065659</v>
      </c>
      <c r="P3039">
        <f t="shared" si="190"/>
        <v>0.91955177184882775</v>
      </c>
      <c r="Q3039">
        <f t="shared" si="191"/>
        <v>1.1092715498906478</v>
      </c>
    </row>
    <row r="3040" spans="2:17" x14ac:dyDescent="0.25">
      <c r="B3040" s="29">
        <v>43207</v>
      </c>
      <c r="C3040">
        <v>1.4405060810960177E-3</v>
      </c>
      <c r="D3040">
        <v>5.5304946395497512E-3</v>
      </c>
      <c r="E3040">
        <v>3.8207938154904844E-3</v>
      </c>
      <c r="F3040">
        <v>5.600505529702514E-3</v>
      </c>
      <c r="G3040">
        <v>6.6386776309592995E-3</v>
      </c>
      <c r="M3040" s="29">
        <v>43207</v>
      </c>
      <c r="N3040">
        <f t="shared" si="188"/>
        <v>3.8392719837335507</v>
      </c>
      <c r="O3040">
        <f t="shared" si="189"/>
        <v>2.6523968663731083</v>
      </c>
      <c r="P3040">
        <f t="shared" si="190"/>
        <v>3.8878735766539325</v>
      </c>
      <c r="Q3040">
        <f t="shared" si="191"/>
        <v>4.6085731383433117</v>
      </c>
    </row>
    <row r="3041" spans="2:17" x14ac:dyDescent="0.25">
      <c r="B3041" s="29">
        <v>43208</v>
      </c>
      <c r="C3041">
        <v>1.1406081134622728E-3</v>
      </c>
      <c r="D3041">
        <v>5.530917931015622E-3</v>
      </c>
      <c r="E3041">
        <v>3.8880927985515297E-3</v>
      </c>
      <c r="F3041">
        <v>6.2948599207020414E-3</v>
      </c>
      <c r="G3041">
        <v>6.1535127822143479E-3</v>
      </c>
      <c r="M3041" s="29">
        <v>43208</v>
      </c>
      <c r="N3041">
        <f t="shared" si="188"/>
        <v>4.8490957286168426</v>
      </c>
      <c r="O3041">
        <f t="shared" si="189"/>
        <v>3.4087893577658073</v>
      </c>
      <c r="P3041">
        <f t="shared" si="190"/>
        <v>5.5188630050984226</v>
      </c>
      <c r="Q3041">
        <f t="shared" si="191"/>
        <v>5.3949403915211445</v>
      </c>
    </row>
    <row r="3042" spans="2:17" x14ac:dyDescent="0.25">
      <c r="B3042" s="29">
        <v>43209</v>
      </c>
      <c r="C3042">
        <v>2.0319907661076231E-3</v>
      </c>
      <c r="D3042">
        <v>6.1683333710500447E-3</v>
      </c>
      <c r="E3042">
        <v>4.1601856680086946E-3</v>
      </c>
      <c r="F3042">
        <v>7.2588561389622551E-3</v>
      </c>
      <c r="G3042">
        <v>6.4176860775003496E-3</v>
      </c>
      <c r="M3042" s="29">
        <v>43209</v>
      </c>
      <c r="N3042">
        <f t="shared" si="188"/>
        <v>3.0356109259619259</v>
      </c>
      <c r="O3042">
        <f t="shared" si="189"/>
        <v>2.0473447701623821</v>
      </c>
      <c r="P3042">
        <f t="shared" si="190"/>
        <v>3.5722879552582545</v>
      </c>
      <c r="Q3042">
        <f t="shared" si="191"/>
        <v>3.1583244296890869</v>
      </c>
    </row>
    <row r="3043" spans="2:17" x14ac:dyDescent="0.25">
      <c r="B3043" s="29">
        <v>43210</v>
      </c>
      <c r="C3043">
        <v>2.0346666591779237E-3</v>
      </c>
      <c r="D3043">
        <v>4.7183595796616313E-3</v>
      </c>
      <c r="E3043">
        <v>3.3106400892539294E-3</v>
      </c>
      <c r="F3043">
        <v>6.9523738253402696E-3</v>
      </c>
      <c r="G3043">
        <v>6.676452166536998E-3</v>
      </c>
      <c r="M3043" s="29">
        <v>43210</v>
      </c>
      <c r="N3043">
        <f t="shared" si="188"/>
        <v>2.3189840745550003</v>
      </c>
      <c r="O3043">
        <f t="shared" si="189"/>
        <v>1.6271166946784017</v>
      </c>
      <c r="P3043">
        <f t="shared" si="190"/>
        <v>3.4169596252927597</v>
      </c>
      <c r="Q3043">
        <f t="shared" si="191"/>
        <v>3.2813493730882275</v>
      </c>
    </row>
    <row r="3044" spans="2:17" x14ac:dyDescent="0.25">
      <c r="B3044" s="29">
        <v>43213</v>
      </c>
      <c r="C3044">
        <v>2.2680415157620088E-3</v>
      </c>
      <c r="D3044">
        <v>5.5412939329525738E-3</v>
      </c>
      <c r="E3044">
        <v>2.7003204505606582E-3</v>
      </c>
      <c r="F3044">
        <v>7.1560565011421348E-3</v>
      </c>
      <c r="G3044">
        <v>6.6059107893376009E-3</v>
      </c>
      <c r="M3044" s="29">
        <v>43213</v>
      </c>
      <c r="N3044">
        <f t="shared" si="188"/>
        <v>2.4432065702689876</v>
      </c>
      <c r="O3044">
        <f t="shared" si="189"/>
        <v>1.1905956887448834</v>
      </c>
      <c r="P3044">
        <f t="shared" si="190"/>
        <v>3.1551699787725744</v>
      </c>
      <c r="Q3044">
        <f t="shared" si="191"/>
        <v>2.9126057629144277</v>
      </c>
    </row>
    <row r="3045" spans="2:17" x14ac:dyDescent="0.25">
      <c r="B3045" s="29">
        <v>43214</v>
      </c>
      <c r="C3045">
        <v>1.9279125988640414E-3</v>
      </c>
      <c r="D3045">
        <v>5.3868281761390198E-3</v>
      </c>
      <c r="E3045">
        <v>2.9736033103441679E-3</v>
      </c>
      <c r="F3045">
        <v>7.6393645993978361E-3</v>
      </c>
      <c r="G3045">
        <v>6.6612213467097114E-3</v>
      </c>
      <c r="M3045" s="29">
        <v>43214</v>
      </c>
      <c r="N3045">
        <f t="shared" si="188"/>
        <v>2.794124681436819</v>
      </c>
      <c r="O3045">
        <f t="shared" si="189"/>
        <v>1.5423952891309829</v>
      </c>
      <c r="P3045">
        <f t="shared" si="190"/>
        <v>3.9625056674763566</v>
      </c>
      <c r="Q3045">
        <f t="shared" si="191"/>
        <v>3.4551469556423955</v>
      </c>
    </row>
    <row r="3046" spans="2:17" x14ac:dyDescent="0.25">
      <c r="B3046" s="29">
        <v>43215</v>
      </c>
      <c r="C3046">
        <v>2.2879795797315443E-3</v>
      </c>
      <c r="D3046">
        <v>5.740582146623905E-3</v>
      </c>
      <c r="E3046">
        <v>3.246510490547686E-3</v>
      </c>
      <c r="F3046">
        <v>7.0994747010389575E-3</v>
      </c>
      <c r="G3046">
        <v>6.6342642315229527E-3</v>
      </c>
      <c r="M3046" s="29">
        <v>43215</v>
      </c>
      <c r="N3046">
        <f t="shared" si="188"/>
        <v>2.5090180862966727</v>
      </c>
      <c r="O3046">
        <f t="shared" si="189"/>
        <v>1.4189420741808407</v>
      </c>
      <c r="P3046">
        <f t="shared" si="190"/>
        <v>3.1029449580454562</v>
      </c>
      <c r="Q3046">
        <f t="shared" si="191"/>
        <v>2.8996168891950389</v>
      </c>
    </row>
    <row r="3047" spans="2:17" x14ac:dyDescent="0.25">
      <c r="B3047" s="29">
        <v>43216</v>
      </c>
      <c r="C3047">
        <v>2.8505767903618351E-3</v>
      </c>
      <c r="D3047">
        <v>6.3361210275151309E-3</v>
      </c>
      <c r="E3047">
        <v>3.1468780725255269E-3</v>
      </c>
      <c r="F3047">
        <v>7.5154397805973043E-3</v>
      </c>
      <c r="G3047">
        <v>7.1306084084718406E-3</v>
      </c>
      <c r="M3047" s="29">
        <v>43216</v>
      </c>
      <c r="N3047">
        <f t="shared" si="188"/>
        <v>2.222750514540905</v>
      </c>
      <c r="O3047">
        <f t="shared" si="189"/>
        <v>1.1039443256415769</v>
      </c>
      <c r="P3047">
        <f t="shared" si="190"/>
        <v>2.6364628400848447</v>
      </c>
      <c r="Q3047">
        <f t="shared" si="191"/>
        <v>2.5014616103594682</v>
      </c>
    </row>
    <row r="3048" spans="2:17" x14ac:dyDescent="0.25">
      <c r="B3048" s="29">
        <v>43217</v>
      </c>
      <c r="C3048">
        <v>3.4695006402454694E-3</v>
      </c>
      <c r="D3048">
        <v>7.7280105481880891E-3</v>
      </c>
      <c r="E3048">
        <v>3.0831932470391562E-3</v>
      </c>
      <c r="F3048">
        <v>7.8582006345856732E-3</v>
      </c>
      <c r="G3048">
        <v>7.0857906336480115E-3</v>
      </c>
      <c r="M3048" s="29">
        <v>43217</v>
      </c>
      <c r="N3048">
        <f t="shared" si="188"/>
        <v>2.2274129188923646</v>
      </c>
      <c r="O3048">
        <f t="shared" si="189"/>
        <v>0.88865619774637605</v>
      </c>
      <c r="P3048">
        <f t="shared" si="190"/>
        <v>2.2649370757947751</v>
      </c>
      <c r="Q3048">
        <f t="shared" si="191"/>
        <v>2.0423084957686264</v>
      </c>
    </row>
    <row r="3049" spans="2:17" x14ac:dyDescent="0.25">
      <c r="B3049" s="29">
        <v>43220</v>
      </c>
      <c r="C3049">
        <v>3.8016690450724984E-3</v>
      </c>
      <c r="D3049">
        <v>1.0745130971772612E-2</v>
      </c>
      <c r="E3049">
        <v>1.721356435997149E-3</v>
      </c>
      <c r="F3049">
        <v>5.8215927574118941E-3</v>
      </c>
      <c r="G3049">
        <v>6.8441775499915253E-3</v>
      </c>
      <c r="M3049" s="29">
        <v>43220</v>
      </c>
      <c r="N3049">
        <f t="shared" si="188"/>
        <v>2.8264246162352884</v>
      </c>
      <c r="O3049">
        <f t="shared" si="189"/>
        <v>0.45278966043303293</v>
      </c>
      <c r="P3049">
        <f t="shared" si="190"/>
        <v>1.5313255016129041</v>
      </c>
      <c r="Q3049">
        <f t="shared" si="191"/>
        <v>1.8003086194108739</v>
      </c>
    </row>
    <row r="3050" spans="2:17" x14ac:dyDescent="0.25">
      <c r="B3050" s="29">
        <v>43222</v>
      </c>
      <c r="C3050">
        <v>3.9493938653210568E-3</v>
      </c>
      <c r="D3050">
        <v>1.0721947411854216E-2</v>
      </c>
      <c r="E3050">
        <v>1.8044284475873086E-3</v>
      </c>
      <c r="F3050">
        <v>7.2678800322896831E-3</v>
      </c>
      <c r="G3050">
        <v>7.0484787363112181E-3</v>
      </c>
      <c r="M3050" s="29">
        <v>43222</v>
      </c>
      <c r="N3050">
        <f t="shared" si="188"/>
        <v>2.7148336624517952</v>
      </c>
      <c r="O3050">
        <f t="shared" si="189"/>
        <v>0.45688743871095822</v>
      </c>
      <c r="P3050">
        <f t="shared" si="190"/>
        <v>1.8402520184445714</v>
      </c>
      <c r="Q3050">
        <f t="shared" si="191"/>
        <v>1.7846988618184396</v>
      </c>
    </row>
    <row r="3051" spans="2:17" x14ac:dyDescent="0.25">
      <c r="B3051" s="29">
        <v>43223</v>
      </c>
      <c r="C3051">
        <v>3.8464992397080409E-3</v>
      </c>
      <c r="D3051">
        <v>9.3576489604235667E-3</v>
      </c>
      <c r="E3051">
        <v>5.3834344003683464E-3</v>
      </c>
      <c r="F3051">
        <v>7.3329000579481956E-3</v>
      </c>
      <c r="G3051">
        <v>8.6153651326603964E-3</v>
      </c>
      <c r="M3051" s="29">
        <v>43223</v>
      </c>
      <c r="N3051">
        <f t="shared" si="188"/>
        <v>2.4327702612866853</v>
      </c>
      <c r="O3051">
        <f t="shared" si="189"/>
        <v>1.3995672597031275</v>
      </c>
      <c r="P3051">
        <f t="shared" si="190"/>
        <v>1.9063828174589166</v>
      </c>
      <c r="Q3051">
        <f t="shared" si="191"/>
        <v>2.2397937958033562</v>
      </c>
    </row>
    <row r="3052" spans="2:17" x14ac:dyDescent="0.25">
      <c r="B3052" s="29">
        <v>43224</v>
      </c>
      <c r="C3052">
        <v>4.284907792776336E-3</v>
      </c>
      <c r="D3052">
        <v>9.363003549678648E-3</v>
      </c>
      <c r="E3052">
        <v>5.4888997545737726E-3</v>
      </c>
      <c r="F3052">
        <v>8.8222040551780012E-3</v>
      </c>
      <c r="G3052">
        <v>7.1933213116827863E-3</v>
      </c>
      <c r="M3052" s="29">
        <v>43224</v>
      </c>
      <c r="N3052">
        <f t="shared" si="188"/>
        <v>2.1851120263225181</v>
      </c>
      <c r="O3052">
        <f t="shared" si="189"/>
        <v>1.2809843338582858</v>
      </c>
      <c r="P3052">
        <f t="shared" si="190"/>
        <v>2.0589017271388701</v>
      </c>
      <c r="Q3052">
        <f t="shared" si="191"/>
        <v>1.6787575508181452</v>
      </c>
    </row>
    <row r="3053" spans="2:17" x14ac:dyDescent="0.25">
      <c r="B3053" s="29">
        <v>43227</v>
      </c>
      <c r="C3053">
        <v>5.0915171960839887E-3</v>
      </c>
      <c r="D3053">
        <v>9.5099942189693018E-3</v>
      </c>
      <c r="E3053">
        <v>6.3691820009676549E-3</v>
      </c>
      <c r="F3053">
        <v>9.6303295613473974E-3</v>
      </c>
      <c r="G3053">
        <v>7.814667597615111E-3</v>
      </c>
      <c r="M3053" s="29">
        <v>43227</v>
      </c>
      <c r="N3053">
        <f t="shared" si="188"/>
        <v>1.8678114700827628</v>
      </c>
      <c r="O3053">
        <f t="shared" si="189"/>
        <v>1.2509398978100967</v>
      </c>
      <c r="P3053">
        <f t="shared" si="190"/>
        <v>1.8914459463584492</v>
      </c>
      <c r="Q3053">
        <f t="shared" si="191"/>
        <v>1.5348406568528461</v>
      </c>
    </row>
    <row r="3054" spans="2:17" x14ac:dyDescent="0.25">
      <c r="B3054" s="29">
        <v>43228</v>
      </c>
      <c r="C3054">
        <v>5.2611588951727113E-3</v>
      </c>
      <c r="D3054">
        <v>7.5541909750729197E-3</v>
      </c>
      <c r="E3054">
        <v>9.0234537145337888E-3</v>
      </c>
      <c r="F3054">
        <v>1.0182090338900654E-2</v>
      </c>
      <c r="G3054">
        <v>7.5475444615487443E-3</v>
      </c>
      <c r="M3054" s="29">
        <v>43228</v>
      </c>
      <c r="N3054">
        <f t="shared" si="188"/>
        <v>1.4358416321552543</v>
      </c>
      <c r="O3054">
        <f t="shared" si="189"/>
        <v>1.7151076206447802</v>
      </c>
      <c r="P3054">
        <f t="shared" si="190"/>
        <v>1.9353322227623768</v>
      </c>
      <c r="Q3054">
        <f t="shared" si="191"/>
        <v>1.4345783147651876</v>
      </c>
    </row>
    <row r="3055" spans="2:17" x14ac:dyDescent="0.25">
      <c r="B3055" s="29">
        <v>43229</v>
      </c>
      <c r="C3055">
        <v>5.1275933064968155E-3</v>
      </c>
      <c r="D3055">
        <v>7.9680881495093475E-3</v>
      </c>
      <c r="E3055">
        <v>8.9765145086535061E-3</v>
      </c>
      <c r="F3055">
        <v>9.2115709210292031E-3</v>
      </c>
      <c r="G3055">
        <v>7.5463453115208017E-3</v>
      </c>
      <c r="M3055" s="29">
        <v>43229</v>
      </c>
      <c r="N3055">
        <f t="shared" si="188"/>
        <v>1.5539625850227903</v>
      </c>
      <c r="O3055">
        <f t="shared" si="189"/>
        <v>1.7506291884108653</v>
      </c>
      <c r="P3055">
        <f t="shared" si="190"/>
        <v>1.7964706579513365</v>
      </c>
      <c r="Q3055">
        <f t="shared" si="191"/>
        <v>1.4717129187994209</v>
      </c>
    </row>
    <row r="3056" spans="2:17" x14ac:dyDescent="0.25">
      <c r="B3056" s="29">
        <v>43230</v>
      </c>
      <c r="C3056">
        <v>4.6090662603200331E-3</v>
      </c>
      <c r="D3056">
        <v>5.6176419728424182E-3</v>
      </c>
      <c r="E3056">
        <v>8.8235632187724546E-3</v>
      </c>
      <c r="F3056">
        <v>9.2877297291270398E-3</v>
      </c>
      <c r="G3056">
        <v>6.3223421938204275E-3</v>
      </c>
      <c r="M3056" s="29">
        <v>43230</v>
      </c>
      <c r="N3056">
        <f t="shared" si="188"/>
        <v>1.2188243031360444</v>
      </c>
      <c r="O3056">
        <f t="shared" si="189"/>
        <v>1.9143927903001736</v>
      </c>
      <c r="P3056">
        <f t="shared" si="190"/>
        <v>2.015100066815299</v>
      </c>
      <c r="Q3056">
        <f t="shared" si="191"/>
        <v>1.3717186598617985</v>
      </c>
    </row>
    <row r="3057" spans="2:17" x14ac:dyDescent="0.25">
      <c r="B3057" s="29">
        <v>43231</v>
      </c>
      <c r="C3057">
        <v>4.3868478220124444E-3</v>
      </c>
      <c r="D3057">
        <v>6.2109121810751322E-3</v>
      </c>
      <c r="E3057">
        <v>8.5261729608838138E-3</v>
      </c>
      <c r="F3057">
        <v>7.5382488812039891E-3</v>
      </c>
      <c r="G3057">
        <v>5.0072032748866464E-3</v>
      </c>
      <c r="M3057" s="29">
        <v>43231</v>
      </c>
      <c r="N3057">
        <f t="shared" si="188"/>
        <v>1.415802971306606</v>
      </c>
      <c r="O3057">
        <f t="shared" si="189"/>
        <v>1.9435761865503862</v>
      </c>
      <c r="P3057">
        <f t="shared" si="190"/>
        <v>1.7183748301863491</v>
      </c>
      <c r="Q3057">
        <f t="shared" si="191"/>
        <v>1.1414125764202181</v>
      </c>
    </row>
    <row r="3058" spans="2:17" x14ac:dyDescent="0.25">
      <c r="B3058" s="29">
        <v>43234</v>
      </c>
      <c r="C3058">
        <v>5.3008916162779578E-3</v>
      </c>
      <c r="D3058">
        <v>6.4071192643178967E-3</v>
      </c>
      <c r="E3058">
        <v>8.1013471590971366E-3</v>
      </c>
      <c r="F3058">
        <v>8.8841026951415325E-3</v>
      </c>
      <c r="G3058">
        <v>4.881957620899019E-3</v>
      </c>
      <c r="M3058" s="29">
        <v>43234</v>
      </c>
      <c r="N3058">
        <f t="shared" si="188"/>
        <v>1.2086870904213434</v>
      </c>
      <c r="O3058">
        <f t="shared" si="189"/>
        <v>1.5282989628045875</v>
      </c>
      <c r="P3058">
        <f t="shared" si="190"/>
        <v>1.6759638449992571</v>
      </c>
      <c r="Q3058">
        <f t="shared" si="191"/>
        <v>0.92096914524860729</v>
      </c>
    </row>
    <row r="3059" spans="2:17" x14ac:dyDescent="0.25">
      <c r="B3059" s="29">
        <v>43235</v>
      </c>
      <c r="C3059">
        <v>5.0950016415006643E-3</v>
      </c>
      <c r="D3059">
        <v>6.4544965699271191E-3</v>
      </c>
      <c r="E3059">
        <v>8.6098284989738171E-3</v>
      </c>
      <c r="F3059">
        <v>7.685657717967323E-3</v>
      </c>
      <c r="G3059">
        <v>4.9709061302426402E-3</v>
      </c>
      <c r="M3059" s="29">
        <v>43235</v>
      </c>
      <c r="N3059">
        <f t="shared" si="188"/>
        <v>1.2668291443427355</v>
      </c>
      <c r="O3059">
        <f t="shared" si="189"/>
        <v>1.6898578459413229</v>
      </c>
      <c r="P3059">
        <f t="shared" si="190"/>
        <v>1.5084701161555691</v>
      </c>
      <c r="Q3059">
        <f t="shared" si="191"/>
        <v>0.97564367590243339</v>
      </c>
    </row>
    <row r="3060" spans="2:17" x14ac:dyDescent="0.25">
      <c r="B3060" s="29">
        <v>43236</v>
      </c>
      <c r="C3060">
        <v>4.189007621758647E-3</v>
      </c>
      <c r="D3060">
        <v>6.5359208942747738E-3</v>
      </c>
      <c r="E3060">
        <v>8.0636532146799722E-3</v>
      </c>
      <c r="F3060">
        <v>6.8508304415118414E-3</v>
      </c>
      <c r="G3060">
        <v>4.7044770454925701E-3</v>
      </c>
      <c r="M3060" s="29">
        <v>43236</v>
      </c>
      <c r="N3060">
        <f t="shared" si="188"/>
        <v>1.5602551927396198</v>
      </c>
      <c r="O3060">
        <f t="shared" si="189"/>
        <v>1.9249554889314464</v>
      </c>
      <c r="P3060">
        <f t="shared" si="190"/>
        <v>1.6354304074137007</v>
      </c>
      <c r="Q3060">
        <f t="shared" si="191"/>
        <v>1.123052873204732</v>
      </c>
    </row>
    <row r="3061" spans="2:17" x14ac:dyDescent="0.25">
      <c r="B3061" s="29">
        <v>43237</v>
      </c>
      <c r="C3061">
        <v>4.0071532102188712E-3</v>
      </c>
      <c r="D3061">
        <v>8.4636483052150501E-3</v>
      </c>
      <c r="E3061">
        <v>3.9319665508541759E-3</v>
      </c>
      <c r="F3061">
        <v>8.2844514829585429E-3</v>
      </c>
      <c r="G3061">
        <v>5.1036080493009036E-3</v>
      </c>
      <c r="M3061" s="29">
        <v>43237</v>
      </c>
      <c r="N3061">
        <f t="shared" si="188"/>
        <v>2.1121349399946614</v>
      </c>
      <c r="O3061">
        <f t="shared" si="189"/>
        <v>0.98123688927766539</v>
      </c>
      <c r="P3061">
        <f t="shared" si="190"/>
        <v>2.0674157059510199</v>
      </c>
      <c r="Q3061">
        <f t="shared" si="191"/>
        <v>1.2736243865809522</v>
      </c>
    </row>
    <row r="3062" spans="2:17" x14ac:dyDescent="0.25">
      <c r="B3062" s="29">
        <v>43238</v>
      </c>
      <c r="C3062">
        <v>4.9177539653858342E-3</v>
      </c>
      <c r="D3062">
        <v>7.2463381106714197E-3</v>
      </c>
      <c r="E3062">
        <v>4.2988969006497301E-3</v>
      </c>
      <c r="F3062">
        <v>9.2675279682912851E-3</v>
      </c>
      <c r="G3062">
        <v>5.4157474813231283E-3</v>
      </c>
      <c r="M3062" s="29">
        <v>43238</v>
      </c>
      <c r="N3062">
        <f t="shared" si="188"/>
        <v>1.4735056209960049</v>
      </c>
      <c r="O3062">
        <f t="shared" si="189"/>
        <v>0.87415859575489152</v>
      </c>
      <c r="P3062">
        <f t="shared" si="190"/>
        <v>1.8845041930771294</v>
      </c>
      <c r="Q3062">
        <f t="shared" si="191"/>
        <v>1.1012644226292079</v>
      </c>
    </row>
    <row r="3063" spans="2:17" x14ac:dyDescent="0.25">
      <c r="B3063" s="29">
        <v>43241</v>
      </c>
      <c r="C3063">
        <v>5.5516327788785805E-3</v>
      </c>
      <c r="D3063">
        <v>7.497924184772956E-3</v>
      </c>
      <c r="E3063">
        <v>6.9351213289133018E-3</v>
      </c>
      <c r="F3063">
        <v>9.6421172313965291E-3</v>
      </c>
      <c r="G3063">
        <v>8.0550315573626446E-3</v>
      </c>
      <c r="M3063" s="29">
        <v>43241</v>
      </c>
      <c r="N3063">
        <f t="shared" si="188"/>
        <v>1.3505799975277766</v>
      </c>
      <c r="O3063">
        <f t="shared" si="189"/>
        <v>1.249203901831955</v>
      </c>
      <c r="P3063">
        <f t="shared" si="190"/>
        <v>1.7368074610554878</v>
      </c>
      <c r="Q3063">
        <f t="shared" si="191"/>
        <v>1.4509301818391789</v>
      </c>
    </row>
    <row r="3064" spans="2:17" x14ac:dyDescent="0.25">
      <c r="B3064" s="29">
        <v>43242</v>
      </c>
      <c r="C3064">
        <v>5.8385617828641866E-3</v>
      </c>
      <c r="D3064">
        <v>7.5053527768738412E-3</v>
      </c>
      <c r="E3064">
        <v>8.5927386274849832E-3</v>
      </c>
      <c r="F3064">
        <v>9.8770786379171974E-3</v>
      </c>
      <c r="G3064">
        <v>1.0389137324934612E-2</v>
      </c>
      <c r="M3064" s="29">
        <v>43242</v>
      </c>
      <c r="N3064">
        <f t="shared" si="188"/>
        <v>1.2854797218900007</v>
      </c>
      <c r="O3064">
        <f t="shared" si="189"/>
        <v>1.4717217950324912</v>
      </c>
      <c r="P3064">
        <f t="shared" si="190"/>
        <v>1.6916972030519237</v>
      </c>
      <c r="Q3064">
        <f t="shared" si="191"/>
        <v>1.7794000836689061</v>
      </c>
    </row>
    <row r="3065" spans="2:17" x14ac:dyDescent="0.25">
      <c r="B3065" s="29">
        <v>43243</v>
      </c>
      <c r="C3065">
        <v>3.9545436720620055E-3</v>
      </c>
      <c r="D3065">
        <v>5.2139594343704691E-3</v>
      </c>
      <c r="E3065">
        <v>1.2438215355415267E-2</v>
      </c>
      <c r="F3065">
        <v>9.2525389910689884E-3</v>
      </c>
      <c r="G3065">
        <v>1.2828603466603519E-2</v>
      </c>
      <c r="M3065" s="29">
        <v>43243</v>
      </c>
      <c r="N3065">
        <f t="shared" si="188"/>
        <v>1.3184730949378467</v>
      </c>
      <c r="O3065">
        <f t="shared" si="189"/>
        <v>3.1452972547220974</v>
      </c>
      <c r="P3065">
        <f t="shared" si="190"/>
        <v>2.3397235581025879</v>
      </c>
      <c r="Q3065">
        <f t="shared" si="191"/>
        <v>3.2440161319332046</v>
      </c>
    </row>
    <row r="3066" spans="2:17" x14ac:dyDescent="0.25">
      <c r="B3066" s="29">
        <v>43244</v>
      </c>
      <c r="C3066">
        <v>3.9003470229491146E-3</v>
      </c>
      <c r="D3066">
        <v>4.6742919541331142E-3</v>
      </c>
      <c r="E3066">
        <v>1.232983693743595E-2</v>
      </c>
      <c r="F3066">
        <v>9.6402448646678695E-3</v>
      </c>
      <c r="G3066">
        <v>1.2714155852940848E-2</v>
      </c>
      <c r="M3066" s="29">
        <v>43244</v>
      </c>
      <c r="N3066">
        <f t="shared" si="188"/>
        <v>1.1984297619238011</v>
      </c>
      <c r="O3066">
        <f t="shared" si="189"/>
        <v>3.1612153649121106</v>
      </c>
      <c r="P3066">
        <f t="shared" si="190"/>
        <v>2.4716377306803654</v>
      </c>
      <c r="Q3066">
        <f t="shared" si="191"/>
        <v>3.2597499089523247</v>
      </c>
    </row>
    <row r="3067" spans="2:17" x14ac:dyDescent="0.25">
      <c r="B3067" s="29">
        <v>43245</v>
      </c>
      <c r="C3067">
        <v>6.5668042953330669E-3</v>
      </c>
      <c r="D3067">
        <v>8.4614484604494129E-3</v>
      </c>
      <c r="E3067">
        <v>1.29749374311698E-2</v>
      </c>
      <c r="F3067">
        <v>9.7279456022860422E-3</v>
      </c>
      <c r="G3067">
        <v>1.4120704871763496E-2</v>
      </c>
      <c r="M3067" s="29">
        <v>43245</v>
      </c>
      <c r="N3067">
        <f t="shared" si="188"/>
        <v>1.2885184451838838</v>
      </c>
      <c r="O3067">
        <f t="shared" si="189"/>
        <v>1.9758373856810232</v>
      </c>
      <c r="P3067">
        <f t="shared" si="190"/>
        <v>1.4813819880698367</v>
      </c>
      <c r="Q3067">
        <f t="shared" si="191"/>
        <v>2.1503160801973156</v>
      </c>
    </row>
    <row r="3068" spans="2:17" x14ac:dyDescent="0.25">
      <c r="B3068" s="29">
        <v>43248</v>
      </c>
      <c r="C3068">
        <v>7.7582083914295701E-3</v>
      </c>
      <c r="D3068">
        <v>8.4136671505612003E-3</v>
      </c>
      <c r="E3068">
        <v>1.5723880413377765E-2</v>
      </c>
      <c r="F3068">
        <v>6.9061918740989893E-3</v>
      </c>
      <c r="G3068">
        <v>1.5166613943328845E-2</v>
      </c>
      <c r="M3068" s="29">
        <v>43248</v>
      </c>
      <c r="N3068">
        <f t="shared" si="188"/>
        <v>1.0844858408103228</v>
      </c>
      <c r="O3068">
        <f t="shared" si="189"/>
        <v>2.0267411778662465</v>
      </c>
      <c r="P3068">
        <f t="shared" si="190"/>
        <v>0.89017870178999103</v>
      </c>
      <c r="Q3068">
        <f t="shared" si="191"/>
        <v>1.9549119046716095</v>
      </c>
    </row>
    <row r="3069" spans="2:17" x14ac:dyDescent="0.25">
      <c r="B3069" s="29">
        <v>43249</v>
      </c>
      <c r="C3069">
        <v>8.0319951230137503E-3</v>
      </c>
      <c r="D3069">
        <v>8.6034391087637316E-3</v>
      </c>
      <c r="E3069">
        <v>1.6654727473148823E-2</v>
      </c>
      <c r="F3069">
        <v>6.4487281812018763E-3</v>
      </c>
      <c r="G3069">
        <v>1.7644492315665262E-2</v>
      </c>
      <c r="M3069" s="29">
        <v>43249</v>
      </c>
      <c r="N3069">
        <f t="shared" si="188"/>
        <v>1.07114595775994</v>
      </c>
      <c r="O3069">
        <f t="shared" si="189"/>
        <v>2.0735480062019342</v>
      </c>
      <c r="P3069">
        <f t="shared" si="190"/>
        <v>0.80287999213602568</v>
      </c>
      <c r="Q3069">
        <f t="shared" si="191"/>
        <v>2.196775775561568</v>
      </c>
    </row>
    <row r="3070" spans="2:17" x14ac:dyDescent="0.25">
      <c r="B3070" s="29">
        <v>43250</v>
      </c>
      <c r="C3070">
        <v>7.6415710897409506E-3</v>
      </c>
      <c r="D3070">
        <v>1.0727782132184248E-2</v>
      </c>
      <c r="E3070">
        <v>1.5060468113798979E-2</v>
      </c>
      <c r="F3070">
        <v>5.4868060361840214E-3</v>
      </c>
      <c r="G3070">
        <v>1.5674287343637249E-2</v>
      </c>
      <c r="M3070" s="29">
        <v>43250</v>
      </c>
      <c r="N3070">
        <f t="shared" si="188"/>
        <v>1.4038712728311371</v>
      </c>
      <c r="O3070">
        <f t="shared" si="189"/>
        <v>1.970860172199161</v>
      </c>
      <c r="P3070">
        <f t="shared" si="190"/>
        <v>0.7180206755584897</v>
      </c>
      <c r="Q3070">
        <f t="shared" si="191"/>
        <v>2.0511864850253732</v>
      </c>
    </row>
    <row r="3071" spans="2:17" x14ac:dyDescent="0.25">
      <c r="B3071" s="29">
        <v>43251</v>
      </c>
      <c r="C3071">
        <v>7.053728293737729E-3</v>
      </c>
      <c r="D3071">
        <v>1.0474293465149305E-2</v>
      </c>
      <c r="E3071">
        <v>1.2217592534982575E-2</v>
      </c>
      <c r="F3071">
        <v>4.4897268145253624E-3</v>
      </c>
      <c r="G3071">
        <v>1.1242689053971999E-2</v>
      </c>
      <c r="M3071" s="29">
        <v>43251</v>
      </c>
      <c r="N3071">
        <f t="shared" si="188"/>
        <v>1.4849301006459719</v>
      </c>
      <c r="O3071">
        <f t="shared" si="189"/>
        <v>1.7320758648769194</v>
      </c>
      <c r="P3071">
        <f t="shared" si="190"/>
        <v>0.63650407664714326</v>
      </c>
      <c r="Q3071">
        <f t="shared" si="191"/>
        <v>1.5938647741724348</v>
      </c>
    </row>
    <row r="3072" spans="2:17" x14ac:dyDescent="0.25">
      <c r="B3072" s="29">
        <v>43252</v>
      </c>
      <c r="C3072">
        <v>8.1263220880922402E-3</v>
      </c>
      <c r="D3072">
        <v>1.2112082773550371E-2</v>
      </c>
      <c r="E3072">
        <v>1.0861099195931824E-2</v>
      </c>
      <c r="F3072">
        <v>4.9927256226353408E-3</v>
      </c>
      <c r="G3072">
        <v>1.1782202698478288E-2</v>
      </c>
      <c r="M3072" s="29">
        <v>43252</v>
      </c>
      <c r="N3072">
        <f t="shared" si="188"/>
        <v>1.4904753518567266</v>
      </c>
      <c r="O3072">
        <f t="shared" si="189"/>
        <v>1.3365331915463872</v>
      </c>
      <c r="P3072">
        <f t="shared" si="190"/>
        <v>0.61438933486913361</v>
      </c>
      <c r="Q3072">
        <f t="shared" si="191"/>
        <v>1.4498813326317852</v>
      </c>
    </row>
    <row r="3073" spans="2:17" x14ac:dyDescent="0.25">
      <c r="B3073" s="29">
        <v>43255</v>
      </c>
      <c r="C3073">
        <v>6.9021219165104081E-3</v>
      </c>
      <c r="D3073">
        <v>1.2730684798364927E-2</v>
      </c>
      <c r="E3073">
        <v>1.0621175007570019E-2</v>
      </c>
      <c r="F3073">
        <v>4.8955676511974111E-3</v>
      </c>
      <c r="G3073">
        <v>1.1838184390806297E-2</v>
      </c>
      <c r="M3073" s="29">
        <v>43255</v>
      </c>
      <c r="N3073">
        <f t="shared" si="188"/>
        <v>1.8444595665446226</v>
      </c>
      <c r="O3073">
        <f t="shared" si="189"/>
        <v>1.5388274991439008</v>
      </c>
      <c r="P3073">
        <f t="shared" si="190"/>
        <v>0.70928443606405089</v>
      </c>
      <c r="Q3073">
        <f t="shared" si="191"/>
        <v>1.7151514467584883</v>
      </c>
    </row>
    <row r="3074" spans="2:17" x14ac:dyDescent="0.25">
      <c r="B3074" s="29">
        <v>43256</v>
      </c>
      <c r="C3074">
        <v>7.2557541582548273E-3</v>
      </c>
      <c r="D3074">
        <v>1.3699743897258506E-2</v>
      </c>
      <c r="E3074">
        <v>7.7407264283907047E-3</v>
      </c>
      <c r="F3074">
        <v>6.4262671944020164E-3</v>
      </c>
      <c r="G3074">
        <v>1.1458370915233138E-2</v>
      </c>
      <c r="M3074" s="29">
        <v>43256</v>
      </c>
      <c r="N3074">
        <f t="shared" si="188"/>
        <v>1.8881212894558164</v>
      </c>
      <c r="O3074">
        <f t="shared" si="189"/>
        <v>1.0668396778002913</v>
      </c>
      <c r="P3074">
        <f t="shared" si="190"/>
        <v>0.88567873914124995</v>
      </c>
      <c r="Q3074">
        <f t="shared" si="191"/>
        <v>1.5792115699230271</v>
      </c>
    </row>
    <row r="3075" spans="2:17" x14ac:dyDescent="0.25">
      <c r="B3075" s="29">
        <v>43257</v>
      </c>
      <c r="C3075">
        <v>6.8707919324220313E-3</v>
      </c>
      <c r="D3075">
        <v>1.3040593565317928E-2</v>
      </c>
      <c r="E3075">
        <v>5.8733216527100977E-3</v>
      </c>
      <c r="F3075">
        <v>6.3635315437366655E-3</v>
      </c>
      <c r="G3075">
        <v>1.1379546054182108E-2</v>
      </c>
      <c r="M3075" s="29">
        <v>43257</v>
      </c>
      <c r="N3075">
        <f t="shared" si="188"/>
        <v>1.8979753270917303</v>
      </c>
      <c r="O3075">
        <f t="shared" si="189"/>
        <v>0.85482455450221817</v>
      </c>
      <c r="P3075">
        <f t="shared" si="190"/>
        <v>0.92617148158836027</v>
      </c>
      <c r="Q3075">
        <f t="shared" si="191"/>
        <v>1.6562204424331461</v>
      </c>
    </row>
    <row r="3076" spans="2:17" x14ac:dyDescent="0.25">
      <c r="B3076" s="29">
        <v>43258</v>
      </c>
      <c r="C3076">
        <v>7.0493094196581313E-3</v>
      </c>
      <c r="D3076">
        <v>1.2203570663326439E-2</v>
      </c>
      <c r="E3076">
        <v>7.2027546069817951E-3</v>
      </c>
      <c r="F3076">
        <v>7.7447629249391067E-3</v>
      </c>
      <c r="G3076">
        <v>8.1417601332056631E-3</v>
      </c>
      <c r="M3076" s="29">
        <v>43258</v>
      </c>
      <c r="N3076">
        <f t="shared" ref="N3076:N3139" si="192">D3076/C3076</f>
        <v>1.7311725073799176</v>
      </c>
      <c r="O3076">
        <f t="shared" ref="O3076:O3139" si="193">E3076/C3076</f>
        <v>1.0217674070166018</v>
      </c>
      <c r="P3076">
        <f t="shared" ref="P3076:P3139" si="194">F3076/C3076</f>
        <v>1.0986555510447011</v>
      </c>
      <c r="Q3076">
        <f t="shared" ref="Q3076:Q3139" si="195">G3076/C3076</f>
        <v>1.1549727283215938</v>
      </c>
    </row>
    <row r="3077" spans="2:17" x14ac:dyDescent="0.25">
      <c r="B3077" s="29">
        <v>43259</v>
      </c>
      <c r="C3077">
        <v>7.0063973615240001E-3</v>
      </c>
      <c r="D3077">
        <v>1.0802458425344752E-2</v>
      </c>
      <c r="E3077">
        <v>7.3135604143007519E-3</v>
      </c>
      <c r="F3077">
        <v>8.4637028912235446E-3</v>
      </c>
      <c r="G3077">
        <v>9.2357832104264792E-3</v>
      </c>
      <c r="M3077" s="29">
        <v>43259</v>
      </c>
      <c r="N3077">
        <f t="shared" si="192"/>
        <v>1.5417992825623936</v>
      </c>
      <c r="O3077">
        <f t="shared" si="193"/>
        <v>1.0438403700114918</v>
      </c>
      <c r="P3077">
        <f t="shared" si="194"/>
        <v>1.2079964144914781</v>
      </c>
      <c r="Q3077">
        <f t="shared" si="195"/>
        <v>1.3181928934184162</v>
      </c>
    </row>
    <row r="3078" spans="2:17" x14ac:dyDescent="0.25">
      <c r="B3078" s="29">
        <v>43262</v>
      </c>
      <c r="C3078">
        <v>6.9564271542638979E-3</v>
      </c>
      <c r="D3078">
        <v>1.0892730905390748E-2</v>
      </c>
      <c r="E3078">
        <v>7.3405802326972601E-3</v>
      </c>
      <c r="F3078">
        <v>8.5735619527863467E-3</v>
      </c>
      <c r="G3078">
        <v>1.6969010220564924E-2</v>
      </c>
      <c r="M3078" s="29">
        <v>43262</v>
      </c>
      <c r="N3078">
        <f t="shared" si="192"/>
        <v>1.5658513578646645</v>
      </c>
      <c r="O3078">
        <f t="shared" si="193"/>
        <v>1.0552227558651135</v>
      </c>
      <c r="P3078">
        <f t="shared" si="194"/>
        <v>1.232466288032821</v>
      </c>
      <c r="Q3078">
        <f t="shared" si="195"/>
        <v>2.4393283857164918</v>
      </c>
    </row>
    <row r="3079" spans="2:17" x14ac:dyDescent="0.25">
      <c r="B3079" s="29">
        <v>43263</v>
      </c>
      <c r="C3079">
        <v>5.4832080809035363E-3</v>
      </c>
      <c r="D3079">
        <v>7.3662777850359105E-3</v>
      </c>
      <c r="E3079">
        <v>6.9860225914171823E-3</v>
      </c>
      <c r="F3079">
        <v>8.3660877869651765E-3</v>
      </c>
      <c r="G3079">
        <v>1.6148928303945244E-2</v>
      </c>
      <c r="M3079" s="29">
        <v>43263</v>
      </c>
      <c r="N3079">
        <f t="shared" si="192"/>
        <v>1.3434248119619194</v>
      </c>
      <c r="O3079">
        <f t="shared" si="193"/>
        <v>1.274075776140527</v>
      </c>
      <c r="P3079">
        <f t="shared" si="194"/>
        <v>1.5257651476152976</v>
      </c>
      <c r="Q3079">
        <f t="shared" si="195"/>
        <v>2.9451605822123357</v>
      </c>
    </row>
    <row r="3080" spans="2:17" x14ac:dyDescent="0.25">
      <c r="B3080" s="29">
        <v>43264</v>
      </c>
      <c r="C3080">
        <v>5.5668539978423826E-3</v>
      </c>
      <c r="D3080">
        <v>7.5410710032053673E-3</v>
      </c>
      <c r="E3080">
        <v>6.8371947473691288E-3</v>
      </c>
      <c r="F3080">
        <v>8.3321795351655285E-3</v>
      </c>
      <c r="G3080">
        <v>1.6245632634332003E-2</v>
      </c>
      <c r="M3080" s="29">
        <v>43264</v>
      </c>
      <c r="N3080">
        <f t="shared" si="192"/>
        <v>1.354637827061417</v>
      </c>
      <c r="O3080">
        <f t="shared" si="193"/>
        <v>1.2281972457009127</v>
      </c>
      <c r="P3080">
        <f t="shared" si="194"/>
        <v>1.4967483498570178</v>
      </c>
      <c r="Q3080">
        <f t="shared" si="195"/>
        <v>2.9182789131219415</v>
      </c>
    </row>
    <row r="3081" spans="2:17" x14ac:dyDescent="0.25">
      <c r="B3081" s="29">
        <v>43265</v>
      </c>
      <c r="C3081">
        <v>4.3658115542420028E-3</v>
      </c>
      <c r="D3081">
        <v>4.0791218564999775E-3</v>
      </c>
      <c r="E3081">
        <v>6.4494034598058221E-3</v>
      </c>
      <c r="F3081">
        <v>6.7806633402965359E-3</v>
      </c>
      <c r="G3081">
        <v>1.5263074473113295E-2</v>
      </c>
      <c r="M3081" s="29">
        <v>43265</v>
      </c>
      <c r="N3081">
        <f t="shared" si="192"/>
        <v>0.93433301135880087</v>
      </c>
      <c r="O3081">
        <f t="shared" si="193"/>
        <v>1.4772519105959385</v>
      </c>
      <c r="P3081">
        <f t="shared" si="194"/>
        <v>1.5531278105002411</v>
      </c>
      <c r="Q3081">
        <f t="shared" si="195"/>
        <v>3.4960451873565321</v>
      </c>
    </row>
    <row r="3082" spans="2:17" x14ac:dyDescent="0.25">
      <c r="B3082" s="29">
        <v>43266</v>
      </c>
      <c r="C3082">
        <v>4.5556738694294083E-3</v>
      </c>
      <c r="D3082">
        <v>4.6598555022419625E-3</v>
      </c>
      <c r="E3082">
        <v>5.9795868496492176E-3</v>
      </c>
      <c r="F3082">
        <v>6.2054582009568636E-3</v>
      </c>
      <c r="G3082">
        <v>1.0888215842258842E-2</v>
      </c>
      <c r="M3082" s="29">
        <v>43266</v>
      </c>
      <c r="N3082">
        <f t="shared" si="192"/>
        <v>1.0228685449833579</v>
      </c>
      <c r="O3082">
        <f t="shared" si="193"/>
        <v>1.3125581463973741</v>
      </c>
      <c r="P3082">
        <f t="shared" si="194"/>
        <v>1.362138374873197</v>
      </c>
      <c r="Q3082">
        <f t="shared" si="195"/>
        <v>2.3900340881123205</v>
      </c>
    </row>
    <row r="3083" spans="2:17" x14ac:dyDescent="0.25">
      <c r="B3083" s="29">
        <v>43269</v>
      </c>
      <c r="C3083">
        <v>4.0047147728919635E-3</v>
      </c>
      <c r="D3083">
        <v>5.3689387995663456E-3</v>
      </c>
      <c r="E3083">
        <v>3.6359676238301342E-3</v>
      </c>
      <c r="F3083">
        <v>5.4609154848290825E-3</v>
      </c>
      <c r="G3083">
        <v>1.0942515658578894E-2</v>
      </c>
      <c r="M3083" s="29">
        <v>43269</v>
      </c>
      <c r="N3083">
        <f t="shared" si="192"/>
        <v>1.3406544795421778</v>
      </c>
      <c r="O3083">
        <f t="shared" si="193"/>
        <v>0.90792174474999066</v>
      </c>
      <c r="P3083">
        <f t="shared" si="194"/>
        <v>1.3636215796925628</v>
      </c>
      <c r="Q3083">
        <f t="shared" si="195"/>
        <v>2.7324082435655885</v>
      </c>
    </row>
    <row r="3084" spans="2:17" x14ac:dyDescent="0.25">
      <c r="B3084" s="29">
        <v>43270</v>
      </c>
      <c r="C3084">
        <v>3.0830332080518767E-3</v>
      </c>
      <c r="D3084">
        <v>4.6089285856938632E-3</v>
      </c>
      <c r="E3084">
        <v>2.9651654661775845E-3</v>
      </c>
      <c r="F3084">
        <v>4.5145953445598682E-3</v>
      </c>
      <c r="G3084">
        <v>1.2005817835972226E-2</v>
      </c>
      <c r="M3084" s="29">
        <v>43270</v>
      </c>
      <c r="N3084">
        <f t="shared" si="192"/>
        <v>1.4949331631124976</v>
      </c>
      <c r="O3084">
        <f t="shared" si="193"/>
        <v>0.96176890292116857</v>
      </c>
      <c r="P3084">
        <f t="shared" si="194"/>
        <v>1.4643356201189199</v>
      </c>
      <c r="Q3084">
        <f t="shared" si="195"/>
        <v>3.8941578068692051</v>
      </c>
    </row>
    <row r="3085" spans="2:17" x14ac:dyDescent="0.25">
      <c r="B3085" s="29">
        <v>43271</v>
      </c>
      <c r="C3085">
        <v>4.2613093955956175E-3</v>
      </c>
      <c r="D3085">
        <v>5.1356772394666661E-3</v>
      </c>
      <c r="E3085">
        <v>4.9093023630448563E-3</v>
      </c>
      <c r="F3085">
        <v>4.4639509607434878E-3</v>
      </c>
      <c r="G3085">
        <v>9.5663313063061219E-3</v>
      </c>
      <c r="M3085" s="29">
        <v>43271</v>
      </c>
      <c r="N3085">
        <f t="shared" si="192"/>
        <v>1.2051875990921412</v>
      </c>
      <c r="O3085">
        <f t="shared" si="193"/>
        <v>1.1520642852450442</v>
      </c>
      <c r="P3085">
        <f t="shared" si="194"/>
        <v>1.0475538259102508</v>
      </c>
      <c r="Q3085">
        <f t="shared" si="195"/>
        <v>2.2449276544419989</v>
      </c>
    </row>
    <row r="3086" spans="2:17" x14ac:dyDescent="0.25">
      <c r="B3086" s="29">
        <v>43272</v>
      </c>
      <c r="C3086">
        <v>5.2355524503753924E-3</v>
      </c>
      <c r="D3086">
        <v>6.7179619781490051E-3</v>
      </c>
      <c r="E3086">
        <v>5.3761036074582401E-3</v>
      </c>
      <c r="F3086">
        <v>4.0959308588193848E-3</v>
      </c>
      <c r="G3086">
        <v>9.7052455901654126E-3</v>
      </c>
      <c r="M3086" s="29">
        <v>43272</v>
      </c>
      <c r="N3086">
        <f t="shared" si="192"/>
        <v>1.2831429045596368</v>
      </c>
      <c r="O3086">
        <f t="shared" si="193"/>
        <v>1.0268455255515145</v>
      </c>
      <c r="P3086">
        <f t="shared" si="194"/>
        <v>0.78233021207259679</v>
      </c>
      <c r="Q3086">
        <f t="shared" si="195"/>
        <v>1.8537194846495215</v>
      </c>
    </row>
    <row r="3087" spans="2:17" x14ac:dyDescent="0.25">
      <c r="B3087" s="29">
        <v>43273</v>
      </c>
      <c r="C3087">
        <v>4.7120340673230303E-3</v>
      </c>
      <c r="D3087">
        <v>6.2167720050018693E-3</v>
      </c>
      <c r="E3087">
        <v>6.048329802178622E-3</v>
      </c>
      <c r="F3087">
        <v>1.2514860529229575E-3</v>
      </c>
      <c r="G3087">
        <v>1.0588572884663895E-2</v>
      </c>
      <c r="M3087" s="29">
        <v>43273</v>
      </c>
      <c r="N3087">
        <f t="shared" si="192"/>
        <v>1.3193393587949378</v>
      </c>
      <c r="O3087">
        <f t="shared" si="193"/>
        <v>1.2835921208894738</v>
      </c>
      <c r="P3087">
        <f t="shared" si="194"/>
        <v>0.26559359186338471</v>
      </c>
      <c r="Q3087">
        <f t="shared" si="195"/>
        <v>2.2471341958440902</v>
      </c>
    </row>
    <row r="3088" spans="2:17" x14ac:dyDescent="0.25">
      <c r="B3088" s="29">
        <v>43276</v>
      </c>
      <c r="C3088">
        <v>5.6489908945864011E-3</v>
      </c>
      <c r="D3088">
        <v>7.4696757686034676E-3</v>
      </c>
      <c r="E3088">
        <v>6.6496840826532708E-3</v>
      </c>
      <c r="F3088">
        <v>4.5785932978869926E-3</v>
      </c>
      <c r="G3088">
        <v>1.1170807886875515E-2</v>
      </c>
      <c r="M3088" s="29">
        <v>43276</v>
      </c>
      <c r="N3088">
        <f t="shared" si="192"/>
        <v>1.3223026745824433</v>
      </c>
      <c r="O3088">
        <f t="shared" si="193"/>
        <v>1.1771454772614105</v>
      </c>
      <c r="P3088">
        <f t="shared" si="194"/>
        <v>0.81051525543700154</v>
      </c>
      <c r="Q3088">
        <f t="shared" si="195"/>
        <v>1.9774873239007764</v>
      </c>
    </row>
    <row r="3089" spans="2:17" x14ac:dyDescent="0.25">
      <c r="B3089" s="29">
        <v>43277</v>
      </c>
      <c r="C3089">
        <v>5.9505920430980722E-3</v>
      </c>
      <c r="D3089">
        <v>8.1310799338017194E-3</v>
      </c>
      <c r="E3089">
        <v>8.1750624522645473E-3</v>
      </c>
      <c r="F3089">
        <v>4.8482177769901703E-3</v>
      </c>
      <c r="G3089">
        <v>1.0853546026310451E-2</v>
      </c>
      <c r="M3089" s="29">
        <v>43277</v>
      </c>
      <c r="N3089">
        <f t="shared" si="192"/>
        <v>1.3664320919517134</v>
      </c>
      <c r="O3089">
        <f t="shared" si="193"/>
        <v>1.3738233764061472</v>
      </c>
      <c r="P3089">
        <f t="shared" si="194"/>
        <v>0.81474544749097433</v>
      </c>
      <c r="Q3089">
        <f t="shared" si="195"/>
        <v>1.8239438946077946</v>
      </c>
    </row>
    <row r="3090" spans="2:17" x14ac:dyDescent="0.25">
      <c r="B3090" s="29">
        <v>43278</v>
      </c>
      <c r="C3090">
        <v>5.9483749883630964E-3</v>
      </c>
      <c r="D3090">
        <v>7.7073883373747418E-3</v>
      </c>
      <c r="E3090">
        <v>8.126510609963486E-3</v>
      </c>
      <c r="F3090">
        <v>6.1200515656355215E-3</v>
      </c>
      <c r="G3090">
        <v>8.0749190184730042E-3</v>
      </c>
      <c r="M3090" s="29">
        <v>43278</v>
      </c>
      <c r="N3090">
        <f t="shared" si="192"/>
        <v>1.2957132582348678</v>
      </c>
      <c r="O3090">
        <f t="shared" si="193"/>
        <v>1.3661732197216065</v>
      </c>
      <c r="P3090">
        <f t="shared" si="194"/>
        <v>1.0288610885507856</v>
      </c>
      <c r="Q3090">
        <f t="shared" si="195"/>
        <v>1.3574999952541831</v>
      </c>
    </row>
    <row r="3091" spans="2:17" x14ac:dyDescent="0.25">
      <c r="B3091" s="29">
        <v>43279</v>
      </c>
      <c r="C3091">
        <v>6.5427123934292744E-3</v>
      </c>
      <c r="D3091">
        <v>8.6630928565752784E-3</v>
      </c>
      <c r="E3091">
        <v>8.140511111355303E-3</v>
      </c>
      <c r="F3091">
        <v>6.3543318310719955E-3</v>
      </c>
      <c r="G3091">
        <v>8.0185573047571422E-3</v>
      </c>
      <c r="M3091" s="29">
        <v>43279</v>
      </c>
      <c r="N3091">
        <f t="shared" si="192"/>
        <v>1.3240827864106426</v>
      </c>
      <c r="O3091">
        <f t="shared" si="193"/>
        <v>1.2442104469593787</v>
      </c>
      <c r="P3091">
        <f t="shared" si="194"/>
        <v>0.97120757401067082</v>
      </c>
      <c r="Q3091">
        <f t="shared" si="195"/>
        <v>1.2255708065067985</v>
      </c>
    </row>
    <row r="3092" spans="2:17" x14ac:dyDescent="0.25">
      <c r="B3092" s="29">
        <v>43280</v>
      </c>
      <c r="C3092">
        <v>6.2439162069579876E-3</v>
      </c>
      <c r="D3092">
        <v>8.6400100483448334E-3</v>
      </c>
      <c r="E3092">
        <v>7.9517990573293503E-3</v>
      </c>
      <c r="F3092">
        <v>6.7822578395004534E-3</v>
      </c>
      <c r="G3092">
        <v>8.6543535335849419E-3</v>
      </c>
      <c r="M3092" s="29">
        <v>43280</v>
      </c>
      <c r="N3092">
        <f t="shared" si="192"/>
        <v>1.3837485581111304</v>
      </c>
      <c r="O3092">
        <f t="shared" si="193"/>
        <v>1.273527509620991</v>
      </c>
      <c r="P3092">
        <f t="shared" si="194"/>
        <v>1.0862185869731176</v>
      </c>
      <c r="Q3092">
        <f t="shared" si="195"/>
        <v>1.386045751853757</v>
      </c>
    </row>
    <row r="3093" spans="2:17" x14ac:dyDescent="0.25">
      <c r="B3093" s="29">
        <v>43283</v>
      </c>
      <c r="C3093">
        <v>7.1412755283439995E-3</v>
      </c>
      <c r="D3093">
        <v>7.4762528929055621E-3</v>
      </c>
      <c r="E3093">
        <v>8.4635318008447289E-3</v>
      </c>
      <c r="F3093">
        <v>1.0451201149691201E-2</v>
      </c>
      <c r="G3093">
        <v>9.0337516392210698E-3</v>
      </c>
      <c r="M3093" s="29">
        <v>43283</v>
      </c>
      <c r="N3093">
        <f t="shared" si="192"/>
        <v>1.0469072175176584</v>
      </c>
      <c r="O3093">
        <f t="shared" si="193"/>
        <v>1.1851568767025782</v>
      </c>
      <c r="P3093">
        <f t="shared" si="194"/>
        <v>1.4634922162308368</v>
      </c>
      <c r="Q3093">
        <f t="shared" si="195"/>
        <v>1.2650053346024472</v>
      </c>
    </row>
    <row r="3094" spans="2:17" x14ac:dyDescent="0.25">
      <c r="B3094" s="29">
        <v>43284</v>
      </c>
      <c r="C3094">
        <v>7.2373156110781579E-3</v>
      </c>
      <c r="D3094">
        <v>7.4440390566607017E-3</v>
      </c>
      <c r="E3094">
        <v>8.3603938322902548E-3</v>
      </c>
      <c r="F3094">
        <v>1.0528407701330568E-2</v>
      </c>
      <c r="G3094">
        <v>8.255987828560683E-3</v>
      </c>
      <c r="M3094" s="29">
        <v>43284</v>
      </c>
      <c r="N3094">
        <f t="shared" si="192"/>
        <v>1.0285635526611707</v>
      </c>
      <c r="O3094">
        <f t="shared" si="193"/>
        <v>1.1551788372325509</v>
      </c>
      <c r="P3094">
        <f t="shared" si="194"/>
        <v>1.4547393352881746</v>
      </c>
      <c r="Q3094">
        <f t="shared" si="195"/>
        <v>1.1407527697041764</v>
      </c>
    </row>
    <row r="3095" spans="2:17" x14ac:dyDescent="0.25">
      <c r="B3095" s="29">
        <v>43285</v>
      </c>
      <c r="C3095">
        <v>6.6392093651038674E-3</v>
      </c>
      <c r="D3095">
        <v>5.2336350324026634E-3</v>
      </c>
      <c r="E3095">
        <v>9.4860100959664358E-3</v>
      </c>
      <c r="F3095">
        <v>1.026580026799661E-2</v>
      </c>
      <c r="G3095">
        <v>9.7700215269473038E-3</v>
      </c>
      <c r="M3095" s="29">
        <v>43285</v>
      </c>
      <c r="N3095">
        <f t="shared" si="192"/>
        <v>0.7882919101649366</v>
      </c>
      <c r="O3095">
        <f t="shared" si="193"/>
        <v>1.4287861060423166</v>
      </c>
      <c r="P3095">
        <f t="shared" si="194"/>
        <v>1.5462383701822011</v>
      </c>
      <c r="Q3095">
        <f t="shared" si="195"/>
        <v>1.4715640055424666</v>
      </c>
    </row>
    <row r="3096" spans="2:17" x14ac:dyDescent="0.25">
      <c r="B3096" s="29">
        <v>43286</v>
      </c>
      <c r="C3096">
        <v>6.9586460472301423E-3</v>
      </c>
      <c r="D3096">
        <v>5.8823218884968441E-3</v>
      </c>
      <c r="E3096">
        <v>9.8809895620430577E-3</v>
      </c>
      <c r="F3096">
        <v>9.8976157907200539E-3</v>
      </c>
      <c r="G3096">
        <v>9.958917162913708E-3</v>
      </c>
      <c r="M3096" s="29">
        <v>43286</v>
      </c>
      <c r="N3096">
        <f t="shared" si="192"/>
        <v>0.84532563498301161</v>
      </c>
      <c r="O3096">
        <f t="shared" si="193"/>
        <v>1.4199586377835873</v>
      </c>
      <c r="P3096">
        <f t="shared" si="194"/>
        <v>1.4223479285398852</v>
      </c>
      <c r="Q3096">
        <f t="shared" si="195"/>
        <v>1.43115731067796</v>
      </c>
    </row>
    <row r="3097" spans="2:17" x14ac:dyDescent="0.25">
      <c r="B3097" s="29">
        <v>43287</v>
      </c>
      <c r="C3097">
        <v>7.0348957845099199E-3</v>
      </c>
      <c r="D3097">
        <v>5.9647426206437234E-3</v>
      </c>
      <c r="E3097">
        <v>9.6331542092611619E-3</v>
      </c>
      <c r="F3097">
        <v>1.0162070430699622E-2</v>
      </c>
      <c r="G3097">
        <v>1.0944270417569636E-2</v>
      </c>
      <c r="M3097" s="29">
        <v>43287</v>
      </c>
      <c r="N3097">
        <f t="shared" si="192"/>
        <v>0.84787931525260718</v>
      </c>
      <c r="O3097">
        <f t="shared" si="193"/>
        <v>1.3693385807466154</v>
      </c>
      <c r="P3097">
        <f t="shared" si="194"/>
        <v>1.4445232370144563</v>
      </c>
      <c r="Q3097">
        <f t="shared" si="195"/>
        <v>1.5557118048099214</v>
      </c>
    </row>
    <row r="3098" spans="2:17" x14ac:dyDescent="0.25">
      <c r="B3098" s="29">
        <v>43290</v>
      </c>
      <c r="C3098">
        <v>6.0781132869109893E-3</v>
      </c>
      <c r="D3098">
        <v>4.3792362219928962E-3</v>
      </c>
      <c r="E3098">
        <v>8.2050325167923668E-3</v>
      </c>
      <c r="F3098">
        <v>9.6627711097062342E-3</v>
      </c>
      <c r="G3098">
        <v>1.1274353074250234E-2</v>
      </c>
      <c r="M3098" s="29">
        <v>43290</v>
      </c>
      <c r="N3098">
        <f t="shared" si="192"/>
        <v>0.72049269489981915</v>
      </c>
      <c r="O3098">
        <f t="shared" si="193"/>
        <v>1.3499308304209507</v>
      </c>
      <c r="P3098">
        <f t="shared" si="194"/>
        <v>1.5897648914367364</v>
      </c>
      <c r="Q3098">
        <f t="shared" si="195"/>
        <v>1.8549099929626469</v>
      </c>
    </row>
    <row r="3099" spans="2:17" x14ac:dyDescent="0.25">
      <c r="B3099" s="29">
        <v>43291</v>
      </c>
      <c r="C3099">
        <v>5.5707695049915709E-3</v>
      </c>
      <c r="D3099">
        <v>4.458911991727545E-3</v>
      </c>
      <c r="E3099">
        <v>6.0170435128850883E-3</v>
      </c>
      <c r="F3099">
        <v>8.3491354708175175E-3</v>
      </c>
      <c r="G3099">
        <v>1.0863590092934305E-2</v>
      </c>
      <c r="M3099" s="29">
        <v>43291</v>
      </c>
      <c r="N3099">
        <f t="shared" si="192"/>
        <v>0.80041222092068798</v>
      </c>
      <c r="O3099">
        <f t="shared" si="193"/>
        <v>1.0801099394784945</v>
      </c>
      <c r="P3099">
        <f t="shared" si="194"/>
        <v>1.4987400687349297</v>
      </c>
      <c r="Q3099">
        <f t="shared" si="195"/>
        <v>1.9501058306577241</v>
      </c>
    </row>
    <row r="3100" spans="2:17" x14ac:dyDescent="0.25">
      <c r="B3100" s="29">
        <v>43292</v>
      </c>
      <c r="C3100">
        <v>5.0722842247117837E-3</v>
      </c>
      <c r="D3100">
        <v>4.5871894581021155E-3</v>
      </c>
      <c r="E3100">
        <v>6.0831986221710687E-3</v>
      </c>
      <c r="F3100">
        <v>5.7434840952735947E-3</v>
      </c>
      <c r="G3100">
        <v>1.0888163889209225E-2</v>
      </c>
      <c r="M3100" s="29">
        <v>43292</v>
      </c>
      <c r="N3100">
        <f t="shared" si="192"/>
        <v>0.90436364660987978</v>
      </c>
      <c r="O3100">
        <f t="shared" si="193"/>
        <v>1.1993016070618021</v>
      </c>
      <c r="P3100">
        <f t="shared" si="194"/>
        <v>1.1323269440012402</v>
      </c>
      <c r="Q3100">
        <f t="shared" si="195"/>
        <v>2.1465997185573547</v>
      </c>
    </row>
    <row r="3101" spans="2:17" x14ac:dyDescent="0.25">
      <c r="B3101" s="29">
        <v>43293</v>
      </c>
      <c r="C3101">
        <v>4.0150506493391329E-3</v>
      </c>
      <c r="D3101">
        <v>5.1112782961848426E-3</v>
      </c>
      <c r="E3101">
        <v>8.3019622844793632E-3</v>
      </c>
      <c r="F3101">
        <v>3.6605895111043621E-3</v>
      </c>
      <c r="G3101">
        <v>1.094804707543502E-2</v>
      </c>
      <c r="M3101" s="29">
        <v>43293</v>
      </c>
      <c r="N3101">
        <f t="shared" si="192"/>
        <v>1.2730295935435201</v>
      </c>
      <c r="O3101">
        <f t="shared" si="193"/>
        <v>2.0677104747970851</v>
      </c>
      <c r="P3101">
        <f t="shared" si="194"/>
        <v>0.91171689495545616</v>
      </c>
      <c r="Q3101">
        <f t="shared" si="195"/>
        <v>2.7267519221051524</v>
      </c>
    </row>
    <row r="3102" spans="2:17" x14ac:dyDescent="0.25">
      <c r="B3102" s="29">
        <v>43294</v>
      </c>
      <c r="C3102">
        <v>4.2308497966862691E-3</v>
      </c>
      <c r="D3102">
        <v>5.2462739337430985E-3</v>
      </c>
      <c r="E3102">
        <v>9.5747670836603405E-3</v>
      </c>
      <c r="F3102">
        <v>3.7113989461768798E-3</v>
      </c>
      <c r="G3102">
        <v>8.3596646102883677E-3</v>
      </c>
      <c r="M3102" s="29">
        <v>43294</v>
      </c>
      <c r="N3102">
        <f t="shared" si="192"/>
        <v>1.2400047711105557</v>
      </c>
      <c r="O3102">
        <f t="shared" si="193"/>
        <v>2.2630836696588923</v>
      </c>
      <c r="P3102">
        <f t="shared" si="194"/>
        <v>0.87722304608491675</v>
      </c>
      <c r="Q3102">
        <f t="shared" si="195"/>
        <v>1.9758830996165151</v>
      </c>
    </row>
    <row r="3103" spans="2:17" x14ac:dyDescent="0.25">
      <c r="B3103" s="29">
        <v>43297</v>
      </c>
      <c r="C3103">
        <v>4.3615080905954201E-3</v>
      </c>
      <c r="D3103">
        <v>6.1824436844927751E-3</v>
      </c>
      <c r="E3103">
        <v>8.8984821087044856E-3</v>
      </c>
      <c r="F3103">
        <v>6.2791966806743883E-3</v>
      </c>
      <c r="G3103">
        <v>7.7213437337154437E-3</v>
      </c>
      <c r="M3103" s="29">
        <v>43297</v>
      </c>
      <c r="N3103">
        <f t="shared" si="192"/>
        <v>1.4175013678923993</v>
      </c>
      <c r="O3103">
        <f t="shared" si="193"/>
        <v>2.0402305633439033</v>
      </c>
      <c r="P3103">
        <f t="shared" si="194"/>
        <v>1.439684749000929</v>
      </c>
      <c r="Q3103">
        <f t="shared" si="195"/>
        <v>1.770338051272845</v>
      </c>
    </row>
    <row r="3104" spans="2:17" x14ac:dyDescent="0.25">
      <c r="B3104" s="29">
        <v>43298</v>
      </c>
      <c r="C3104">
        <v>5.3508010741211455E-3</v>
      </c>
      <c r="D3104">
        <v>7.6975311038586956E-3</v>
      </c>
      <c r="E3104">
        <v>1.1152865063631369E-2</v>
      </c>
      <c r="F3104">
        <v>5.5264978130764586E-3</v>
      </c>
      <c r="G3104">
        <v>1.3564556708029647E-2</v>
      </c>
      <c r="M3104" s="29">
        <v>43298</v>
      </c>
      <c r="N3104">
        <f t="shared" si="192"/>
        <v>1.4385754576239771</v>
      </c>
      <c r="O3104">
        <f t="shared" si="193"/>
        <v>2.0843355806239154</v>
      </c>
      <c r="P3104">
        <f t="shared" si="194"/>
        <v>1.0328355953662827</v>
      </c>
      <c r="Q3104">
        <f t="shared" si="195"/>
        <v>2.5350515782830869</v>
      </c>
    </row>
    <row r="3105" spans="2:17" x14ac:dyDescent="0.25">
      <c r="B3105" s="29">
        <v>43299</v>
      </c>
      <c r="C3105">
        <v>5.413222066589285E-3</v>
      </c>
      <c r="D3105">
        <v>9.264323003181963E-3</v>
      </c>
      <c r="E3105">
        <v>1.0872967718852933E-2</v>
      </c>
      <c r="F3105">
        <v>6.4643865689474498E-3</v>
      </c>
      <c r="G3105">
        <v>1.5137928488992935E-2</v>
      </c>
      <c r="M3105" s="29">
        <v>43299</v>
      </c>
      <c r="N3105">
        <f t="shared" si="192"/>
        <v>1.7114248943086767</v>
      </c>
      <c r="O3105">
        <f t="shared" si="193"/>
        <v>2.0085944350891327</v>
      </c>
      <c r="P3105">
        <f t="shared" si="194"/>
        <v>1.1941846259820028</v>
      </c>
      <c r="Q3105">
        <f t="shared" si="195"/>
        <v>2.7964728405333843</v>
      </c>
    </row>
    <row r="3106" spans="2:17" x14ac:dyDescent="0.25">
      <c r="B3106" s="29">
        <v>43300</v>
      </c>
      <c r="C3106">
        <v>5.666132228962513E-3</v>
      </c>
      <c r="D3106">
        <v>9.2880822527024367E-3</v>
      </c>
      <c r="E3106">
        <v>1.1163608455339926E-2</v>
      </c>
      <c r="F3106">
        <v>6.3504584390546024E-3</v>
      </c>
      <c r="G3106">
        <v>1.3768216673926026E-2</v>
      </c>
      <c r="M3106" s="29">
        <v>43300</v>
      </c>
      <c r="N3106">
        <f t="shared" si="192"/>
        <v>1.639227938456197</v>
      </c>
      <c r="O3106">
        <f t="shared" si="193"/>
        <v>1.9702343687422237</v>
      </c>
      <c r="P3106">
        <f t="shared" si="194"/>
        <v>1.1207748394211745</v>
      </c>
      <c r="Q3106">
        <f t="shared" si="195"/>
        <v>2.4299144667944028</v>
      </c>
    </row>
    <row r="3107" spans="2:17" x14ac:dyDescent="0.25">
      <c r="B3107" s="29">
        <v>43301</v>
      </c>
      <c r="C3107">
        <v>4.847763018123211E-3</v>
      </c>
      <c r="D3107">
        <v>9.0609383779962725E-3</v>
      </c>
      <c r="E3107">
        <v>9.6440361146498139E-3</v>
      </c>
      <c r="F3107">
        <v>6.5536251244170908E-3</v>
      </c>
      <c r="G3107">
        <v>1.3894952536696141E-2</v>
      </c>
      <c r="M3107" s="29">
        <v>43301</v>
      </c>
      <c r="N3107">
        <f t="shared" si="192"/>
        <v>1.8690968069442002</v>
      </c>
      <c r="O3107">
        <f t="shared" si="193"/>
        <v>1.9893786223864256</v>
      </c>
      <c r="P3107">
        <f t="shared" si="194"/>
        <v>1.3518864474019392</v>
      </c>
      <c r="Q3107">
        <f t="shared" si="195"/>
        <v>2.8662606824529777</v>
      </c>
    </row>
    <row r="3108" spans="2:17" x14ac:dyDescent="0.25">
      <c r="B3108" s="29">
        <v>43304</v>
      </c>
      <c r="C3108">
        <v>5.0325372811120426E-3</v>
      </c>
      <c r="D3108">
        <v>9.0115427144229175E-3</v>
      </c>
      <c r="E3108">
        <v>9.4608999414398567E-3</v>
      </c>
      <c r="F3108">
        <v>6.2030851185225916E-3</v>
      </c>
      <c r="G3108">
        <v>1.5395896854388705E-2</v>
      </c>
      <c r="M3108" s="29">
        <v>43304</v>
      </c>
      <c r="N3108">
        <f t="shared" si="192"/>
        <v>1.7906559278248668</v>
      </c>
      <c r="O3108">
        <f t="shared" si="193"/>
        <v>1.8799463199106745</v>
      </c>
      <c r="P3108">
        <f t="shared" si="194"/>
        <v>1.232595959458425</v>
      </c>
      <c r="Q3108">
        <f t="shared" si="195"/>
        <v>3.0592712968410769</v>
      </c>
    </row>
    <row r="3109" spans="2:17" x14ac:dyDescent="0.25">
      <c r="B3109" s="29">
        <v>43305</v>
      </c>
      <c r="C3109">
        <v>4.6738132326001438E-3</v>
      </c>
      <c r="D3109">
        <v>9.1171304601729737E-3</v>
      </c>
      <c r="E3109">
        <v>9.5909195957106647E-3</v>
      </c>
      <c r="F3109">
        <v>1.1467070151103749E-2</v>
      </c>
      <c r="G3109">
        <v>1.5909899916993913E-2</v>
      </c>
      <c r="M3109" s="29">
        <v>43305</v>
      </c>
      <c r="N3109">
        <f t="shared" si="192"/>
        <v>1.9506835225208423</v>
      </c>
      <c r="O3109">
        <f t="shared" si="193"/>
        <v>2.0520545255880984</v>
      </c>
      <c r="P3109">
        <f t="shared" si="194"/>
        <v>2.4534720538510624</v>
      </c>
      <c r="Q3109">
        <f t="shared" si="195"/>
        <v>3.4040512800172142</v>
      </c>
    </row>
    <row r="3110" spans="2:17" x14ac:dyDescent="0.25">
      <c r="B3110" s="29">
        <v>43306</v>
      </c>
      <c r="C3110">
        <v>4.7245737410648459E-3</v>
      </c>
      <c r="D3110">
        <v>8.7886838093840861E-3</v>
      </c>
      <c r="E3110">
        <v>1.0777081389439534E-2</v>
      </c>
      <c r="F3110">
        <v>1.0761249113818242E-2</v>
      </c>
      <c r="G3110">
        <v>1.7257618662562077E-2</v>
      </c>
      <c r="M3110" s="29">
        <v>43306</v>
      </c>
      <c r="N3110">
        <f t="shared" si="192"/>
        <v>1.8602067172737689</v>
      </c>
      <c r="O3110">
        <f t="shared" si="193"/>
        <v>2.2810695694656564</v>
      </c>
      <c r="P3110">
        <f t="shared" si="194"/>
        <v>2.2777185209925039</v>
      </c>
      <c r="Q3110">
        <f t="shared" si="195"/>
        <v>3.6527355923272089</v>
      </c>
    </row>
    <row r="3111" spans="2:17" x14ac:dyDescent="0.25">
      <c r="B3111" s="29">
        <v>43307</v>
      </c>
      <c r="C3111">
        <v>3.5865193839833311E-3</v>
      </c>
      <c r="D3111">
        <v>7.4544037726713861E-3</v>
      </c>
      <c r="E3111">
        <v>8.8382537023518597E-3</v>
      </c>
      <c r="F3111">
        <v>1.0627889751632903E-2</v>
      </c>
      <c r="G3111">
        <v>1.0534565147653729E-2</v>
      </c>
      <c r="M3111" s="29">
        <v>43307</v>
      </c>
      <c r="N3111">
        <f t="shared" si="192"/>
        <v>2.0784507135138437</v>
      </c>
      <c r="O3111">
        <f t="shared" si="193"/>
        <v>2.4642983227197126</v>
      </c>
      <c r="P3111">
        <f t="shared" si="194"/>
        <v>2.9632879719247875</v>
      </c>
      <c r="Q3111">
        <f t="shared" si="195"/>
        <v>2.9372670324044425</v>
      </c>
    </row>
    <row r="3112" spans="2:17" x14ac:dyDescent="0.25">
      <c r="B3112" s="29">
        <v>43308</v>
      </c>
      <c r="C3112">
        <v>3.3533935026017468E-3</v>
      </c>
      <c r="D3112">
        <v>7.4535695810319406E-3</v>
      </c>
      <c r="E3112">
        <v>6.8853647077804078E-3</v>
      </c>
      <c r="F3112">
        <v>9.6668538552227429E-3</v>
      </c>
      <c r="G3112">
        <v>9.7329994160848827E-3</v>
      </c>
      <c r="M3112" s="29">
        <v>43308</v>
      </c>
      <c r="N3112">
        <f t="shared" si="192"/>
        <v>2.2226945854248994</v>
      </c>
      <c r="O3112">
        <f t="shared" si="193"/>
        <v>2.0532528325227455</v>
      </c>
      <c r="P3112">
        <f t="shared" si="194"/>
        <v>2.8827078741945038</v>
      </c>
      <c r="Q3112">
        <f t="shared" si="195"/>
        <v>2.9024328366275798</v>
      </c>
    </row>
    <row r="3113" spans="2:17" x14ac:dyDescent="0.25">
      <c r="B3113" s="29">
        <v>43311</v>
      </c>
      <c r="C3113">
        <v>3.3372428278204548E-3</v>
      </c>
      <c r="D3113">
        <v>6.7517330888246787E-3</v>
      </c>
      <c r="E3113">
        <v>5.5906235273016089E-3</v>
      </c>
      <c r="F3113">
        <v>9.5375191463460841E-3</v>
      </c>
      <c r="G3113">
        <v>9.0910744235203449E-3</v>
      </c>
      <c r="M3113" s="29">
        <v>43311</v>
      </c>
      <c r="N3113">
        <f t="shared" si="192"/>
        <v>2.0231470819383612</v>
      </c>
      <c r="O3113">
        <f t="shared" si="193"/>
        <v>1.6752222765140623</v>
      </c>
      <c r="P3113">
        <f t="shared" si="194"/>
        <v>2.8579038560927899</v>
      </c>
      <c r="Q3113">
        <f t="shared" si="195"/>
        <v>2.7241273388121128</v>
      </c>
    </row>
    <row r="3114" spans="2:17" x14ac:dyDescent="0.25">
      <c r="B3114" s="29">
        <v>43312</v>
      </c>
      <c r="C3114">
        <v>2.7304303561882935E-3</v>
      </c>
      <c r="D3114">
        <v>6.0979964958848805E-3</v>
      </c>
      <c r="E3114">
        <v>5.704323475859664E-3</v>
      </c>
      <c r="F3114">
        <v>9.6863772928315432E-3</v>
      </c>
      <c r="G3114">
        <v>5.7262156534439775E-3</v>
      </c>
      <c r="M3114" s="29">
        <v>43312</v>
      </c>
      <c r="N3114">
        <f t="shared" si="192"/>
        <v>2.2333462862600681</v>
      </c>
      <c r="O3114">
        <f t="shared" si="193"/>
        <v>2.089166443279276</v>
      </c>
      <c r="P3114">
        <f t="shared" si="194"/>
        <v>3.5475643137640094</v>
      </c>
      <c r="Q3114">
        <f t="shared" si="195"/>
        <v>2.0971842920168191</v>
      </c>
    </row>
    <row r="3115" spans="2:17" x14ac:dyDescent="0.25">
      <c r="B3115" s="29">
        <v>43313</v>
      </c>
      <c r="C3115">
        <v>2.7832227487619892E-3</v>
      </c>
      <c r="D3115">
        <v>7.4784035525305931E-3</v>
      </c>
      <c r="E3115">
        <v>5.1780924407412981E-3</v>
      </c>
      <c r="F3115">
        <v>9.3729393650059632E-3</v>
      </c>
      <c r="G3115">
        <v>5.4035277848483738E-3</v>
      </c>
      <c r="M3115" s="29">
        <v>43313</v>
      </c>
      <c r="N3115">
        <f t="shared" si="192"/>
        <v>2.6869583312572005</v>
      </c>
      <c r="O3115">
        <f t="shared" si="193"/>
        <v>1.8604664118402221</v>
      </c>
      <c r="P3115">
        <f t="shared" si="194"/>
        <v>3.3676569254743116</v>
      </c>
      <c r="Q3115">
        <f t="shared" si="195"/>
        <v>1.9414643643782834</v>
      </c>
    </row>
    <row r="3116" spans="2:17" x14ac:dyDescent="0.25">
      <c r="B3116" s="29">
        <v>43314</v>
      </c>
      <c r="C3116">
        <v>3.5644759726387847E-3</v>
      </c>
      <c r="D3116">
        <v>8.42445025960664E-3</v>
      </c>
      <c r="E3116">
        <v>6.5701026053684693E-3</v>
      </c>
      <c r="F3116">
        <v>6.8360539265449535E-3</v>
      </c>
      <c r="G3116">
        <v>5.7816278295280618E-3</v>
      </c>
      <c r="M3116" s="29">
        <v>43314</v>
      </c>
      <c r="N3116">
        <f t="shared" si="192"/>
        <v>2.3634470604580935</v>
      </c>
      <c r="O3116">
        <f t="shared" si="193"/>
        <v>1.8432169709660342</v>
      </c>
      <c r="P3116">
        <f t="shared" si="194"/>
        <v>1.9178285893968916</v>
      </c>
      <c r="Q3116">
        <f t="shared" si="195"/>
        <v>1.6220134106410928</v>
      </c>
    </row>
    <row r="3117" spans="2:17" x14ac:dyDescent="0.25">
      <c r="B3117" s="29">
        <v>43315</v>
      </c>
      <c r="C3117">
        <v>5.9582891033474038E-3</v>
      </c>
      <c r="D3117">
        <v>9.5210532637231907E-3</v>
      </c>
      <c r="E3117">
        <v>7.4167382833189733E-3</v>
      </c>
      <c r="F3117">
        <v>7.6114505030960107E-3</v>
      </c>
      <c r="G3117">
        <v>4.8874452116815011E-3</v>
      </c>
      <c r="M3117" s="29">
        <v>43315</v>
      </c>
      <c r="N3117">
        <f t="shared" si="192"/>
        <v>1.5979508712281523</v>
      </c>
      <c r="O3117">
        <f t="shared" si="193"/>
        <v>1.244776504576155</v>
      </c>
      <c r="P3117">
        <f t="shared" si="194"/>
        <v>1.2774557211095801</v>
      </c>
      <c r="Q3117">
        <f t="shared" si="195"/>
        <v>0.82027661412664654</v>
      </c>
    </row>
    <row r="3118" spans="2:17" x14ac:dyDescent="0.25">
      <c r="B3118" s="29">
        <v>43318</v>
      </c>
      <c r="C3118">
        <v>6.8808980124228604E-3</v>
      </c>
      <c r="D3118">
        <v>1.0726994166203589E-2</v>
      </c>
      <c r="E3118">
        <v>7.6592490556928929E-3</v>
      </c>
      <c r="F3118">
        <v>7.4220996388826227E-3</v>
      </c>
      <c r="G3118">
        <v>3.150919219922492E-3</v>
      </c>
      <c r="M3118" s="29">
        <v>43318</v>
      </c>
      <c r="N3118">
        <f t="shared" si="192"/>
        <v>1.5589526464186707</v>
      </c>
      <c r="O3118">
        <f t="shared" si="193"/>
        <v>1.1131176543911547</v>
      </c>
      <c r="P3118">
        <f t="shared" si="194"/>
        <v>1.0786527609452532</v>
      </c>
      <c r="Q3118">
        <f t="shared" si="195"/>
        <v>0.4579226743709589</v>
      </c>
    </row>
    <row r="3119" spans="2:17" x14ac:dyDescent="0.25">
      <c r="B3119" s="29">
        <v>43319</v>
      </c>
      <c r="C3119">
        <v>6.8844930998959242E-3</v>
      </c>
      <c r="D3119">
        <v>1.0325878814917006E-2</v>
      </c>
      <c r="E3119">
        <v>7.7031106993921379E-3</v>
      </c>
      <c r="F3119">
        <v>8.2130503601270249E-3</v>
      </c>
      <c r="G3119">
        <v>5.4317052185288723E-3</v>
      </c>
      <c r="M3119" s="29">
        <v>43319</v>
      </c>
      <c r="N3119">
        <f t="shared" si="192"/>
        <v>1.4998749603036288</v>
      </c>
      <c r="O3119">
        <f t="shared" si="193"/>
        <v>1.1189074616849553</v>
      </c>
      <c r="P3119">
        <f t="shared" si="194"/>
        <v>1.1929782252597776</v>
      </c>
      <c r="Q3119">
        <f t="shared" si="195"/>
        <v>0.78897678299815355</v>
      </c>
    </row>
    <row r="3120" spans="2:17" x14ac:dyDescent="0.25">
      <c r="B3120" s="29">
        <v>43320</v>
      </c>
      <c r="C3120">
        <v>6.2587912851707886E-3</v>
      </c>
      <c r="D3120">
        <v>1.0286443955629738E-2</v>
      </c>
      <c r="E3120">
        <v>7.1445279175870336E-3</v>
      </c>
      <c r="F3120">
        <v>5.3570838418685214E-3</v>
      </c>
      <c r="G3120">
        <v>6.8108872964693888E-3</v>
      </c>
      <c r="M3120" s="29">
        <v>43320</v>
      </c>
      <c r="N3120">
        <f t="shared" si="192"/>
        <v>1.6435192494758264</v>
      </c>
      <c r="O3120">
        <f t="shared" si="193"/>
        <v>1.1415188000460819</v>
      </c>
      <c r="P3120">
        <f t="shared" si="194"/>
        <v>0.85592945950462995</v>
      </c>
      <c r="Q3120">
        <f t="shared" si="195"/>
        <v>1.0882112833202642</v>
      </c>
    </row>
    <row r="3121" spans="2:17" x14ac:dyDescent="0.25">
      <c r="B3121" s="29">
        <v>43321</v>
      </c>
      <c r="C3121">
        <v>6.4194547606818845E-3</v>
      </c>
      <c r="D3121">
        <v>9.5854563654241831E-3</v>
      </c>
      <c r="E3121">
        <v>6.8395316477422507E-3</v>
      </c>
      <c r="F3121">
        <v>5.3675412183640985E-3</v>
      </c>
      <c r="G3121">
        <v>7.4752457209745935E-3</v>
      </c>
      <c r="M3121" s="29">
        <v>43321</v>
      </c>
      <c r="N3121">
        <f t="shared" si="192"/>
        <v>1.4931885530424707</v>
      </c>
      <c r="O3121">
        <f t="shared" si="193"/>
        <v>1.0654380944676594</v>
      </c>
      <c r="P3121">
        <f t="shared" si="194"/>
        <v>0.83613662195104399</v>
      </c>
      <c r="Q3121">
        <f t="shared" si="195"/>
        <v>1.16446738853263</v>
      </c>
    </row>
    <row r="3122" spans="2:17" x14ac:dyDescent="0.25">
      <c r="B3122" s="29">
        <v>43322</v>
      </c>
      <c r="C3122">
        <v>6.4474913374667538E-3</v>
      </c>
      <c r="D3122">
        <v>9.8998406326070553E-3</v>
      </c>
      <c r="E3122">
        <v>6.3987745801606906E-3</v>
      </c>
      <c r="F3122">
        <v>4.9928240016442142E-3</v>
      </c>
      <c r="G3122">
        <v>8.386114146867768E-3</v>
      </c>
      <c r="M3122" s="29">
        <v>43322</v>
      </c>
      <c r="N3122">
        <f t="shared" si="192"/>
        <v>1.5354562130356804</v>
      </c>
      <c r="O3122">
        <f t="shared" si="193"/>
        <v>0.99244407557045211</v>
      </c>
      <c r="P3122">
        <f t="shared" si="194"/>
        <v>0.77438242881081798</v>
      </c>
      <c r="Q3122">
        <f t="shared" si="195"/>
        <v>1.3006786217975295</v>
      </c>
    </row>
    <row r="3123" spans="2:17" x14ac:dyDescent="0.25">
      <c r="B3123" s="29">
        <v>43325</v>
      </c>
      <c r="C3123">
        <v>6.6621694494410858E-3</v>
      </c>
      <c r="D3123">
        <v>1.0351037277701331E-2</v>
      </c>
      <c r="E3123">
        <v>6.0009669823309205E-3</v>
      </c>
      <c r="F3123">
        <v>4.3006989521600014E-3</v>
      </c>
      <c r="G3123">
        <v>8.4360550297995773E-3</v>
      </c>
      <c r="M3123" s="29">
        <v>43325</v>
      </c>
      <c r="N3123">
        <f t="shared" si="192"/>
        <v>1.5537036931070132</v>
      </c>
      <c r="O3123">
        <f t="shared" si="193"/>
        <v>0.90075267941951909</v>
      </c>
      <c r="P3123">
        <f t="shared" si="194"/>
        <v>0.64554031307636628</v>
      </c>
      <c r="Q3123">
        <f t="shared" si="195"/>
        <v>1.2662624530673428</v>
      </c>
    </row>
    <row r="3124" spans="2:17" x14ac:dyDescent="0.25">
      <c r="B3124" s="29">
        <v>43326</v>
      </c>
      <c r="C3124">
        <v>5.7699517192250603E-3</v>
      </c>
      <c r="D3124">
        <v>1.113813150655959E-2</v>
      </c>
      <c r="E3124">
        <v>4.1942463768194164E-3</v>
      </c>
      <c r="F3124">
        <v>3.7915651232775433E-3</v>
      </c>
      <c r="G3124">
        <v>7.4948644232346873E-3</v>
      </c>
      <c r="M3124" s="29">
        <v>43326</v>
      </c>
      <c r="N3124">
        <f t="shared" si="192"/>
        <v>1.9303682333160856</v>
      </c>
      <c r="O3124">
        <f t="shared" si="193"/>
        <v>0.726911867016927</v>
      </c>
      <c r="P3124">
        <f t="shared" si="194"/>
        <v>0.65712250427405194</v>
      </c>
      <c r="Q3124">
        <f t="shared" si="195"/>
        <v>1.2989475108192574</v>
      </c>
    </row>
    <row r="3125" spans="2:17" x14ac:dyDescent="0.25">
      <c r="B3125" s="29">
        <v>43328</v>
      </c>
      <c r="C3125">
        <v>4.7309288680076221E-3</v>
      </c>
      <c r="D3125">
        <v>1.0089963908592266E-2</v>
      </c>
      <c r="E3125">
        <v>4.2958629532889999E-3</v>
      </c>
      <c r="F3125">
        <v>3.2236838496225804E-3</v>
      </c>
      <c r="G3125">
        <v>1.1864429253107331E-2</v>
      </c>
      <c r="M3125" s="29">
        <v>43328</v>
      </c>
      <c r="N3125">
        <f t="shared" si="192"/>
        <v>2.1327659303492217</v>
      </c>
      <c r="O3125">
        <f t="shared" si="193"/>
        <v>0.90803795050466585</v>
      </c>
      <c r="P3125">
        <f t="shared" si="194"/>
        <v>0.68140611274508522</v>
      </c>
      <c r="Q3125">
        <f t="shared" si="195"/>
        <v>2.5078435089859856</v>
      </c>
    </row>
    <row r="3126" spans="2:17" x14ac:dyDescent="0.25">
      <c r="B3126" s="29">
        <v>43329</v>
      </c>
      <c r="C3126">
        <v>5.0810745664648322E-3</v>
      </c>
      <c r="D3126">
        <v>9.844916284018089E-3</v>
      </c>
      <c r="E3126">
        <v>4.1505171675597233E-3</v>
      </c>
      <c r="F3126">
        <v>2.8270430991566516E-3</v>
      </c>
      <c r="G3126">
        <v>1.215915610877339E-2</v>
      </c>
      <c r="M3126" s="29">
        <v>43329</v>
      </c>
      <c r="N3126">
        <f t="shared" si="192"/>
        <v>1.9375657954312819</v>
      </c>
      <c r="O3126">
        <f t="shared" si="193"/>
        <v>0.81685814944602431</v>
      </c>
      <c r="P3126">
        <f t="shared" si="194"/>
        <v>0.5563868552166461</v>
      </c>
      <c r="Q3126">
        <f t="shared" si="195"/>
        <v>2.3930284725644455</v>
      </c>
    </row>
    <row r="3127" spans="2:17" x14ac:dyDescent="0.25">
      <c r="B3127" s="29">
        <v>43332</v>
      </c>
      <c r="C3127">
        <v>5.8208959444279416E-3</v>
      </c>
      <c r="D3127">
        <v>1.0763148393690962E-2</v>
      </c>
      <c r="E3127">
        <v>4.4097056260280236E-3</v>
      </c>
      <c r="F3127">
        <v>6.3461339994363838E-3</v>
      </c>
      <c r="G3127">
        <v>1.233884928210496E-2</v>
      </c>
      <c r="M3127" s="29">
        <v>43332</v>
      </c>
      <c r="N3127">
        <f t="shared" si="192"/>
        <v>1.849053564339008</v>
      </c>
      <c r="O3127">
        <f t="shared" si="193"/>
        <v>0.75756475774991627</v>
      </c>
      <c r="P3127">
        <f t="shared" si="194"/>
        <v>1.0902331977796695</v>
      </c>
      <c r="Q3127">
        <f t="shared" si="195"/>
        <v>2.1197508768244409</v>
      </c>
    </row>
    <row r="3128" spans="2:17" x14ac:dyDescent="0.25">
      <c r="B3128" s="29">
        <v>43333</v>
      </c>
      <c r="C3128">
        <v>6.2900555486039653E-3</v>
      </c>
      <c r="D3128">
        <v>1.0515894000518396E-2</v>
      </c>
      <c r="E3128">
        <v>5.2975075341105005E-3</v>
      </c>
      <c r="F3128">
        <v>6.4102582690778384E-3</v>
      </c>
      <c r="G3128">
        <v>1.1865952111313961E-2</v>
      </c>
      <c r="M3128" s="29">
        <v>43333</v>
      </c>
      <c r="N3128">
        <f t="shared" si="192"/>
        <v>1.6718284789793829</v>
      </c>
      <c r="O3128">
        <f t="shared" si="193"/>
        <v>0.84220361699130719</v>
      </c>
      <c r="P3128">
        <f t="shared" si="194"/>
        <v>1.0191099616760222</v>
      </c>
      <c r="Q3128">
        <f t="shared" si="195"/>
        <v>1.8864622131910309</v>
      </c>
    </row>
    <row r="3129" spans="2:17" x14ac:dyDescent="0.25">
      <c r="B3129" s="29">
        <v>43335</v>
      </c>
      <c r="C3129">
        <v>6.2301552188239982E-3</v>
      </c>
      <c r="D3129">
        <v>9.2360986576282712E-3</v>
      </c>
      <c r="E3129">
        <v>5.2640024932428418E-3</v>
      </c>
      <c r="F3129">
        <v>6.6749817383090519E-3</v>
      </c>
      <c r="G3129">
        <v>1.044844127727242E-2</v>
      </c>
      <c r="M3129" s="29">
        <v>43335</v>
      </c>
      <c r="N3129">
        <f t="shared" si="192"/>
        <v>1.4824829130616226</v>
      </c>
      <c r="O3129">
        <f t="shared" si="193"/>
        <v>0.84492316938396805</v>
      </c>
      <c r="P3129">
        <f t="shared" si="194"/>
        <v>1.0713989465528948</v>
      </c>
      <c r="Q3129">
        <f t="shared" si="195"/>
        <v>1.6770755960787544</v>
      </c>
    </row>
    <row r="3130" spans="2:17" x14ac:dyDescent="0.25">
      <c r="B3130" s="29">
        <v>43336</v>
      </c>
      <c r="C3130">
        <v>5.8174205814434292E-3</v>
      </c>
      <c r="D3130">
        <v>9.2807418712689028E-3</v>
      </c>
      <c r="E3130">
        <v>5.4484293422029911E-3</v>
      </c>
      <c r="F3130">
        <v>7.0721999977010992E-3</v>
      </c>
      <c r="G3130">
        <v>6.3441378449258781E-3</v>
      </c>
      <c r="M3130" s="29">
        <v>43336</v>
      </c>
      <c r="N3130">
        <f t="shared" si="192"/>
        <v>1.5953362390322736</v>
      </c>
      <c r="O3130">
        <f t="shared" si="193"/>
        <v>0.93657133190310204</v>
      </c>
      <c r="P3130">
        <f t="shared" si="194"/>
        <v>1.2156934329727165</v>
      </c>
      <c r="Q3130">
        <f t="shared" si="195"/>
        <v>1.0905413758741436</v>
      </c>
    </row>
    <row r="3131" spans="2:17" x14ac:dyDescent="0.25">
      <c r="B3131" s="29">
        <v>43339</v>
      </c>
      <c r="C3131">
        <v>5.1282414036422112E-3</v>
      </c>
      <c r="D3131">
        <v>8.5392938012386933E-3</v>
      </c>
      <c r="E3131">
        <v>4.8488726504412639E-3</v>
      </c>
      <c r="F3131">
        <v>8.24773917020717E-3</v>
      </c>
      <c r="G3131">
        <v>6.6736447489605041E-3</v>
      </c>
      <c r="M3131" s="29">
        <v>43339</v>
      </c>
      <c r="N3131">
        <f t="shared" si="192"/>
        <v>1.6651505124493289</v>
      </c>
      <c r="O3131">
        <f t="shared" si="193"/>
        <v>0.94552347847694296</v>
      </c>
      <c r="P3131">
        <f t="shared" si="194"/>
        <v>1.6082977615580674</v>
      </c>
      <c r="Q3131">
        <f t="shared" si="195"/>
        <v>1.3013515206637323</v>
      </c>
    </row>
    <row r="3132" spans="2:17" x14ac:dyDescent="0.25">
      <c r="B3132" s="29">
        <v>43340</v>
      </c>
      <c r="C3132">
        <v>6.1660000128919753E-3</v>
      </c>
      <c r="D3132">
        <v>1.0131402359671813E-2</v>
      </c>
      <c r="E3132">
        <v>5.3253493992958291E-3</v>
      </c>
      <c r="F3132">
        <v>8.2794672218069899E-3</v>
      </c>
      <c r="G3132">
        <v>3.2293644397450986E-3</v>
      </c>
      <c r="M3132" s="29">
        <v>43340</v>
      </c>
      <c r="N3132">
        <f t="shared" si="192"/>
        <v>1.6431077422135758</v>
      </c>
      <c r="O3132">
        <f t="shared" si="193"/>
        <v>0.86366354008457669</v>
      </c>
      <c r="P3132">
        <f t="shared" si="194"/>
        <v>1.3427614668336267</v>
      </c>
      <c r="Q3132">
        <f t="shared" si="195"/>
        <v>0.52373733911662179</v>
      </c>
    </row>
    <row r="3133" spans="2:17" x14ac:dyDescent="0.25">
      <c r="B3133" s="29">
        <v>43341</v>
      </c>
      <c r="C3133">
        <v>5.0198665008687783E-3</v>
      </c>
      <c r="D3133">
        <v>9.6216820761837064E-3</v>
      </c>
      <c r="E3133">
        <v>5.4368301245392749E-3</v>
      </c>
      <c r="F3133">
        <v>8.4894254459154279E-3</v>
      </c>
      <c r="G3133">
        <v>4.7998509180694872E-3</v>
      </c>
      <c r="M3133" s="29">
        <v>43341</v>
      </c>
      <c r="N3133">
        <f t="shared" si="192"/>
        <v>1.9167207085125673</v>
      </c>
      <c r="O3133">
        <f t="shared" si="193"/>
        <v>1.0830626917266293</v>
      </c>
      <c r="P3133">
        <f t="shared" si="194"/>
        <v>1.6911655806874903</v>
      </c>
      <c r="Q3133">
        <f t="shared" si="195"/>
        <v>0.95617102909784291</v>
      </c>
    </row>
    <row r="3134" spans="2:17" x14ac:dyDescent="0.25">
      <c r="B3134" s="29">
        <v>43342</v>
      </c>
      <c r="C3134">
        <v>5.8398956665177545E-3</v>
      </c>
      <c r="D3134">
        <v>8.4552257708776241E-3</v>
      </c>
      <c r="E3134">
        <v>5.4912142225264629E-3</v>
      </c>
      <c r="F3134">
        <v>5.9488084225036639E-3</v>
      </c>
      <c r="G3134">
        <v>5.4165081553819586E-3</v>
      </c>
      <c r="M3134" s="29">
        <v>43342</v>
      </c>
      <c r="N3134">
        <f t="shared" si="192"/>
        <v>1.4478384981010035</v>
      </c>
      <c r="O3134">
        <f t="shared" si="193"/>
        <v>0.94029320660805482</v>
      </c>
      <c r="P3134">
        <f t="shared" si="194"/>
        <v>1.0186497777024246</v>
      </c>
      <c r="Q3134">
        <f t="shared" si="195"/>
        <v>0.92750084328334315</v>
      </c>
    </row>
    <row r="3135" spans="2:17" x14ac:dyDescent="0.25">
      <c r="B3135" s="29">
        <v>43343</v>
      </c>
      <c r="C3135">
        <v>5.352118289456728E-3</v>
      </c>
      <c r="D3135">
        <v>8.4660836819264694E-3</v>
      </c>
      <c r="E3135">
        <v>4.8036869423488089E-3</v>
      </c>
      <c r="F3135">
        <v>7.050448789263042E-3</v>
      </c>
      <c r="G3135">
        <v>5.4937231318708717E-3</v>
      </c>
      <c r="M3135" s="29">
        <v>43343</v>
      </c>
      <c r="N3135">
        <f t="shared" si="192"/>
        <v>1.5818192394222714</v>
      </c>
      <c r="O3135">
        <f t="shared" si="193"/>
        <v>0.89753003998654368</v>
      </c>
      <c r="P3135">
        <f t="shared" si="194"/>
        <v>1.3173193132057448</v>
      </c>
      <c r="Q3135">
        <f t="shared" si="195"/>
        <v>1.0264577191227433</v>
      </c>
    </row>
    <row r="3136" spans="2:17" x14ac:dyDescent="0.25">
      <c r="B3136" s="29">
        <v>43346</v>
      </c>
      <c r="C3136">
        <v>5.4326479159704536E-3</v>
      </c>
      <c r="D3136">
        <v>8.4671575595400665E-3</v>
      </c>
      <c r="E3136">
        <v>4.8748101089092048E-3</v>
      </c>
      <c r="F3136">
        <v>6.9346422072307269E-3</v>
      </c>
      <c r="G3136">
        <v>8.3587788565947629E-3</v>
      </c>
      <c r="M3136" s="29">
        <v>43346</v>
      </c>
      <c r="N3136">
        <f t="shared" si="192"/>
        <v>1.5585691711493046</v>
      </c>
      <c r="O3136">
        <f t="shared" si="193"/>
        <v>0.89731751151747519</v>
      </c>
      <c r="P3136">
        <f t="shared" si="194"/>
        <v>1.276475544613306</v>
      </c>
      <c r="Q3136">
        <f t="shared" si="195"/>
        <v>1.5386196539669559</v>
      </c>
    </row>
    <row r="3137" spans="2:17" x14ac:dyDescent="0.25">
      <c r="B3137" s="29">
        <v>43347</v>
      </c>
      <c r="C3137">
        <v>6.6085830471711215E-3</v>
      </c>
      <c r="D3137">
        <v>9.0034647673974903E-3</v>
      </c>
      <c r="E3137">
        <v>5.9971203423425492E-3</v>
      </c>
      <c r="F3137">
        <v>1.0618871610195641E-2</v>
      </c>
      <c r="G3137">
        <v>8.5845626146720897E-3</v>
      </c>
      <c r="M3137" s="29">
        <v>43347</v>
      </c>
      <c r="N3137">
        <f t="shared" si="192"/>
        <v>1.3623895929175809</v>
      </c>
      <c r="O3137">
        <f t="shared" si="193"/>
        <v>0.90747446155037492</v>
      </c>
      <c r="P3137">
        <f t="shared" si="194"/>
        <v>1.6068303196615148</v>
      </c>
      <c r="Q3137">
        <f t="shared" si="195"/>
        <v>1.2990020029099594</v>
      </c>
    </row>
    <row r="3138" spans="2:17" x14ac:dyDescent="0.25">
      <c r="B3138" s="29">
        <v>43348</v>
      </c>
      <c r="C3138">
        <v>6.7413958320204324E-3</v>
      </c>
      <c r="D3138">
        <v>9.9930969622342453E-3</v>
      </c>
      <c r="E3138">
        <v>8.884065106135838E-3</v>
      </c>
      <c r="F3138">
        <v>1.2919739079357688E-2</v>
      </c>
      <c r="G3138">
        <v>1.1208900644738423E-2</v>
      </c>
      <c r="M3138" s="29">
        <v>43348</v>
      </c>
      <c r="N3138">
        <f t="shared" si="192"/>
        <v>1.4823483461346105</v>
      </c>
      <c r="O3138">
        <f t="shared" si="193"/>
        <v>1.317837629996166</v>
      </c>
      <c r="P3138">
        <f t="shared" si="194"/>
        <v>1.9164783379120425</v>
      </c>
      <c r="Q3138">
        <f t="shared" si="195"/>
        <v>1.6626972994966616</v>
      </c>
    </row>
    <row r="3139" spans="2:17" x14ac:dyDescent="0.25">
      <c r="B3139" s="29">
        <v>43349</v>
      </c>
      <c r="C3139">
        <v>4.265460763339334E-3</v>
      </c>
      <c r="D3139">
        <v>5.6403054213074724E-3</v>
      </c>
      <c r="E3139">
        <v>7.8787959166788917E-3</v>
      </c>
      <c r="F3139">
        <v>1.232212197098226E-2</v>
      </c>
      <c r="G3139">
        <v>1.1294458247410726E-2</v>
      </c>
      <c r="M3139" s="29">
        <v>43349</v>
      </c>
      <c r="N3139">
        <f t="shared" si="192"/>
        <v>1.3223203152598697</v>
      </c>
      <c r="O3139">
        <f t="shared" si="193"/>
        <v>1.8471148496770506</v>
      </c>
      <c r="P3139">
        <f t="shared" si="194"/>
        <v>2.8888138127744836</v>
      </c>
      <c r="Q3139">
        <f t="shared" si="195"/>
        <v>2.6478870335613043</v>
      </c>
    </row>
    <row r="3140" spans="2:17" x14ac:dyDescent="0.25">
      <c r="B3140" s="29">
        <v>43350</v>
      </c>
      <c r="C3140">
        <v>4.4710337362991511E-3</v>
      </c>
      <c r="D3140">
        <v>6.3700398424905305E-3</v>
      </c>
      <c r="E3140">
        <v>7.3769114234105643E-3</v>
      </c>
      <c r="F3140">
        <v>1.2531072327958625E-2</v>
      </c>
      <c r="G3140">
        <v>1.3244913297660562E-2</v>
      </c>
      <c r="M3140" s="29">
        <v>43350</v>
      </c>
      <c r="N3140">
        <f t="shared" ref="N3140:N3203" si="196">D3140/C3140</f>
        <v>1.4247353561154876</v>
      </c>
      <c r="O3140">
        <f t="shared" ref="O3140:O3203" si="197">E3140/C3140</f>
        <v>1.6499341893842925</v>
      </c>
      <c r="P3140">
        <f t="shared" ref="P3140:P3203" si="198">F3140/C3140</f>
        <v>2.8027237249905168</v>
      </c>
      <c r="Q3140">
        <f t="shared" ref="Q3140:Q3203" si="199">G3140/C3140</f>
        <v>2.9623827684699808</v>
      </c>
    </row>
    <row r="3141" spans="2:17" x14ac:dyDescent="0.25">
      <c r="B3141" s="29">
        <v>43353</v>
      </c>
      <c r="C3141">
        <v>4.9154178759456251E-3</v>
      </c>
      <c r="D3141">
        <v>6.413893808627516E-3</v>
      </c>
      <c r="E3141">
        <v>1.1851784160340854E-2</v>
      </c>
      <c r="F3141">
        <v>1.3300794463034447E-2</v>
      </c>
      <c r="G3141">
        <v>1.255573588994692E-2</v>
      </c>
      <c r="M3141" s="29">
        <v>43353</v>
      </c>
      <c r="N3141">
        <f t="shared" si="196"/>
        <v>1.3048521957848018</v>
      </c>
      <c r="O3141">
        <f t="shared" si="197"/>
        <v>2.4111447814720766</v>
      </c>
      <c r="P3141">
        <f t="shared" si="198"/>
        <v>2.7059336151508071</v>
      </c>
      <c r="Q3141">
        <f t="shared" si="199"/>
        <v>2.5543577793030376</v>
      </c>
    </row>
    <row r="3142" spans="2:17" x14ac:dyDescent="0.25">
      <c r="B3142" s="29">
        <v>43354</v>
      </c>
      <c r="C3142">
        <v>6.4104786524335575E-3</v>
      </c>
      <c r="D3142">
        <v>6.8140685048468774E-3</v>
      </c>
      <c r="E3142">
        <v>1.3467241739297564E-2</v>
      </c>
      <c r="F3142">
        <v>1.194315744893085E-2</v>
      </c>
      <c r="G3142">
        <v>1.5158476284254934E-2</v>
      </c>
      <c r="M3142" s="29">
        <v>43354</v>
      </c>
      <c r="N3142">
        <f t="shared" si="196"/>
        <v>1.0629578342422383</v>
      </c>
      <c r="O3142">
        <f t="shared" si="197"/>
        <v>2.1008168764722592</v>
      </c>
      <c r="P3142">
        <f t="shared" si="198"/>
        <v>1.8630679698772521</v>
      </c>
      <c r="Q3142">
        <f t="shared" si="199"/>
        <v>2.3646403187850016</v>
      </c>
    </row>
    <row r="3143" spans="2:17" x14ac:dyDescent="0.25">
      <c r="B3143" s="29">
        <v>43355</v>
      </c>
      <c r="C3143">
        <v>7.4636564655274559E-3</v>
      </c>
      <c r="D3143">
        <v>7.3701111303535643E-3</v>
      </c>
      <c r="E3143">
        <v>1.4233179493901306E-2</v>
      </c>
      <c r="F3143">
        <v>1.1500168509585296E-2</v>
      </c>
      <c r="G3143">
        <v>1.4578255266676532E-2</v>
      </c>
      <c r="M3143" s="29">
        <v>43355</v>
      </c>
      <c r="N3143">
        <f t="shared" si="196"/>
        <v>0.98746655401331085</v>
      </c>
      <c r="O3143">
        <f t="shared" si="197"/>
        <v>1.906998206527911</v>
      </c>
      <c r="P3143">
        <f t="shared" si="198"/>
        <v>1.540822325183556</v>
      </c>
      <c r="Q3143">
        <f t="shared" si="199"/>
        <v>1.9532323511953451</v>
      </c>
    </row>
    <row r="3144" spans="2:17" x14ac:dyDescent="0.25">
      <c r="B3144" s="29">
        <v>43357</v>
      </c>
      <c r="C3144">
        <v>8.5672663005833625E-3</v>
      </c>
      <c r="D3144">
        <v>7.395695100303459E-3</v>
      </c>
      <c r="E3144">
        <v>1.4345777300789503E-2</v>
      </c>
      <c r="F3144">
        <v>1.6962129209624151E-2</v>
      </c>
      <c r="G3144">
        <v>1.4955827239753668E-2</v>
      </c>
      <c r="M3144" s="29">
        <v>43357</v>
      </c>
      <c r="N3144">
        <f t="shared" si="196"/>
        <v>0.86325028787769453</v>
      </c>
      <c r="O3144">
        <f t="shared" si="197"/>
        <v>1.6744871464789965</v>
      </c>
      <c r="P3144">
        <f t="shared" si="198"/>
        <v>1.979876499049547</v>
      </c>
      <c r="Q3144">
        <f t="shared" si="199"/>
        <v>1.7456942173882579</v>
      </c>
    </row>
    <row r="3145" spans="2:17" x14ac:dyDescent="0.25">
      <c r="B3145" s="29">
        <v>43360</v>
      </c>
      <c r="C3145">
        <v>9.6203511723331574E-3</v>
      </c>
      <c r="D3145">
        <v>8.5996194906580951E-3</v>
      </c>
      <c r="E3145">
        <v>1.3651045657594922E-2</v>
      </c>
      <c r="F3145">
        <v>1.5949064977748971E-2</v>
      </c>
      <c r="G3145">
        <v>1.498627843673714E-2</v>
      </c>
      <c r="M3145" s="29">
        <v>43360</v>
      </c>
      <c r="N3145">
        <f t="shared" si="196"/>
        <v>0.89389870874874611</v>
      </c>
      <c r="O3145">
        <f t="shared" si="197"/>
        <v>1.418975816273059</v>
      </c>
      <c r="P3145">
        <f t="shared" si="198"/>
        <v>1.6578464436533613</v>
      </c>
      <c r="Q3145">
        <f t="shared" si="199"/>
        <v>1.5577683359247501</v>
      </c>
    </row>
    <row r="3146" spans="2:17" x14ac:dyDescent="0.25">
      <c r="B3146" s="29">
        <v>43361</v>
      </c>
      <c r="C3146">
        <v>1.0805336724623076E-2</v>
      </c>
      <c r="D3146">
        <v>9.2803755412332496E-3</v>
      </c>
      <c r="E3146">
        <v>1.4237625702965901E-2</v>
      </c>
      <c r="F3146">
        <v>1.6053882042642072E-2</v>
      </c>
      <c r="G3146">
        <v>1.6031378391877463E-2</v>
      </c>
      <c r="M3146" s="29">
        <v>43361</v>
      </c>
      <c r="N3146">
        <f t="shared" si="196"/>
        <v>0.85886962875346939</v>
      </c>
      <c r="O3146">
        <f t="shared" si="197"/>
        <v>1.3176475722891046</v>
      </c>
      <c r="P3146">
        <f t="shared" si="198"/>
        <v>1.4857363959846501</v>
      </c>
      <c r="Q3146">
        <f t="shared" si="199"/>
        <v>1.4836537537368313</v>
      </c>
    </row>
    <row r="3147" spans="2:17" x14ac:dyDescent="0.25">
      <c r="B3147" s="29">
        <v>43362</v>
      </c>
      <c r="C3147">
        <v>1.0461280641419985E-2</v>
      </c>
      <c r="D3147">
        <v>1.0088657051815294E-2</v>
      </c>
      <c r="E3147">
        <v>1.5045044603758577E-2</v>
      </c>
      <c r="F3147">
        <v>1.6549418428318103E-2</v>
      </c>
      <c r="G3147">
        <v>1.3678133640555482E-2</v>
      </c>
      <c r="M3147" s="29">
        <v>43362</v>
      </c>
      <c r="N3147">
        <f t="shared" si="196"/>
        <v>0.96438069081816435</v>
      </c>
      <c r="O3147">
        <f t="shared" si="197"/>
        <v>1.4381647065455654</v>
      </c>
      <c r="P3147">
        <f t="shared" si="198"/>
        <v>1.5819686896452223</v>
      </c>
      <c r="Q3147">
        <f t="shared" si="199"/>
        <v>1.3075008796149503</v>
      </c>
    </row>
    <row r="3148" spans="2:17" x14ac:dyDescent="0.25">
      <c r="B3148" s="29">
        <v>43364</v>
      </c>
      <c r="C3148">
        <v>9.9408432104197021E-3</v>
      </c>
      <c r="D3148">
        <v>9.8264394578769908E-3</v>
      </c>
      <c r="E3148">
        <v>1.0783592100326631E-2</v>
      </c>
      <c r="F3148">
        <v>1.6565610147512691E-2</v>
      </c>
      <c r="G3148">
        <v>1.2850685525140154E-2</v>
      </c>
      <c r="M3148" s="29">
        <v>43364</v>
      </c>
      <c r="N3148">
        <f t="shared" si="196"/>
        <v>0.98849154441719833</v>
      </c>
      <c r="O3148">
        <f t="shared" si="197"/>
        <v>1.0847763989500996</v>
      </c>
      <c r="P3148">
        <f t="shared" si="198"/>
        <v>1.6664190146515037</v>
      </c>
      <c r="Q3148">
        <f t="shared" si="199"/>
        <v>1.2927158444336433</v>
      </c>
    </row>
    <row r="3149" spans="2:17" x14ac:dyDescent="0.25">
      <c r="B3149" s="29">
        <v>43367</v>
      </c>
      <c r="C3149">
        <v>9.5071658160492695E-3</v>
      </c>
      <c r="D3149">
        <v>1.3647362711335971E-2</v>
      </c>
      <c r="E3149">
        <v>1.0024994191016628E-2</v>
      </c>
      <c r="F3149">
        <v>1.5702128634333599E-2</v>
      </c>
      <c r="G3149">
        <v>1.3090901806335384E-2</v>
      </c>
      <c r="M3149" s="29">
        <v>43367</v>
      </c>
      <c r="N3149">
        <f t="shared" si="196"/>
        <v>1.4354817172008862</v>
      </c>
      <c r="O3149">
        <f t="shared" si="197"/>
        <v>1.0544671656081985</v>
      </c>
      <c r="P3149">
        <f t="shared" si="198"/>
        <v>1.651609842317725</v>
      </c>
      <c r="Q3149">
        <f t="shared" si="199"/>
        <v>1.3769510345802873</v>
      </c>
    </row>
    <row r="3150" spans="2:17" x14ac:dyDescent="0.25">
      <c r="B3150" s="29">
        <v>43368</v>
      </c>
      <c r="C3150">
        <v>9.7018349528810669E-3</v>
      </c>
      <c r="D3150">
        <v>1.4641776714412972E-2</v>
      </c>
      <c r="E3150">
        <v>1.54982265392204E-2</v>
      </c>
      <c r="F3150">
        <v>1.5376659804930071E-2</v>
      </c>
      <c r="G3150">
        <v>1.526182263257635E-2</v>
      </c>
      <c r="M3150" s="29">
        <v>43368</v>
      </c>
      <c r="N3150">
        <f t="shared" si="196"/>
        <v>1.5091760255172075</v>
      </c>
      <c r="O3150">
        <f t="shared" si="197"/>
        <v>1.597453122475355</v>
      </c>
      <c r="P3150">
        <f t="shared" si="198"/>
        <v>1.584922839814318</v>
      </c>
      <c r="Q3150">
        <f t="shared" si="199"/>
        <v>1.5730861952093076</v>
      </c>
    </row>
    <row r="3151" spans="2:17" x14ac:dyDescent="0.25">
      <c r="B3151" s="29">
        <v>43369</v>
      </c>
      <c r="C3151">
        <v>1.0012015863231895E-2</v>
      </c>
      <c r="D3151">
        <v>1.7120382414378344E-2</v>
      </c>
      <c r="E3151">
        <v>1.665355625911678E-2</v>
      </c>
      <c r="F3151">
        <v>1.2303677196598153E-2</v>
      </c>
      <c r="G3151">
        <v>1.7066963482624511E-2</v>
      </c>
      <c r="M3151" s="29">
        <v>43369</v>
      </c>
      <c r="N3151">
        <f t="shared" si="196"/>
        <v>1.7099835485929662</v>
      </c>
      <c r="O3151">
        <f t="shared" si="197"/>
        <v>1.6633569589392345</v>
      </c>
      <c r="P3151">
        <f t="shared" si="198"/>
        <v>1.2288911009202603</v>
      </c>
      <c r="Q3151">
        <f t="shared" si="199"/>
        <v>1.7046480664599415</v>
      </c>
    </row>
    <row r="3152" spans="2:17" x14ac:dyDescent="0.25">
      <c r="B3152" s="29">
        <v>43370</v>
      </c>
      <c r="C3152">
        <v>8.0100202215679355E-3</v>
      </c>
      <c r="D3152">
        <v>1.5218409025140706E-2</v>
      </c>
      <c r="E3152">
        <v>1.4176061621365081E-2</v>
      </c>
      <c r="F3152">
        <v>1.2082537893826635E-2</v>
      </c>
      <c r="G3152">
        <v>1.4332513812711565E-2</v>
      </c>
      <c r="M3152" s="29">
        <v>43370</v>
      </c>
      <c r="N3152">
        <f t="shared" si="196"/>
        <v>1.8999214239388964</v>
      </c>
      <c r="O3152">
        <f t="shared" si="197"/>
        <v>1.7697909904389932</v>
      </c>
      <c r="P3152">
        <f t="shared" si="198"/>
        <v>1.5084278890199252</v>
      </c>
      <c r="Q3152">
        <f t="shared" si="199"/>
        <v>1.7893230499118542</v>
      </c>
    </row>
    <row r="3153" spans="2:17" x14ac:dyDescent="0.25">
      <c r="B3153" s="29">
        <v>43371</v>
      </c>
      <c r="C3153">
        <v>7.3364177919914035E-3</v>
      </c>
      <c r="D3153">
        <v>1.5335858402662848E-2</v>
      </c>
      <c r="E3153">
        <v>1.4428476478380315E-2</v>
      </c>
      <c r="F3153">
        <v>1.1917628372046888E-2</v>
      </c>
      <c r="G3153">
        <v>1.478421932041207E-2</v>
      </c>
      <c r="M3153" s="29">
        <v>43371</v>
      </c>
      <c r="N3153">
        <f t="shared" si="196"/>
        <v>2.0903741904398916</v>
      </c>
      <c r="O3153">
        <f t="shared" si="197"/>
        <v>1.9666923132609433</v>
      </c>
      <c r="P3153">
        <f t="shared" si="198"/>
        <v>1.6244478858682825</v>
      </c>
      <c r="Q3153">
        <f t="shared" si="199"/>
        <v>2.0151823055321159</v>
      </c>
    </row>
    <row r="3154" spans="2:17" x14ac:dyDescent="0.25">
      <c r="B3154" s="29">
        <v>43374</v>
      </c>
      <c r="C3154">
        <v>7.2434682428990441E-3</v>
      </c>
      <c r="D3154">
        <v>1.5642040957517107E-2</v>
      </c>
      <c r="E3154">
        <v>1.5006744419978624E-2</v>
      </c>
      <c r="F3154">
        <v>1.0657741536364864E-2</v>
      </c>
      <c r="G3154">
        <v>1.4980201800109255E-2</v>
      </c>
      <c r="M3154" s="29">
        <v>43374</v>
      </c>
      <c r="N3154">
        <f t="shared" si="196"/>
        <v>2.1594684249290936</v>
      </c>
      <c r="O3154">
        <f t="shared" si="197"/>
        <v>2.0717622990464708</v>
      </c>
      <c r="P3154">
        <f t="shared" si="198"/>
        <v>1.471358909706399</v>
      </c>
      <c r="Q3154">
        <f t="shared" si="199"/>
        <v>2.068097946697665</v>
      </c>
    </row>
    <row r="3155" spans="2:17" x14ac:dyDescent="0.25">
      <c r="B3155" s="29">
        <v>43376</v>
      </c>
      <c r="C3155">
        <v>8.601209862372703E-3</v>
      </c>
      <c r="D3155">
        <v>1.7175895916766493E-2</v>
      </c>
      <c r="E3155">
        <v>1.6779249791902061E-2</v>
      </c>
      <c r="F3155">
        <v>1.1160565994263794E-2</v>
      </c>
      <c r="G3155">
        <v>1.5509993632360787E-2</v>
      </c>
      <c r="M3155" s="29">
        <v>43376</v>
      </c>
      <c r="N3155">
        <f t="shared" si="196"/>
        <v>1.996916270105797</v>
      </c>
      <c r="O3155">
        <f t="shared" si="197"/>
        <v>1.9508011152367568</v>
      </c>
      <c r="P3155">
        <f t="shared" si="198"/>
        <v>1.297557689306871</v>
      </c>
      <c r="Q3155">
        <f t="shared" si="199"/>
        <v>1.8032339497041696</v>
      </c>
    </row>
    <row r="3156" spans="2:17" x14ac:dyDescent="0.25">
      <c r="B3156" s="29">
        <v>43377</v>
      </c>
      <c r="C3156">
        <v>9.7629297579312751E-3</v>
      </c>
      <c r="D3156">
        <v>1.4151508454875551E-2</v>
      </c>
      <c r="E3156">
        <v>1.7970596567566798E-2</v>
      </c>
      <c r="F3156">
        <v>1.1488361653901779E-2</v>
      </c>
      <c r="G3156">
        <v>1.4960799899164193E-2</v>
      </c>
      <c r="M3156" s="29">
        <v>43377</v>
      </c>
      <c r="N3156">
        <f t="shared" si="196"/>
        <v>1.4495145213330098</v>
      </c>
      <c r="O3156">
        <f t="shared" si="197"/>
        <v>1.8406971076451433</v>
      </c>
      <c r="P3156">
        <f t="shared" si="198"/>
        <v>1.1767330031816305</v>
      </c>
      <c r="Q3156">
        <f t="shared" si="199"/>
        <v>1.5324088434632275</v>
      </c>
    </row>
    <row r="3157" spans="2:17" x14ac:dyDescent="0.25">
      <c r="B3157" s="29">
        <v>43378</v>
      </c>
      <c r="C3157">
        <v>1.1553135703529668E-2</v>
      </c>
      <c r="D3157">
        <v>1.1287546015448199E-2</v>
      </c>
      <c r="E3157">
        <v>1.5096953258347551E-2</v>
      </c>
      <c r="F3157">
        <v>1.2666769033293288E-2</v>
      </c>
      <c r="G3157">
        <v>1.5737048847435379E-2</v>
      </c>
      <c r="M3157" s="29">
        <v>43378</v>
      </c>
      <c r="N3157">
        <f t="shared" si="196"/>
        <v>0.97701146295716701</v>
      </c>
      <c r="O3157">
        <f t="shared" si="197"/>
        <v>1.3067407538314633</v>
      </c>
      <c r="P3157">
        <f t="shared" si="198"/>
        <v>1.0963923006135372</v>
      </c>
      <c r="Q3157">
        <f t="shared" si="199"/>
        <v>1.362145243617926</v>
      </c>
    </row>
    <row r="3158" spans="2:17" x14ac:dyDescent="0.25">
      <c r="B3158" s="29">
        <v>43381</v>
      </c>
      <c r="C3158">
        <v>1.1421884592297062E-2</v>
      </c>
      <c r="D3158">
        <v>1.079552378522128E-2</v>
      </c>
      <c r="E3158">
        <v>1.3222303689566789E-2</v>
      </c>
      <c r="F3158">
        <v>1.174259787503064E-2</v>
      </c>
      <c r="G3158">
        <v>1.1910406972334022E-2</v>
      </c>
      <c r="M3158" s="29">
        <v>43381</v>
      </c>
      <c r="N3158">
        <f t="shared" si="196"/>
        <v>0.94516134338301749</v>
      </c>
      <c r="O3158">
        <f t="shared" si="197"/>
        <v>1.1576288993923063</v>
      </c>
      <c r="P3158">
        <f t="shared" si="198"/>
        <v>1.0280788411178543</v>
      </c>
      <c r="Q3158">
        <f t="shared" si="199"/>
        <v>1.0427707333312071</v>
      </c>
    </row>
    <row r="3159" spans="2:17" x14ac:dyDescent="0.25">
      <c r="B3159" s="29">
        <v>43382</v>
      </c>
      <c r="C3159">
        <v>1.2127976698776386E-2</v>
      </c>
      <c r="D3159">
        <v>1.2598061073523483E-2</v>
      </c>
      <c r="E3159">
        <v>1.6155754726365674E-2</v>
      </c>
      <c r="F3159">
        <v>1.1620679155271757E-2</v>
      </c>
      <c r="G3159">
        <v>1.031092376970132E-2</v>
      </c>
      <c r="M3159" s="29">
        <v>43382</v>
      </c>
      <c r="N3159">
        <f t="shared" si="196"/>
        <v>1.0387603296429919</v>
      </c>
      <c r="O3159">
        <f t="shared" si="197"/>
        <v>1.3321063461472231</v>
      </c>
      <c r="P3159">
        <f t="shared" si="198"/>
        <v>0.95817129632547771</v>
      </c>
      <c r="Q3159">
        <f t="shared" si="199"/>
        <v>0.85017674636047147</v>
      </c>
    </row>
    <row r="3160" spans="2:17" x14ac:dyDescent="0.25">
      <c r="B3160" s="29">
        <v>43383</v>
      </c>
      <c r="C3160">
        <v>1.2160382648827923E-2</v>
      </c>
      <c r="D3160">
        <v>1.1646476556375395E-2</v>
      </c>
      <c r="E3160">
        <v>1.6671558245573818E-2</v>
      </c>
      <c r="F3160">
        <v>1.1379206893491072E-2</v>
      </c>
      <c r="G3160">
        <v>1.2783646194041336E-2</v>
      </c>
      <c r="M3160" s="29">
        <v>43383</v>
      </c>
      <c r="N3160">
        <f t="shared" si="196"/>
        <v>0.95773931567013137</v>
      </c>
      <c r="O3160">
        <f t="shared" si="197"/>
        <v>1.3709731615378653</v>
      </c>
      <c r="P3160">
        <f t="shared" si="198"/>
        <v>0.93576059422668378</v>
      </c>
      <c r="Q3160">
        <f t="shared" si="199"/>
        <v>1.0512536129176402</v>
      </c>
    </row>
    <row r="3161" spans="2:17" x14ac:dyDescent="0.25">
      <c r="B3161" s="29">
        <v>43384</v>
      </c>
      <c r="C3161">
        <v>1.4634580991488939E-2</v>
      </c>
      <c r="D3161">
        <v>1.8652378457220224E-2</v>
      </c>
      <c r="E3161">
        <v>2.3127868200343335E-2</v>
      </c>
      <c r="F3161">
        <v>1.52560842243618E-2</v>
      </c>
      <c r="G3161">
        <v>1.5627999608141437E-2</v>
      </c>
      <c r="M3161" s="29">
        <v>43384</v>
      </c>
      <c r="N3161">
        <f t="shared" si="196"/>
        <v>1.2745413393159615</v>
      </c>
      <c r="O3161">
        <f t="shared" si="197"/>
        <v>1.5803573886942068</v>
      </c>
      <c r="P3161">
        <f t="shared" si="198"/>
        <v>1.0424681262302151</v>
      </c>
      <c r="Q3161">
        <f t="shared" si="199"/>
        <v>1.0678815893143945</v>
      </c>
    </row>
    <row r="3162" spans="2:17" x14ac:dyDescent="0.25">
      <c r="B3162" s="29">
        <v>43385</v>
      </c>
      <c r="C3162">
        <v>1.423763817152672E-2</v>
      </c>
      <c r="D3162">
        <v>2.0290715253167536E-2</v>
      </c>
      <c r="E3162">
        <v>2.2585405513745195E-2</v>
      </c>
      <c r="F3162">
        <v>1.3985499129557707E-2</v>
      </c>
      <c r="G3162">
        <v>1.6844252864012175E-2</v>
      </c>
      <c r="M3162" s="29">
        <v>43385</v>
      </c>
      <c r="N3162">
        <f t="shared" si="196"/>
        <v>1.4251461519612236</v>
      </c>
      <c r="O3162">
        <f t="shared" si="197"/>
        <v>1.5863168625055271</v>
      </c>
      <c r="P3162">
        <f t="shared" si="198"/>
        <v>0.98229066935601328</v>
      </c>
      <c r="Q3162">
        <f t="shared" si="199"/>
        <v>1.1830791498619706</v>
      </c>
    </row>
    <row r="3163" spans="2:17" x14ac:dyDescent="0.25">
      <c r="B3163" s="29">
        <v>43388</v>
      </c>
      <c r="C3163">
        <v>1.826094030371448E-2</v>
      </c>
      <c r="D3163">
        <v>2.1599434305862756E-2</v>
      </c>
      <c r="E3163">
        <v>2.8935705800669835E-2</v>
      </c>
      <c r="F3163">
        <v>2.0245536562343968E-2</v>
      </c>
      <c r="G3163">
        <v>1.7670591390200028E-2</v>
      </c>
      <c r="M3163" s="29">
        <v>43388</v>
      </c>
      <c r="N3163">
        <f t="shared" si="196"/>
        <v>1.1828215823841879</v>
      </c>
      <c r="O3163">
        <f t="shared" si="197"/>
        <v>1.5845682270142456</v>
      </c>
      <c r="P3163">
        <f t="shared" si="198"/>
        <v>1.1086798503046307</v>
      </c>
      <c r="Q3163">
        <f t="shared" si="199"/>
        <v>0.96767149425517984</v>
      </c>
    </row>
    <row r="3164" spans="2:17" x14ac:dyDescent="0.25">
      <c r="B3164" s="29">
        <v>43389</v>
      </c>
      <c r="C3164">
        <v>1.6680201434071989E-2</v>
      </c>
      <c r="D3164">
        <v>2.1619818693904731E-2</v>
      </c>
      <c r="E3164">
        <v>2.8234244476987344E-2</v>
      </c>
      <c r="F3164">
        <v>1.8486581823183811E-2</v>
      </c>
      <c r="G3164">
        <v>1.6346433026039085E-2</v>
      </c>
      <c r="M3164" s="29">
        <v>43389</v>
      </c>
      <c r="N3164">
        <f t="shared" si="196"/>
        <v>1.296136547232744</v>
      </c>
      <c r="O3164">
        <f t="shared" si="197"/>
        <v>1.6926800667595276</v>
      </c>
      <c r="P3164">
        <f t="shared" si="198"/>
        <v>1.1082948785871374</v>
      </c>
      <c r="Q3164">
        <f t="shared" si="199"/>
        <v>0.97999014524182371</v>
      </c>
    </row>
    <row r="3165" spans="2:17" x14ac:dyDescent="0.25">
      <c r="B3165" s="29">
        <v>43390</v>
      </c>
      <c r="C3165">
        <v>1.3943778836247565E-2</v>
      </c>
      <c r="D3165">
        <v>1.9321606884228581E-2</v>
      </c>
      <c r="E3165">
        <v>2.5026057173255845E-2</v>
      </c>
      <c r="F3165">
        <v>1.5757461348736446E-2</v>
      </c>
      <c r="G3165">
        <v>1.5400015514488528E-2</v>
      </c>
      <c r="M3165" s="29">
        <v>43390</v>
      </c>
      <c r="N3165">
        <f t="shared" si="196"/>
        <v>1.385679385132033</v>
      </c>
      <c r="O3165">
        <f t="shared" si="197"/>
        <v>1.794782997289037</v>
      </c>
      <c r="P3165">
        <f t="shared" si="198"/>
        <v>1.1300710900386717</v>
      </c>
      <c r="Q3165">
        <f t="shared" si="199"/>
        <v>1.1044363006142497</v>
      </c>
    </row>
    <row r="3166" spans="2:17" x14ac:dyDescent="0.25">
      <c r="B3166" s="29">
        <v>43392</v>
      </c>
      <c r="C3166">
        <v>1.4951249679128633E-2</v>
      </c>
      <c r="D3166">
        <v>2.1453821348584465E-2</v>
      </c>
      <c r="E3166">
        <v>2.7941744494846245E-2</v>
      </c>
      <c r="F3166">
        <v>1.5019427108571523E-2</v>
      </c>
      <c r="G3166">
        <v>1.6544335375967226E-2</v>
      </c>
      <c r="M3166" s="29">
        <v>43392</v>
      </c>
      <c r="N3166">
        <f t="shared" si="196"/>
        <v>1.4349182716501063</v>
      </c>
      <c r="O3166">
        <f t="shared" si="197"/>
        <v>1.8688567908709224</v>
      </c>
      <c r="P3166">
        <f t="shared" si="198"/>
        <v>1.00455998200191</v>
      </c>
      <c r="Q3166">
        <f t="shared" si="199"/>
        <v>1.1065520094325278</v>
      </c>
    </row>
    <row r="3167" spans="2:17" x14ac:dyDescent="0.25">
      <c r="B3167" s="29">
        <v>43395</v>
      </c>
      <c r="C3167">
        <v>1.5843501916391285E-2</v>
      </c>
      <c r="D3167">
        <v>2.1424623163286582E-2</v>
      </c>
      <c r="E3167">
        <v>2.6514619889112492E-2</v>
      </c>
      <c r="F3167">
        <v>1.1742190647457715E-2</v>
      </c>
      <c r="G3167">
        <v>1.665701069940085E-2</v>
      </c>
      <c r="M3167" s="29">
        <v>43395</v>
      </c>
      <c r="N3167">
        <f t="shared" si="196"/>
        <v>1.3522656339708086</v>
      </c>
      <c r="O3167">
        <f t="shared" si="197"/>
        <v>1.6735327851780759</v>
      </c>
      <c r="P3167">
        <f t="shared" si="198"/>
        <v>0.74113606382118991</v>
      </c>
      <c r="Q3167">
        <f t="shared" si="199"/>
        <v>1.0513465259954891</v>
      </c>
    </row>
    <row r="3168" spans="2:17" x14ac:dyDescent="0.25">
      <c r="B3168" s="29">
        <v>43396</v>
      </c>
      <c r="C3168">
        <v>1.477293320762859E-2</v>
      </c>
      <c r="D3168">
        <v>1.6170012816934781E-2</v>
      </c>
      <c r="E3168">
        <v>2.3522398588262536E-2</v>
      </c>
      <c r="F3168">
        <v>1.1321910592615005E-2</v>
      </c>
      <c r="G3168">
        <v>1.4983886994876697E-2</v>
      </c>
      <c r="M3168" s="29">
        <v>43396</v>
      </c>
      <c r="N3168">
        <f t="shared" si="196"/>
        <v>1.0945702244551376</v>
      </c>
      <c r="O3168">
        <f t="shared" si="197"/>
        <v>1.592263246415804</v>
      </c>
      <c r="P3168">
        <f t="shared" si="198"/>
        <v>0.7663955717858717</v>
      </c>
      <c r="Q3168">
        <f t="shared" si="199"/>
        <v>1.0142797496125666</v>
      </c>
    </row>
    <row r="3169" spans="2:17" x14ac:dyDescent="0.25">
      <c r="B3169" s="29">
        <v>43397</v>
      </c>
      <c r="C3169">
        <v>1.2542927094117149E-2</v>
      </c>
      <c r="D3169">
        <v>1.3573555632644846E-2</v>
      </c>
      <c r="E3169">
        <v>2.1669494621507888E-2</v>
      </c>
      <c r="F3169">
        <v>1.1874997528862303E-2</v>
      </c>
      <c r="G3169">
        <v>1.531367898714198E-2</v>
      </c>
      <c r="M3169" s="29">
        <v>43397</v>
      </c>
      <c r="N3169">
        <f t="shared" si="196"/>
        <v>1.0821681040473463</v>
      </c>
      <c r="O3169">
        <f t="shared" si="197"/>
        <v>1.7276266105119322</v>
      </c>
      <c r="P3169">
        <f t="shared" si="198"/>
        <v>0.94674850931979693</v>
      </c>
      <c r="Q3169">
        <f t="shared" si="199"/>
        <v>1.2209015385511059</v>
      </c>
    </row>
    <row r="3170" spans="2:17" x14ac:dyDescent="0.25">
      <c r="B3170" s="29">
        <v>43398</v>
      </c>
      <c r="C3170">
        <v>8.7087818969140019E-3</v>
      </c>
      <c r="D3170">
        <v>9.104290690280863E-3</v>
      </c>
      <c r="E3170">
        <v>1.233059474999542E-2</v>
      </c>
      <c r="F3170">
        <v>6.6086867907279492E-3</v>
      </c>
      <c r="G3170">
        <v>1.4797734314662794E-2</v>
      </c>
      <c r="M3170" s="29">
        <v>43398</v>
      </c>
      <c r="N3170">
        <f t="shared" si="196"/>
        <v>1.0454149383976434</v>
      </c>
      <c r="O3170">
        <f t="shared" si="197"/>
        <v>1.4158805325420798</v>
      </c>
      <c r="P3170">
        <f t="shared" si="198"/>
        <v>0.75885317475567604</v>
      </c>
      <c r="Q3170">
        <f t="shared" si="199"/>
        <v>1.6991738327844037</v>
      </c>
    </row>
    <row r="3171" spans="2:17" x14ac:dyDescent="0.25">
      <c r="B3171" s="29">
        <v>43399</v>
      </c>
      <c r="C3171">
        <v>8.5196808910972914E-3</v>
      </c>
      <c r="D3171">
        <v>9.6663224925037823E-3</v>
      </c>
      <c r="E3171">
        <v>1.2334818069776782E-2</v>
      </c>
      <c r="F3171">
        <v>6.8621016888400213E-3</v>
      </c>
      <c r="G3171">
        <v>1.0268886826822416E-2</v>
      </c>
      <c r="M3171" s="29">
        <v>43399</v>
      </c>
      <c r="N3171">
        <f t="shared" si="196"/>
        <v>1.1345873884319639</v>
      </c>
      <c r="O3171">
        <f t="shared" si="197"/>
        <v>1.4478028258859026</v>
      </c>
      <c r="P3171">
        <f t="shared" si="198"/>
        <v>0.80544116341383509</v>
      </c>
      <c r="Q3171">
        <f t="shared" si="199"/>
        <v>1.2053135508341599</v>
      </c>
    </row>
    <row r="3172" spans="2:17" x14ac:dyDescent="0.25">
      <c r="B3172" s="29">
        <v>43402</v>
      </c>
      <c r="C3172">
        <v>6.2503031571558851E-3</v>
      </c>
      <c r="D3172">
        <v>8.7386745945233282E-3</v>
      </c>
      <c r="E3172">
        <v>1.1292807175029531E-2</v>
      </c>
      <c r="F3172">
        <v>7.3359675214009499E-3</v>
      </c>
      <c r="G3172">
        <v>8.4578525761523152E-3</v>
      </c>
      <c r="M3172" s="29">
        <v>43402</v>
      </c>
      <c r="N3172">
        <f t="shared" si="196"/>
        <v>1.3981201191047095</v>
      </c>
      <c r="O3172">
        <f t="shared" si="197"/>
        <v>1.8067615107757697</v>
      </c>
      <c r="P3172">
        <f t="shared" si="198"/>
        <v>1.1736978730387027</v>
      </c>
      <c r="Q3172">
        <f t="shared" si="199"/>
        <v>1.3531907754696726</v>
      </c>
    </row>
    <row r="3173" spans="2:17" x14ac:dyDescent="0.25">
      <c r="B3173" s="29">
        <v>43403</v>
      </c>
      <c r="C3173">
        <v>1.2361109039895901E-2</v>
      </c>
      <c r="D3173">
        <v>1.618469184086576E-2</v>
      </c>
      <c r="E3173">
        <v>1.0227853112265855E-2</v>
      </c>
      <c r="F3173">
        <v>8.7299693427129975E-3</v>
      </c>
      <c r="G3173">
        <v>2.0896406143060955E-2</v>
      </c>
      <c r="M3173" s="29">
        <v>43403</v>
      </c>
      <c r="N3173">
        <f t="shared" si="196"/>
        <v>1.3093236042679597</v>
      </c>
      <c r="O3173">
        <f t="shared" si="197"/>
        <v>0.82742196345450159</v>
      </c>
      <c r="P3173">
        <f t="shared" si="198"/>
        <v>0.70624482920882936</v>
      </c>
      <c r="Q3173">
        <f t="shared" si="199"/>
        <v>1.6904960611234066</v>
      </c>
    </row>
    <row r="3174" spans="2:17" x14ac:dyDescent="0.25">
      <c r="B3174" s="29">
        <v>43404</v>
      </c>
      <c r="C3174">
        <v>1.1570190328775664E-2</v>
      </c>
      <c r="D3174">
        <v>1.6232683029008554E-2</v>
      </c>
      <c r="E3174">
        <v>8.6189858685887192E-3</v>
      </c>
      <c r="F3174">
        <v>8.4228701342857395E-3</v>
      </c>
      <c r="G3174">
        <v>2.0800157881122786E-2</v>
      </c>
      <c r="M3174" s="29">
        <v>43404</v>
      </c>
      <c r="N3174">
        <f t="shared" si="196"/>
        <v>1.4029745896778403</v>
      </c>
      <c r="O3174">
        <f t="shared" si="197"/>
        <v>0.74493034459017105</v>
      </c>
      <c r="P3174">
        <f t="shared" si="198"/>
        <v>0.72798025744983852</v>
      </c>
      <c r="Q3174">
        <f t="shared" si="199"/>
        <v>1.7977368815957775</v>
      </c>
    </row>
    <row r="3175" spans="2:17" x14ac:dyDescent="0.25">
      <c r="B3175" s="29">
        <v>43405</v>
      </c>
      <c r="C3175">
        <v>1.3212193485506105E-2</v>
      </c>
      <c r="D3175">
        <v>1.7545172397795988E-2</v>
      </c>
      <c r="E3175">
        <v>9.4024084806234118E-3</v>
      </c>
      <c r="F3175">
        <v>9.6242241186345074E-3</v>
      </c>
      <c r="G3175">
        <v>2.2235400329360094E-2</v>
      </c>
      <c r="M3175" s="29">
        <v>43405</v>
      </c>
      <c r="N3175">
        <f t="shared" si="196"/>
        <v>1.3279530319506145</v>
      </c>
      <c r="O3175">
        <f t="shared" si="197"/>
        <v>0.71164629029524418</v>
      </c>
      <c r="P3175">
        <f t="shared" si="198"/>
        <v>0.72843499674693446</v>
      </c>
      <c r="Q3175">
        <f t="shared" si="199"/>
        <v>1.6829454059806592</v>
      </c>
    </row>
    <row r="3176" spans="2:17" x14ac:dyDescent="0.25">
      <c r="B3176" s="29">
        <v>43406</v>
      </c>
      <c r="C3176">
        <v>1.2551455902635903E-2</v>
      </c>
      <c r="D3176">
        <v>1.7559780967882972E-2</v>
      </c>
      <c r="E3176">
        <v>8.5001349192840737E-3</v>
      </c>
      <c r="F3176">
        <v>8.7710557217620354E-3</v>
      </c>
      <c r="G3176">
        <v>1.9741279189852603E-2</v>
      </c>
      <c r="M3176" s="29">
        <v>43406</v>
      </c>
      <c r="N3176">
        <f t="shared" si="196"/>
        <v>1.3990234363326155</v>
      </c>
      <c r="O3176">
        <f t="shared" si="197"/>
        <v>0.67722302378475308</v>
      </c>
      <c r="P3176">
        <f t="shared" si="198"/>
        <v>0.69880783470864494</v>
      </c>
      <c r="Q3176">
        <f t="shared" si="199"/>
        <v>1.5728278331206806</v>
      </c>
    </row>
    <row r="3177" spans="2:17" x14ac:dyDescent="0.25">
      <c r="B3177" s="29">
        <v>43409</v>
      </c>
      <c r="C3177">
        <v>1.3680600488186978E-2</v>
      </c>
      <c r="D3177">
        <v>1.7996280461512373E-2</v>
      </c>
      <c r="E3177">
        <v>1.6322993866943067E-2</v>
      </c>
      <c r="F3177">
        <v>1.0378861462584555E-2</v>
      </c>
      <c r="G3177">
        <v>1.9870814776170611E-2</v>
      </c>
      <c r="M3177" s="29">
        <v>43409</v>
      </c>
      <c r="N3177">
        <f t="shared" si="196"/>
        <v>1.3154598350453937</v>
      </c>
      <c r="O3177">
        <f t="shared" si="197"/>
        <v>1.193148932390633</v>
      </c>
      <c r="P3177">
        <f t="shared" si="198"/>
        <v>0.75865540197205295</v>
      </c>
      <c r="Q3177">
        <f t="shared" si="199"/>
        <v>1.452481182630017</v>
      </c>
    </row>
    <row r="3178" spans="2:17" x14ac:dyDescent="0.25">
      <c r="B3178" s="29">
        <v>43410</v>
      </c>
      <c r="C3178">
        <v>1.2547738290217292E-2</v>
      </c>
      <c r="D3178">
        <v>1.6771503900488451E-2</v>
      </c>
      <c r="E3178">
        <v>1.5271909938958959E-2</v>
      </c>
      <c r="F3178">
        <v>1.0079594932541527E-2</v>
      </c>
      <c r="G3178">
        <v>1.8519248604459401E-2</v>
      </c>
      <c r="M3178" s="29">
        <v>43410</v>
      </c>
      <c r="N3178">
        <f t="shared" si="196"/>
        <v>1.3366156922131673</v>
      </c>
      <c r="O3178">
        <f t="shared" si="197"/>
        <v>1.217104595723481</v>
      </c>
      <c r="P3178">
        <f t="shared" si="198"/>
        <v>0.80329974210571276</v>
      </c>
      <c r="Q3178">
        <f t="shared" si="199"/>
        <v>1.47590332027388</v>
      </c>
    </row>
    <row r="3179" spans="2:17" x14ac:dyDescent="0.25">
      <c r="B3179" s="29">
        <v>43411</v>
      </c>
      <c r="C3179">
        <v>1.084137002222001E-2</v>
      </c>
      <c r="D3179">
        <v>1.34585330592154E-2</v>
      </c>
      <c r="E3179">
        <v>1.6071248989430822E-2</v>
      </c>
      <c r="F3179">
        <v>8.9547408424014586E-3</v>
      </c>
      <c r="G3179">
        <v>1.8483293019790157E-2</v>
      </c>
      <c r="M3179" s="29">
        <v>43411</v>
      </c>
      <c r="N3179">
        <f t="shared" si="196"/>
        <v>1.2414051943279645</v>
      </c>
      <c r="O3179">
        <f t="shared" si="197"/>
        <v>1.4824001907961701</v>
      </c>
      <c r="P3179">
        <f t="shared" si="198"/>
        <v>0.82597871155104963</v>
      </c>
      <c r="Q3179">
        <f t="shared" si="199"/>
        <v>1.7048853587607089</v>
      </c>
    </row>
    <row r="3180" spans="2:17" x14ac:dyDescent="0.25">
      <c r="B3180" s="29">
        <v>43413</v>
      </c>
      <c r="C3180">
        <v>8.7775371687073139E-3</v>
      </c>
      <c r="D3180">
        <v>8.8492346931298219E-3</v>
      </c>
      <c r="E3180">
        <v>1.5701771553979667E-2</v>
      </c>
      <c r="F3180">
        <v>8.9000130324091726E-3</v>
      </c>
      <c r="G3180">
        <v>9.6054668503399582E-3</v>
      </c>
      <c r="M3180" s="29">
        <v>43413</v>
      </c>
      <c r="N3180">
        <f t="shared" si="196"/>
        <v>1.0081682963050405</v>
      </c>
      <c r="O3180">
        <f t="shared" si="197"/>
        <v>1.7888584522271069</v>
      </c>
      <c r="P3180">
        <f t="shared" si="198"/>
        <v>1.0139533289746121</v>
      </c>
      <c r="Q3180">
        <f t="shared" si="199"/>
        <v>1.0943236884925176</v>
      </c>
    </row>
    <row r="3181" spans="2:17" x14ac:dyDescent="0.25">
      <c r="B3181" s="29">
        <v>43416</v>
      </c>
      <c r="C3181">
        <v>8.2744166397026985E-3</v>
      </c>
      <c r="D3181">
        <v>7.7632979584719153E-3</v>
      </c>
      <c r="E3181">
        <v>1.5541759253848212E-2</v>
      </c>
      <c r="F3181">
        <v>8.9247138497096611E-3</v>
      </c>
      <c r="G3181">
        <v>1.0214141768044879E-2</v>
      </c>
      <c r="M3181" s="29">
        <v>43416</v>
      </c>
      <c r="N3181">
        <f t="shared" si="196"/>
        <v>0.93822903734647478</v>
      </c>
      <c r="O3181">
        <f t="shared" si="197"/>
        <v>1.8782906313026353</v>
      </c>
      <c r="P3181">
        <f t="shared" si="198"/>
        <v>1.07859130598847</v>
      </c>
      <c r="Q3181">
        <f t="shared" si="199"/>
        <v>1.2344243966438551</v>
      </c>
    </row>
    <row r="3182" spans="2:17" x14ac:dyDescent="0.25">
      <c r="B3182" s="29">
        <v>43417</v>
      </c>
      <c r="C3182">
        <v>8.3846320929318718E-3</v>
      </c>
      <c r="D3182">
        <v>7.7095600412388663E-3</v>
      </c>
      <c r="E3182">
        <v>1.9458972792520141E-2</v>
      </c>
      <c r="F3182">
        <v>8.9239701396582258E-3</v>
      </c>
      <c r="G3182">
        <v>7.1383847560854956E-3</v>
      </c>
      <c r="M3182" s="29">
        <v>43417</v>
      </c>
      <c r="N3182">
        <f t="shared" si="196"/>
        <v>0.919486979963965</v>
      </c>
      <c r="O3182">
        <f t="shared" si="197"/>
        <v>2.3207902954887891</v>
      </c>
      <c r="P3182">
        <f t="shared" si="198"/>
        <v>1.0643245929873308</v>
      </c>
      <c r="Q3182">
        <f t="shared" si="199"/>
        <v>0.85136529271249184</v>
      </c>
    </row>
    <row r="3183" spans="2:17" x14ac:dyDescent="0.25">
      <c r="B3183" s="29">
        <v>43418</v>
      </c>
      <c r="C3183">
        <v>8.8316380938634996E-3</v>
      </c>
      <c r="D3183">
        <v>7.8932205349595726E-3</v>
      </c>
      <c r="E3183">
        <v>1.9506362599185638E-2</v>
      </c>
      <c r="F3183">
        <v>8.7563623457912309E-3</v>
      </c>
      <c r="G3183">
        <v>7.3672845898266068E-3</v>
      </c>
      <c r="M3183" s="29">
        <v>43418</v>
      </c>
      <c r="N3183">
        <f t="shared" si="196"/>
        <v>0.89374365786614729</v>
      </c>
      <c r="O3183">
        <f t="shared" si="197"/>
        <v>2.2086913426331716</v>
      </c>
      <c r="P3183">
        <f t="shared" si="198"/>
        <v>0.99147658143684891</v>
      </c>
      <c r="Q3183">
        <f t="shared" si="199"/>
        <v>0.83419231081781176</v>
      </c>
    </row>
    <row r="3184" spans="2:17" x14ac:dyDescent="0.25">
      <c r="B3184" s="29">
        <v>43419</v>
      </c>
      <c r="C3184">
        <v>6.3761816860643571E-3</v>
      </c>
      <c r="D3184">
        <v>6.2863575213921614E-3</v>
      </c>
      <c r="E3184">
        <v>1.1752162082920492E-2</v>
      </c>
      <c r="F3184">
        <v>7.479929847818062E-3</v>
      </c>
      <c r="G3184">
        <v>9.2927641770638447E-3</v>
      </c>
      <c r="M3184" s="29">
        <v>43419</v>
      </c>
      <c r="N3184">
        <f t="shared" si="196"/>
        <v>0.98591254623930913</v>
      </c>
      <c r="O3184">
        <f t="shared" si="197"/>
        <v>1.8431347570609162</v>
      </c>
      <c r="P3184">
        <f t="shared" si="198"/>
        <v>1.1731048793929497</v>
      </c>
      <c r="Q3184">
        <f t="shared" si="199"/>
        <v>1.4574183476254929</v>
      </c>
    </row>
    <row r="3185" spans="2:17" x14ac:dyDescent="0.25">
      <c r="B3185" s="29">
        <v>43420</v>
      </c>
      <c r="C3185">
        <v>6.3636437819388006E-3</v>
      </c>
      <c r="D3185">
        <v>6.7484718219292077E-3</v>
      </c>
      <c r="E3185">
        <v>1.2032689925532575E-2</v>
      </c>
      <c r="F3185">
        <v>7.3984313035651622E-3</v>
      </c>
      <c r="G3185">
        <v>9.4587126985696077E-3</v>
      </c>
      <c r="M3185" s="29">
        <v>43420</v>
      </c>
      <c r="N3185">
        <f t="shared" si="196"/>
        <v>1.0604729072175001</v>
      </c>
      <c r="O3185">
        <f t="shared" si="197"/>
        <v>1.8908490697866491</v>
      </c>
      <c r="P3185">
        <f t="shared" si="198"/>
        <v>1.1626092781251018</v>
      </c>
      <c r="Q3185">
        <f t="shared" si="199"/>
        <v>1.4863674056387608</v>
      </c>
    </row>
    <row r="3186" spans="2:17" x14ac:dyDescent="0.25">
      <c r="B3186" s="29">
        <v>43423</v>
      </c>
      <c r="C3186">
        <v>6.5659250836448031E-3</v>
      </c>
      <c r="D3186">
        <v>6.1158841851191728E-3</v>
      </c>
      <c r="E3186">
        <v>1.1824881869174747E-2</v>
      </c>
      <c r="F3186">
        <v>6.4634710996820995E-3</v>
      </c>
      <c r="G3186">
        <v>9.8140691479949201E-3</v>
      </c>
      <c r="M3186" s="29">
        <v>43423</v>
      </c>
      <c r="N3186">
        <f t="shared" si="196"/>
        <v>0.93145811248339605</v>
      </c>
      <c r="O3186">
        <f t="shared" si="197"/>
        <v>1.8009468153435966</v>
      </c>
      <c r="P3186">
        <f t="shared" si="198"/>
        <v>0.98439610829281188</v>
      </c>
      <c r="Q3186">
        <f t="shared" si="199"/>
        <v>1.4946970949213212</v>
      </c>
    </row>
    <row r="3187" spans="2:17" x14ac:dyDescent="0.25">
      <c r="B3187" s="29">
        <v>43424</v>
      </c>
      <c r="C3187">
        <v>6.8520798487231409E-3</v>
      </c>
      <c r="D3187">
        <v>6.0799934146408691E-3</v>
      </c>
      <c r="E3187">
        <v>1.177049265490562E-2</v>
      </c>
      <c r="F3187">
        <v>7.0909641309319232E-3</v>
      </c>
      <c r="G3187">
        <v>9.9904343608258322E-3</v>
      </c>
      <c r="M3187" s="29">
        <v>43424</v>
      </c>
      <c r="N3187">
        <f t="shared" si="196"/>
        <v>0.8873208644487488</v>
      </c>
      <c r="O3187">
        <f t="shared" si="197"/>
        <v>1.7177985246478129</v>
      </c>
      <c r="P3187">
        <f t="shared" si="198"/>
        <v>1.0348630324635371</v>
      </c>
      <c r="Q3187">
        <f t="shared" si="199"/>
        <v>1.4580148774371786</v>
      </c>
    </row>
    <row r="3188" spans="2:17" x14ac:dyDescent="0.25">
      <c r="B3188" s="29">
        <v>43425</v>
      </c>
      <c r="C3188">
        <v>7.8381335621714159E-3</v>
      </c>
      <c r="D3188">
        <v>7.2966748562930664E-3</v>
      </c>
      <c r="E3188">
        <v>1.1862175276700823E-2</v>
      </c>
      <c r="F3188">
        <v>8.070640069673337E-3</v>
      </c>
      <c r="G3188">
        <v>9.9169152097753517E-3</v>
      </c>
      <c r="M3188" s="29">
        <v>43425</v>
      </c>
      <c r="N3188">
        <f t="shared" si="196"/>
        <v>0.9309199439402831</v>
      </c>
      <c r="O3188">
        <f t="shared" si="197"/>
        <v>1.5133928482605006</v>
      </c>
      <c r="P3188">
        <f t="shared" si="198"/>
        <v>1.0296635041566591</v>
      </c>
      <c r="Q3188">
        <f t="shared" si="199"/>
        <v>1.2652138587732926</v>
      </c>
    </row>
    <row r="3189" spans="2:17" x14ac:dyDescent="0.25">
      <c r="B3189" s="29">
        <v>43426</v>
      </c>
      <c r="C3189">
        <v>7.3702177956539655E-3</v>
      </c>
      <c r="D3189">
        <v>5.9704507109881611E-3</v>
      </c>
      <c r="E3189">
        <v>7.3867431520685603E-3</v>
      </c>
      <c r="F3189">
        <v>7.2174727848738152E-3</v>
      </c>
      <c r="G3189">
        <v>1.1256857167561954E-2</v>
      </c>
      <c r="M3189" s="29">
        <v>43426</v>
      </c>
      <c r="N3189">
        <f t="shared" si="196"/>
        <v>0.81007792123982925</v>
      </c>
      <c r="O3189">
        <f t="shared" si="197"/>
        <v>1.0022421802004737</v>
      </c>
      <c r="P3189">
        <f t="shared" si="198"/>
        <v>0.97927537353506433</v>
      </c>
      <c r="Q3189">
        <f t="shared" si="199"/>
        <v>1.5273438967027329</v>
      </c>
    </row>
    <row r="3190" spans="2:17" x14ac:dyDescent="0.25">
      <c r="B3190" s="29">
        <v>43430</v>
      </c>
      <c r="C3190">
        <v>6.9396504013657821E-3</v>
      </c>
      <c r="D3190">
        <v>7.3445492896250684E-3</v>
      </c>
      <c r="E3190">
        <v>6.9912121264556985E-3</v>
      </c>
      <c r="F3190">
        <v>7.313031969191486E-3</v>
      </c>
      <c r="G3190">
        <v>1.106538153381631E-2</v>
      </c>
      <c r="M3190" s="29">
        <v>43430</v>
      </c>
      <c r="N3190">
        <f t="shared" si="196"/>
        <v>1.0583457184211469</v>
      </c>
      <c r="O3190">
        <f t="shared" si="197"/>
        <v>1.0074300176677156</v>
      </c>
      <c r="P3190">
        <f t="shared" si="198"/>
        <v>1.0538040890002498</v>
      </c>
      <c r="Q3190">
        <f t="shared" si="199"/>
        <v>1.594515702352751</v>
      </c>
    </row>
    <row r="3191" spans="2:17" x14ac:dyDescent="0.25">
      <c r="B3191" s="29">
        <v>43431</v>
      </c>
      <c r="C3191">
        <v>8.1656743586774883E-3</v>
      </c>
      <c r="D3191">
        <v>8.6220328131776085E-3</v>
      </c>
      <c r="E3191">
        <v>7.7817432709850493E-3</v>
      </c>
      <c r="F3191">
        <v>1.041455542251361E-2</v>
      </c>
      <c r="G3191">
        <v>9.6157195498266443E-3</v>
      </c>
      <c r="M3191" s="29">
        <v>43431</v>
      </c>
      <c r="N3191">
        <f t="shared" si="196"/>
        <v>1.0558874177997508</v>
      </c>
      <c r="O3191">
        <f t="shared" si="197"/>
        <v>0.95298231709614489</v>
      </c>
      <c r="P3191">
        <f t="shared" si="198"/>
        <v>1.2754066553543473</v>
      </c>
      <c r="Q3191">
        <f t="shared" si="199"/>
        <v>1.1775781310221149</v>
      </c>
    </row>
    <row r="3192" spans="2:17" x14ac:dyDescent="0.25">
      <c r="B3192" s="29">
        <v>43432</v>
      </c>
      <c r="C3192">
        <v>8.2335644230985983E-3</v>
      </c>
      <c r="D3192">
        <v>8.1168236842039249E-3</v>
      </c>
      <c r="E3192">
        <v>7.5909690121262899E-3</v>
      </c>
      <c r="F3192">
        <v>1.0328989712212392E-2</v>
      </c>
      <c r="G3192">
        <v>9.9352544173341127E-3</v>
      </c>
      <c r="M3192" s="29">
        <v>43432</v>
      </c>
      <c r="N3192">
        <f t="shared" si="196"/>
        <v>0.98582136084741534</v>
      </c>
      <c r="O3192">
        <f t="shared" si="197"/>
        <v>0.92195416493377291</v>
      </c>
      <c r="P3192">
        <f t="shared" si="198"/>
        <v>1.2544979527014142</v>
      </c>
      <c r="Q3192">
        <f t="shared" si="199"/>
        <v>1.2066771943220072</v>
      </c>
    </row>
    <row r="3193" spans="2:17" x14ac:dyDescent="0.25">
      <c r="B3193" s="29">
        <v>43433</v>
      </c>
      <c r="C3193">
        <v>8.2486983615957053E-3</v>
      </c>
      <c r="D3193">
        <v>8.1150950462767959E-3</v>
      </c>
      <c r="E3193">
        <v>8.3258301908011711E-3</v>
      </c>
      <c r="F3193">
        <v>1.091257891068936E-2</v>
      </c>
      <c r="G3193">
        <v>9.4159212911473986E-3</v>
      </c>
      <c r="M3193" s="29">
        <v>43433</v>
      </c>
      <c r="N3193">
        <f t="shared" si="196"/>
        <v>0.9838031032943404</v>
      </c>
      <c r="O3193">
        <f t="shared" si="197"/>
        <v>1.0093507879454746</v>
      </c>
      <c r="P3193">
        <f t="shared" si="198"/>
        <v>1.32294556453854</v>
      </c>
      <c r="Q3193">
        <f t="shared" si="199"/>
        <v>1.1415038929034005</v>
      </c>
    </row>
    <row r="3194" spans="2:17" x14ac:dyDescent="0.25">
      <c r="B3194" s="29">
        <v>43434</v>
      </c>
      <c r="C3194">
        <v>8.93619383742629E-3</v>
      </c>
      <c r="D3194">
        <v>1.0436824677713915E-2</v>
      </c>
      <c r="E3194">
        <v>8.816320767860656E-3</v>
      </c>
      <c r="F3194">
        <v>1.0760988759164413E-2</v>
      </c>
      <c r="G3194">
        <v>9.2635582170818107E-3</v>
      </c>
      <c r="M3194" s="29">
        <v>43434</v>
      </c>
      <c r="N3194">
        <f t="shared" si="196"/>
        <v>1.1679272929379318</v>
      </c>
      <c r="O3194">
        <f t="shared" si="197"/>
        <v>0.98658566815509474</v>
      </c>
      <c r="P3194">
        <f t="shared" si="198"/>
        <v>1.2042027013889933</v>
      </c>
      <c r="Q3194">
        <f t="shared" si="199"/>
        <v>1.0366335361129324</v>
      </c>
    </row>
    <row r="3195" spans="2:17" x14ac:dyDescent="0.25">
      <c r="B3195" s="29">
        <v>43437</v>
      </c>
      <c r="C3195">
        <v>7.834372382659294E-3</v>
      </c>
      <c r="D3195">
        <v>9.9965979375045561E-3</v>
      </c>
      <c r="E3195">
        <v>8.2736169562639319E-3</v>
      </c>
      <c r="F3195">
        <v>1.0050995814551142E-2</v>
      </c>
      <c r="G3195">
        <v>1.0630849560841272E-2</v>
      </c>
      <c r="M3195" s="29">
        <v>43437</v>
      </c>
      <c r="N3195">
        <f t="shared" si="196"/>
        <v>1.2759921853639689</v>
      </c>
      <c r="O3195">
        <f t="shared" si="197"/>
        <v>1.0560663384570368</v>
      </c>
      <c r="P3195">
        <f t="shared" si="198"/>
        <v>1.2829356741834421</v>
      </c>
      <c r="Q3195">
        <f t="shared" si="199"/>
        <v>1.3569497391229115</v>
      </c>
    </row>
    <row r="3196" spans="2:17" x14ac:dyDescent="0.25">
      <c r="B3196" s="29">
        <v>43438</v>
      </c>
      <c r="C3196">
        <v>6.4018827907490047E-3</v>
      </c>
      <c r="D3196">
        <v>9.9352614929774045E-3</v>
      </c>
      <c r="E3196">
        <v>8.3513081197483206E-3</v>
      </c>
      <c r="F3196">
        <v>9.7674423858362166E-3</v>
      </c>
      <c r="G3196">
        <v>1.0730326284848173E-2</v>
      </c>
      <c r="M3196" s="29">
        <v>43438</v>
      </c>
      <c r="N3196">
        <f t="shared" si="196"/>
        <v>1.5519280526869819</v>
      </c>
      <c r="O3196">
        <f t="shared" si="197"/>
        <v>1.3045081256120963</v>
      </c>
      <c r="P3196">
        <f t="shared" si="198"/>
        <v>1.5257140289963742</v>
      </c>
      <c r="Q3196">
        <f t="shared" si="199"/>
        <v>1.6761203907628479</v>
      </c>
    </row>
    <row r="3197" spans="2:17" x14ac:dyDescent="0.25">
      <c r="B3197" s="29">
        <v>43439</v>
      </c>
      <c r="C3197">
        <v>5.5826019952023151E-3</v>
      </c>
      <c r="D3197">
        <v>8.6208343098027173E-3</v>
      </c>
      <c r="E3197">
        <v>7.8472036248489561E-3</v>
      </c>
      <c r="F3197">
        <v>1.0268626372197885E-2</v>
      </c>
      <c r="G3197">
        <v>1.0647418607240364E-2</v>
      </c>
      <c r="M3197" s="29">
        <v>43439</v>
      </c>
      <c r="N3197">
        <f t="shared" si="196"/>
        <v>1.5442322983460861</v>
      </c>
      <c r="O3197">
        <f t="shared" si="197"/>
        <v>1.4056534267699612</v>
      </c>
      <c r="P3197">
        <f t="shared" si="198"/>
        <v>1.8393978974361305</v>
      </c>
      <c r="Q3197">
        <f t="shared" si="199"/>
        <v>1.9072501705102298</v>
      </c>
    </row>
    <row r="3198" spans="2:17" x14ac:dyDescent="0.25">
      <c r="B3198" s="29">
        <v>43440</v>
      </c>
      <c r="C3198">
        <v>6.3339190317704729E-3</v>
      </c>
      <c r="D3198">
        <v>8.8355682638846765E-3</v>
      </c>
      <c r="E3198">
        <v>1.1818022679999695E-2</v>
      </c>
      <c r="F3198">
        <v>7.1301967834285713E-3</v>
      </c>
      <c r="G3198">
        <v>1.2630858668987928E-2</v>
      </c>
      <c r="M3198" s="29">
        <v>43440</v>
      </c>
      <c r="N3198">
        <f t="shared" si="196"/>
        <v>1.3949607217215936</v>
      </c>
      <c r="O3198">
        <f t="shared" si="197"/>
        <v>1.8658310314232565</v>
      </c>
      <c r="P3198">
        <f t="shared" si="198"/>
        <v>1.1257164399582671</v>
      </c>
      <c r="Q3198">
        <f t="shared" si="199"/>
        <v>1.9941616881479647</v>
      </c>
    </row>
    <row r="3199" spans="2:17" x14ac:dyDescent="0.25">
      <c r="B3199" s="29">
        <v>43441</v>
      </c>
      <c r="C3199">
        <v>9.1547309598653676E-3</v>
      </c>
      <c r="D3199">
        <v>1.0389338178988392E-2</v>
      </c>
      <c r="E3199">
        <v>1.3847959315361685E-2</v>
      </c>
      <c r="F3199">
        <v>9.4057797427752349E-3</v>
      </c>
      <c r="G3199">
        <v>1.319238650386759E-2</v>
      </c>
      <c r="M3199" s="29">
        <v>43441</v>
      </c>
      <c r="N3199">
        <f t="shared" si="196"/>
        <v>1.1348600220515033</v>
      </c>
      <c r="O3199">
        <f t="shared" si="197"/>
        <v>1.5126560655983863</v>
      </c>
      <c r="P3199">
        <f t="shared" si="198"/>
        <v>1.0274228466145507</v>
      </c>
      <c r="Q3199">
        <f t="shared" si="199"/>
        <v>1.4410457895162003</v>
      </c>
    </row>
    <row r="3200" spans="2:17" x14ac:dyDescent="0.25">
      <c r="B3200" s="29">
        <v>43444</v>
      </c>
      <c r="C3200">
        <v>9.8198350486981105E-3</v>
      </c>
      <c r="D3200">
        <v>1.2574679254543654E-2</v>
      </c>
      <c r="E3200">
        <v>1.4695873368530982E-2</v>
      </c>
      <c r="F3200">
        <v>1.0050725603875347E-2</v>
      </c>
      <c r="G3200">
        <v>1.3209478191108581E-2</v>
      </c>
      <c r="M3200" s="29">
        <v>43444</v>
      </c>
      <c r="N3200">
        <f t="shared" si="196"/>
        <v>1.2805387455271739</v>
      </c>
      <c r="O3200">
        <f t="shared" si="197"/>
        <v>1.4965499212208584</v>
      </c>
      <c r="P3200">
        <f t="shared" si="198"/>
        <v>1.0235126714483709</v>
      </c>
      <c r="Q3200">
        <f t="shared" si="199"/>
        <v>1.3451833076218385</v>
      </c>
    </row>
    <row r="3201" spans="2:17" x14ac:dyDescent="0.25">
      <c r="B3201" s="29">
        <v>43445</v>
      </c>
      <c r="C3201">
        <v>1.0456230672645804E-2</v>
      </c>
      <c r="D3201">
        <v>1.2179347461367724E-2</v>
      </c>
      <c r="E3201">
        <v>1.2901224396395464E-2</v>
      </c>
      <c r="F3201">
        <v>9.8233782319960203E-3</v>
      </c>
      <c r="G3201">
        <v>1.3027965802595909E-2</v>
      </c>
      <c r="M3201" s="29">
        <v>43445</v>
      </c>
      <c r="N3201">
        <f t="shared" si="196"/>
        <v>1.1647933029279574</v>
      </c>
      <c r="O3201">
        <f t="shared" si="197"/>
        <v>1.2338312725010865</v>
      </c>
      <c r="P3201">
        <f t="shared" si="198"/>
        <v>0.93947604443106181</v>
      </c>
      <c r="Q3201">
        <f t="shared" si="199"/>
        <v>1.2459524096649794</v>
      </c>
    </row>
    <row r="3202" spans="2:17" x14ac:dyDescent="0.25">
      <c r="B3202" s="29">
        <v>43446</v>
      </c>
      <c r="C3202">
        <v>1.1014214689585732E-2</v>
      </c>
      <c r="D3202">
        <v>1.286309648814923E-2</v>
      </c>
      <c r="E3202">
        <v>1.3058560874586062E-2</v>
      </c>
      <c r="F3202">
        <v>1.2038985452869393E-2</v>
      </c>
      <c r="G3202">
        <v>1.3500200228303448E-2</v>
      </c>
      <c r="M3202" s="29">
        <v>43446</v>
      </c>
      <c r="N3202">
        <f t="shared" si="196"/>
        <v>1.1678632431517493</v>
      </c>
      <c r="O3202">
        <f t="shared" si="197"/>
        <v>1.1856097999372865</v>
      </c>
      <c r="P3202">
        <f t="shared" si="198"/>
        <v>1.09304074708591</v>
      </c>
      <c r="Q3202">
        <f t="shared" si="199"/>
        <v>1.2257070166852921</v>
      </c>
    </row>
    <row r="3203" spans="2:17" x14ac:dyDescent="0.25">
      <c r="B3203" s="29">
        <v>43447</v>
      </c>
      <c r="C3203">
        <v>1.3808093020368197E-2</v>
      </c>
      <c r="D3203">
        <v>1.5501706184171075E-2</v>
      </c>
      <c r="E3203">
        <v>2.076931938431802E-2</v>
      </c>
      <c r="F3203">
        <v>1.4169161630894061E-2</v>
      </c>
      <c r="G3203">
        <v>1.4318745139207211E-2</v>
      </c>
      <c r="M3203" s="29">
        <v>43447</v>
      </c>
      <c r="N3203">
        <f t="shared" si="196"/>
        <v>1.1226536612481277</v>
      </c>
      <c r="O3203">
        <f t="shared" si="197"/>
        <v>1.5041410391486629</v>
      </c>
      <c r="P3203">
        <f t="shared" si="198"/>
        <v>1.026149056933007</v>
      </c>
      <c r="Q3203">
        <f t="shared" si="199"/>
        <v>1.036982088553847</v>
      </c>
    </row>
    <row r="3204" spans="2:17" x14ac:dyDescent="0.25">
      <c r="B3204" s="29">
        <v>43448</v>
      </c>
      <c r="C3204">
        <v>1.396862892018933E-2</v>
      </c>
      <c r="D3204">
        <v>1.5510021082957333E-2</v>
      </c>
      <c r="E3204">
        <v>2.102343762762833E-2</v>
      </c>
      <c r="F3204">
        <v>1.429585538738822E-2</v>
      </c>
      <c r="G3204">
        <v>1.4408992033859258E-2</v>
      </c>
      <c r="M3204" s="29">
        <v>43448</v>
      </c>
      <c r="N3204">
        <f t="shared" ref="N3204:N3267" si="200">D3204/C3204</f>
        <v>1.1103467041450414</v>
      </c>
      <c r="O3204">
        <f t="shared" ref="O3204:O3267" si="201">E3204/C3204</f>
        <v>1.5050466117861037</v>
      </c>
      <c r="P3204">
        <f t="shared" ref="P3204:P3267" si="202">F3204/C3204</f>
        <v>1.0234258114428065</v>
      </c>
      <c r="Q3204">
        <f t="shared" ref="Q3204:Q3267" si="203">G3204/C3204</f>
        <v>1.0315251494034219</v>
      </c>
    </row>
    <row r="3205" spans="2:17" x14ac:dyDescent="0.25">
      <c r="B3205" s="29">
        <v>43451</v>
      </c>
      <c r="C3205">
        <v>1.3701498420736842E-2</v>
      </c>
      <c r="D3205">
        <v>1.4826502596580568E-2</v>
      </c>
      <c r="E3205">
        <v>1.8021305895386443E-2</v>
      </c>
      <c r="F3205">
        <v>1.3780915418065734E-2</v>
      </c>
      <c r="G3205">
        <v>1.2650411643909147E-2</v>
      </c>
      <c r="M3205" s="29">
        <v>43451</v>
      </c>
      <c r="N3205">
        <f t="shared" si="200"/>
        <v>1.0821081126529244</v>
      </c>
      <c r="O3205">
        <f t="shared" si="201"/>
        <v>1.3152799308513361</v>
      </c>
      <c r="P3205">
        <f t="shared" si="202"/>
        <v>1.0057962271636434</v>
      </c>
      <c r="Q3205">
        <f t="shared" si="203"/>
        <v>0.92328672787810528</v>
      </c>
    </row>
    <row r="3206" spans="2:17" x14ac:dyDescent="0.25">
      <c r="B3206" s="29">
        <v>43452</v>
      </c>
      <c r="C3206">
        <v>1.1832676009048354E-2</v>
      </c>
      <c r="D3206">
        <v>1.295577586368977E-2</v>
      </c>
      <c r="E3206">
        <v>1.3583137471018787E-2</v>
      </c>
      <c r="F3206">
        <v>1.0947317512770994E-2</v>
      </c>
      <c r="G3206">
        <v>1.1325435601673792E-2</v>
      </c>
      <c r="M3206" s="29">
        <v>43452</v>
      </c>
      <c r="N3206">
        <f t="shared" si="200"/>
        <v>1.0949151192665623</v>
      </c>
      <c r="O3206">
        <f t="shared" si="201"/>
        <v>1.1479345382761996</v>
      </c>
      <c r="P3206">
        <f t="shared" si="202"/>
        <v>0.92517681582760025</v>
      </c>
      <c r="Q3206">
        <f t="shared" si="203"/>
        <v>0.95713223221977184</v>
      </c>
    </row>
    <row r="3207" spans="2:17" x14ac:dyDescent="0.25">
      <c r="B3207" s="29">
        <v>43453</v>
      </c>
      <c r="C3207">
        <v>1.150134112519929E-2</v>
      </c>
      <c r="D3207">
        <v>1.1974362935093349E-2</v>
      </c>
      <c r="E3207">
        <v>1.3602173784479886E-2</v>
      </c>
      <c r="F3207">
        <v>1.14380237259443E-2</v>
      </c>
      <c r="G3207">
        <v>1.132306949208851E-2</v>
      </c>
      <c r="M3207" s="29">
        <v>43453</v>
      </c>
      <c r="N3207">
        <f t="shared" si="200"/>
        <v>1.0411275350191704</v>
      </c>
      <c r="O3207">
        <f t="shared" si="201"/>
        <v>1.1826597990974894</v>
      </c>
      <c r="P3207">
        <f t="shared" si="202"/>
        <v>0.99449478121153512</v>
      </c>
      <c r="Q3207">
        <f t="shared" si="203"/>
        <v>0.98449992647203644</v>
      </c>
    </row>
    <row r="3208" spans="2:17" x14ac:dyDescent="0.25">
      <c r="B3208" s="29">
        <v>43454</v>
      </c>
      <c r="C3208">
        <v>5.7314208801568199E-3</v>
      </c>
      <c r="D3208">
        <v>5.6906235069695433E-3</v>
      </c>
      <c r="E3208">
        <v>1.1218206353545056E-2</v>
      </c>
      <c r="F3208">
        <v>7.1533361916759674E-3</v>
      </c>
      <c r="G3208">
        <v>8.3208409537108129E-3</v>
      </c>
      <c r="M3208" s="29">
        <v>43454</v>
      </c>
      <c r="N3208">
        <f t="shared" si="200"/>
        <v>0.9928818046972393</v>
      </c>
      <c r="O3208">
        <f t="shared" si="201"/>
        <v>1.9573167959771451</v>
      </c>
      <c r="P3208">
        <f t="shared" si="202"/>
        <v>1.2480912397206889</v>
      </c>
      <c r="Q3208">
        <f t="shared" si="203"/>
        <v>1.4517937397546596</v>
      </c>
    </row>
    <row r="3209" spans="2:17" x14ac:dyDescent="0.25">
      <c r="B3209" s="29">
        <v>43455</v>
      </c>
      <c r="C3209">
        <v>6.418885789580114E-3</v>
      </c>
      <c r="D3209">
        <v>6.9184062489800581E-3</v>
      </c>
      <c r="E3209">
        <v>1.1584586334234157E-2</v>
      </c>
      <c r="F3209">
        <v>8.63495719580697E-3</v>
      </c>
      <c r="G3209">
        <v>5.1745885041688923E-3</v>
      </c>
      <c r="M3209" s="29">
        <v>43455</v>
      </c>
      <c r="N3209">
        <f t="shared" si="200"/>
        <v>1.077820431111397</v>
      </c>
      <c r="O3209">
        <f t="shared" si="201"/>
        <v>1.8047659226215884</v>
      </c>
      <c r="P3209">
        <f t="shared" si="202"/>
        <v>1.3452423798884601</v>
      </c>
      <c r="Q3209">
        <f t="shared" si="203"/>
        <v>0.80615058030303166</v>
      </c>
    </row>
    <row r="3210" spans="2:17" x14ac:dyDescent="0.25">
      <c r="B3210" s="29">
        <v>43458</v>
      </c>
      <c r="C3210">
        <v>8.8558720667281966E-3</v>
      </c>
      <c r="D3210">
        <v>8.0733734084140456E-3</v>
      </c>
      <c r="E3210">
        <v>1.0801388442279704E-2</v>
      </c>
      <c r="F3210">
        <v>1.0240444623154198E-2</v>
      </c>
      <c r="G3210">
        <v>5.8424710117959688E-3</v>
      </c>
      <c r="M3210" s="29">
        <v>43458</v>
      </c>
      <c r="N3210">
        <f t="shared" si="200"/>
        <v>0.9116406998183697</v>
      </c>
      <c r="O3210">
        <f t="shared" si="201"/>
        <v>1.2196865944869368</v>
      </c>
      <c r="P3210">
        <f t="shared" si="202"/>
        <v>1.1563451398115705</v>
      </c>
      <c r="Q3210">
        <f t="shared" si="203"/>
        <v>0.65972847933816992</v>
      </c>
    </row>
    <row r="3211" spans="2:17" x14ac:dyDescent="0.25">
      <c r="B3211" s="29">
        <v>43460</v>
      </c>
      <c r="C3211">
        <v>9.0193346871744826E-3</v>
      </c>
      <c r="D3211">
        <v>8.0561996057830435E-3</v>
      </c>
      <c r="E3211">
        <v>1.1901419959644442E-2</v>
      </c>
      <c r="F3211">
        <v>9.904144821096009E-3</v>
      </c>
      <c r="G3211">
        <v>5.7939281268029911E-3</v>
      </c>
      <c r="M3211" s="29">
        <v>43460</v>
      </c>
      <c r="N3211">
        <f t="shared" si="200"/>
        <v>0.89321439831243654</v>
      </c>
      <c r="O3211">
        <f t="shared" si="201"/>
        <v>1.3195452184037801</v>
      </c>
      <c r="P3211">
        <f t="shared" si="202"/>
        <v>1.0981014858202045</v>
      </c>
      <c r="Q3211">
        <f t="shared" si="203"/>
        <v>0.64238974688919925</v>
      </c>
    </row>
    <row r="3212" spans="2:17" x14ac:dyDescent="0.25">
      <c r="B3212" s="29">
        <v>43461</v>
      </c>
      <c r="C3212">
        <v>9.3577166524402011E-3</v>
      </c>
      <c r="D3212">
        <v>8.3851095149693865E-3</v>
      </c>
      <c r="E3212">
        <v>1.2006630059545446E-2</v>
      </c>
      <c r="F3212">
        <v>9.7885888615959534E-3</v>
      </c>
      <c r="G3212">
        <v>5.1222099783688893E-3</v>
      </c>
      <c r="M3212" s="29">
        <v>43461</v>
      </c>
      <c r="N3212">
        <f t="shared" si="200"/>
        <v>0.89606362603240519</v>
      </c>
      <c r="O3212">
        <f t="shared" si="201"/>
        <v>1.2830726239626513</v>
      </c>
      <c r="P3212">
        <f t="shared" si="202"/>
        <v>1.0460445881360807</v>
      </c>
      <c r="Q3212">
        <f t="shared" si="203"/>
        <v>0.54737818728815391</v>
      </c>
    </row>
    <row r="3213" spans="2:17" x14ac:dyDescent="0.25">
      <c r="B3213" s="29">
        <v>43462</v>
      </c>
      <c r="C3213">
        <v>8.7513667302573841E-3</v>
      </c>
      <c r="D3213">
        <v>8.139501798403715E-3</v>
      </c>
      <c r="E3213">
        <v>1.1532758501990521E-2</v>
      </c>
      <c r="F3213">
        <v>1.0003991262459164E-2</v>
      </c>
      <c r="G3213">
        <v>4.7872605168362801E-3</v>
      </c>
      <c r="M3213" s="29">
        <v>43462</v>
      </c>
      <c r="N3213">
        <f t="shared" si="200"/>
        <v>0.93008350001626849</v>
      </c>
      <c r="O3213">
        <f t="shared" si="201"/>
        <v>1.3178237019957835</v>
      </c>
      <c r="P3213">
        <f t="shared" si="202"/>
        <v>1.1431347320722942</v>
      </c>
      <c r="Q3213">
        <f t="shared" si="203"/>
        <v>0.5470300427800131</v>
      </c>
    </row>
    <row r="3214" spans="2:17" x14ac:dyDescent="0.25">
      <c r="B3214" s="29">
        <v>43465</v>
      </c>
      <c r="C3214">
        <v>9.3711123624791916E-3</v>
      </c>
      <c r="D3214">
        <v>8.6935479282537302E-3</v>
      </c>
      <c r="E3214">
        <v>1.1379035345348494E-2</v>
      </c>
      <c r="F3214">
        <v>1.0542052431348061E-2</v>
      </c>
      <c r="G3214">
        <v>6.96542980720614E-3</v>
      </c>
      <c r="M3214" s="29">
        <v>43465</v>
      </c>
      <c r="N3214">
        <f t="shared" si="200"/>
        <v>0.92769647742797878</v>
      </c>
      <c r="O3214">
        <f t="shared" si="201"/>
        <v>1.2142673041579124</v>
      </c>
      <c r="P3214">
        <f t="shared" si="202"/>
        <v>1.1249520893119553</v>
      </c>
      <c r="Q3214">
        <f t="shared" si="203"/>
        <v>0.74328740684989381</v>
      </c>
    </row>
    <row r="3215" spans="2:17" x14ac:dyDescent="0.25">
      <c r="B3215" s="29">
        <v>43466</v>
      </c>
      <c r="C3215">
        <v>9.1484373790300388E-3</v>
      </c>
      <c r="D3215">
        <v>8.2162635603115399E-3</v>
      </c>
      <c r="E3215">
        <v>1.0076120786246895E-2</v>
      </c>
      <c r="F3215">
        <v>9.1478486901233058E-3</v>
      </c>
      <c r="G3215">
        <v>7.4458665815397814E-3</v>
      </c>
      <c r="M3215" s="29">
        <v>43466</v>
      </c>
      <c r="N3215">
        <f t="shared" si="200"/>
        <v>0.89810567858777512</v>
      </c>
      <c r="O3215">
        <f t="shared" si="201"/>
        <v>1.1014034822321987</v>
      </c>
      <c r="P3215">
        <f t="shared" si="202"/>
        <v>0.99993565142522778</v>
      </c>
      <c r="Q3215">
        <f t="shared" si="203"/>
        <v>0.8138949060969829</v>
      </c>
    </row>
    <row r="3216" spans="2:17" x14ac:dyDescent="0.25">
      <c r="B3216" s="29">
        <v>43467</v>
      </c>
      <c r="C3216">
        <v>9.5013908675787816E-3</v>
      </c>
      <c r="D3216">
        <v>8.776457507889324E-3</v>
      </c>
      <c r="E3216">
        <v>9.5969123402074273E-3</v>
      </c>
      <c r="F3216">
        <v>8.9510875769409342E-3</v>
      </c>
      <c r="G3216">
        <v>7.4744647333062396E-3</v>
      </c>
      <c r="M3216" s="29">
        <v>43467</v>
      </c>
      <c r="N3216">
        <f t="shared" si="200"/>
        <v>0.92370239580784763</v>
      </c>
      <c r="O3216">
        <f t="shared" si="201"/>
        <v>1.0100534199634488</v>
      </c>
      <c r="P3216">
        <f t="shared" si="202"/>
        <v>0.94208181746152286</v>
      </c>
      <c r="Q3216">
        <f t="shared" si="203"/>
        <v>0.78667058723066097</v>
      </c>
    </row>
    <row r="3217" spans="2:17" x14ac:dyDescent="0.25">
      <c r="B3217" s="29">
        <v>43468</v>
      </c>
      <c r="C3217">
        <v>6.8799843510471831E-3</v>
      </c>
      <c r="D3217">
        <v>6.625796587204396E-3</v>
      </c>
      <c r="E3217">
        <v>1.230345965571916E-2</v>
      </c>
      <c r="F3217">
        <v>6.5702461471621324E-3</v>
      </c>
      <c r="G3217">
        <v>6.5378641172462214E-3</v>
      </c>
      <c r="M3217" s="29">
        <v>43468</v>
      </c>
      <c r="N3217">
        <f t="shared" si="200"/>
        <v>0.96305402005687735</v>
      </c>
      <c r="O3217">
        <f t="shared" si="201"/>
        <v>1.7882976221953886</v>
      </c>
      <c r="P3217">
        <f t="shared" si="202"/>
        <v>0.95497980982501707</v>
      </c>
      <c r="Q3217">
        <f t="shared" si="203"/>
        <v>0.95027310872460213</v>
      </c>
    </row>
    <row r="3218" spans="2:17" x14ac:dyDescent="0.25">
      <c r="B3218" s="29">
        <v>43469</v>
      </c>
      <c r="C3218">
        <v>7.5201302663242126E-3</v>
      </c>
      <c r="D3218">
        <v>7.2988122713028352E-3</v>
      </c>
      <c r="E3218">
        <v>1.2386775697121636E-2</v>
      </c>
      <c r="F3218">
        <v>5.950305574748847E-3</v>
      </c>
      <c r="G3218">
        <v>7.7743871109541588E-3</v>
      </c>
      <c r="M3218" s="29">
        <v>43469</v>
      </c>
      <c r="N3218">
        <f t="shared" si="200"/>
        <v>0.9705699253625355</v>
      </c>
      <c r="O3218">
        <f t="shared" si="201"/>
        <v>1.6471490863117995</v>
      </c>
      <c r="P3218">
        <f t="shared" si="202"/>
        <v>0.79125033264314915</v>
      </c>
      <c r="Q3218">
        <f t="shared" si="203"/>
        <v>1.0338101649340479</v>
      </c>
    </row>
    <row r="3219" spans="2:17" x14ac:dyDescent="0.25">
      <c r="B3219" s="29">
        <v>43472</v>
      </c>
      <c r="C3219">
        <v>7.5243343031857774E-3</v>
      </c>
      <c r="D3219">
        <v>7.761272977991924E-3</v>
      </c>
      <c r="E3219">
        <v>1.2452332937293167E-2</v>
      </c>
      <c r="F3219">
        <v>5.9558409237262981E-3</v>
      </c>
      <c r="G3219">
        <v>7.83060233944732E-3</v>
      </c>
      <c r="M3219" s="29">
        <v>43472</v>
      </c>
      <c r="N3219">
        <f t="shared" si="200"/>
        <v>1.0314896528063391</v>
      </c>
      <c r="O3219">
        <f t="shared" si="201"/>
        <v>1.6549414786130503</v>
      </c>
      <c r="P3219">
        <f t="shared" si="202"/>
        <v>0.79154390059524804</v>
      </c>
      <c r="Q3219">
        <f t="shared" si="203"/>
        <v>1.0407036721018457</v>
      </c>
    </row>
    <row r="3220" spans="2:17" x14ac:dyDescent="0.25">
      <c r="B3220" s="29">
        <v>43473</v>
      </c>
      <c r="C3220">
        <v>7.5179028455336395E-3</v>
      </c>
      <c r="D3220">
        <v>7.5349479927013163E-3</v>
      </c>
      <c r="E3220">
        <v>1.2643602607691375E-2</v>
      </c>
      <c r="F3220">
        <v>4.4569647536864074E-3</v>
      </c>
      <c r="G3220">
        <v>8.0578335519502445E-3</v>
      </c>
      <c r="M3220" s="29">
        <v>43473</v>
      </c>
      <c r="N3220">
        <f t="shared" si="200"/>
        <v>1.0022672742010497</v>
      </c>
      <c r="O3220">
        <f t="shared" si="201"/>
        <v>1.6817991489744903</v>
      </c>
      <c r="P3220">
        <f t="shared" si="202"/>
        <v>0.59284681449884324</v>
      </c>
      <c r="Q3220">
        <f t="shared" si="203"/>
        <v>1.0718193248184067</v>
      </c>
    </row>
    <row r="3221" spans="2:17" x14ac:dyDescent="0.25">
      <c r="B3221" s="29">
        <v>43474</v>
      </c>
      <c r="C3221">
        <v>7.013844938341009E-3</v>
      </c>
      <c r="D3221">
        <v>8.105159868308412E-3</v>
      </c>
      <c r="E3221">
        <v>1.2440866486976497E-2</v>
      </c>
      <c r="F3221">
        <v>3.0987136427795183E-3</v>
      </c>
      <c r="G3221">
        <v>7.4018467257188783E-3</v>
      </c>
      <c r="M3221" s="29">
        <v>43474</v>
      </c>
      <c r="N3221">
        <f t="shared" si="200"/>
        <v>1.1555943907459028</v>
      </c>
      <c r="O3221">
        <f t="shared" si="201"/>
        <v>1.7737584158681368</v>
      </c>
      <c r="P3221">
        <f t="shared" si="202"/>
        <v>0.44179956500613199</v>
      </c>
      <c r="Q3221">
        <f t="shared" si="203"/>
        <v>1.0553194133586938</v>
      </c>
    </row>
    <row r="3222" spans="2:17" x14ac:dyDescent="0.25">
      <c r="B3222" s="29">
        <v>43475</v>
      </c>
      <c r="C3222">
        <v>7.4732185014594645E-3</v>
      </c>
      <c r="D3222">
        <v>8.2047422229219544E-3</v>
      </c>
      <c r="E3222">
        <v>1.3008917478755063E-2</v>
      </c>
      <c r="F3222">
        <v>5.537083938274171E-3</v>
      </c>
      <c r="G3222">
        <v>7.1758410401614832E-3</v>
      </c>
      <c r="M3222" s="29">
        <v>43475</v>
      </c>
      <c r="N3222">
        <f t="shared" si="200"/>
        <v>1.0978860341524377</v>
      </c>
      <c r="O3222">
        <f t="shared" si="201"/>
        <v>1.7407382744415298</v>
      </c>
      <c r="P3222">
        <f t="shared" si="202"/>
        <v>0.74092359766984184</v>
      </c>
      <c r="Q3222">
        <f t="shared" si="203"/>
        <v>0.9602075784028119</v>
      </c>
    </row>
    <row r="3223" spans="2:17" x14ac:dyDescent="0.25">
      <c r="B3223" s="29">
        <v>43476</v>
      </c>
      <c r="C3223">
        <v>7.2725672036105882E-3</v>
      </c>
      <c r="D3223">
        <v>8.927472959560501E-3</v>
      </c>
      <c r="E3223">
        <v>1.3353685751529362E-2</v>
      </c>
      <c r="F3223">
        <v>5.3391784061370606E-3</v>
      </c>
      <c r="G3223">
        <v>7.3173351901313442E-3</v>
      </c>
      <c r="M3223" s="29">
        <v>43476</v>
      </c>
      <c r="N3223">
        <f t="shared" si="200"/>
        <v>1.2275545498057834</v>
      </c>
      <c r="O3223">
        <f t="shared" si="201"/>
        <v>1.8361722040739203</v>
      </c>
      <c r="P3223">
        <f t="shared" si="202"/>
        <v>0.73415318919106531</v>
      </c>
      <c r="Q3223">
        <f t="shared" si="203"/>
        <v>1.0061557336312452</v>
      </c>
    </row>
    <row r="3224" spans="2:17" x14ac:dyDescent="0.25">
      <c r="B3224" s="29">
        <v>43479</v>
      </c>
      <c r="C3224">
        <v>6.1207669439702159E-3</v>
      </c>
      <c r="D3224">
        <v>8.4147746661588571E-3</v>
      </c>
      <c r="E3224">
        <v>7.4712862647903664E-3</v>
      </c>
      <c r="F3224">
        <v>4.1478276828963668E-3</v>
      </c>
      <c r="G3224">
        <v>6.8932233959754811E-3</v>
      </c>
      <c r="M3224" s="29">
        <v>43479</v>
      </c>
      <c r="N3224">
        <f t="shared" si="200"/>
        <v>1.3747908951914187</v>
      </c>
      <c r="O3224">
        <f t="shared" si="201"/>
        <v>1.2206454408708691</v>
      </c>
      <c r="P3224">
        <f t="shared" si="202"/>
        <v>0.67766469804613927</v>
      </c>
      <c r="Q3224">
        <f t="shared" si="203"/>
        <v>1.1262025591035187</v>
      </c>
    </row>
    <row r="3225" spans="2:17" x14ac:dyDescent="0.25">
      <c r="B3225" s="29">
        <v>43480</v>
      </c>
      <c r="C3225">
        <v>4.4967800743951234E-3</v>
      </c>
      <c r="D3225">
        <v>8.5539334856501274E-3</v>
      </c>
      <c r="E3225">
        <v>4.5230830986233194E-3</v>
      </c>
      <c r="F3225">
        <v>4.4561821119442069E-3</v>
      </c>
      <c r="G3225">
        <v>4.5711026647830468E-3</v>
      </c>
      <c r="M3225" s="29">
        <v>43480</v>
      </c>
      <c r="N3225">
        <f t="shared" si="200"/>
        <v>1.9022352314618689</v>
      </c>
      <c r="O3225">
        <f t="shared" si="201"/>
        <v>1.0058493018989225</v>
      </c>
      <c r="P3225">
        <f t="shared" si="202"/>
        <v>0.99097177051595575</v>
      </c>
      <c r="Q3225">
        <f t="shared" si="203"/>
        <v>1.0165279575959518</v>
      </c>
    </row>
    <row r="3226" spans="2:17" x14ac:dyDescent="0.25">
      <c r="B3226" s="29">
        <v>43481</v>
      </c>
      <c r="C3226">
        <v>6.2307895680649575E-3</v>
      </c>
      <c r="D3226">
        <v>8.0024575581254948E-3</v>
      </c>
      <c r="E3226">
        <v>4.5648281811410639E-3</v>
      </c>
      <c r="F3226">
        <v>4.6436411963432225E-3</v>
      </c>
      <c r="G3226">
        <v>4.5368505011097668E-3</v>
      </c>
      <c r="M3226" s="29">
        <v>43481</v>
      </c>
      <c r="N3226">
        <f t="shared" si="200"/>
        <v>1.2843408480910627</v>
      </c>
      <c r="O3226">
        <f t="shared" si="201"/>
        <v>0.73262435382787661</v>
      </c>
      <c r="P3226">
        <f t="shared" si="202"/>
        <v>0.74527331498138816</v>
      </c>
      <c r="Q3226">
        <f t="shared" si="203"/>
        <v>0.72813412354074047</v>
      </c>
    </row>
    <row r="3227" spans="2:17" x14ac:dyDescent="0.25">
      <c r="B3227" s="29">
        <v>43482</v>
      </c>
      <c r="C3227">
        <v>6.2279546061211541E-3</v>
      </c>
      <c r="D3227">
        <v>8.038172240631275E-3</v>
      </c>
      <c r="E3227">
        <v>4.9154666226911888E-3</v>
      </c>
      <c r="F3227">
        <v>6.3566992125349197E-3</v>
      </c>
      <c r="G3227">
        <v>3.2284836469926243E-3</v>
      </c>
      <c r="M3227" s="29">
        <v>43482</v>
      </c>
      <c r="N3227">
        <f t="shared" si="200"/>
        <v>1.2906600559886783</v>
      </c>
      <c r="O3227">
        <f t="shared" si="201"/>
        <v>0.78925858224143375</v>
      </c>
      <c r="P3227">
        <f t="shared" si="202"/>
        <v>1.0206720527935815</v>
      </c>
      <c r="Q3227">
        <f t="shared" si="203"/>
        <v>0.51838586681725407</v>
      </c>
    </row>
    <row r="3228" spans="2:17" x14ac:dyDescent="0.25">
      <c r="B3228" s="29">
        <v>43483</v>
      </c>
      <c r="C3228">
        <v>6.1793880997414079E-3</v>
      </c>
      <c r="D3228">
        <v>6.1043230043250699E-3</v>
      </c>
      <c r="E3228">
        <v>4.7182607267026921E-3</v>
      </c>
      <c r="F3228">
        <v>6.4975566928806771E-3</v>
      </c>
      <c r="G3228">
        <v>5.3104472682011933E-3</v>
      </c>
      <c r="M3228" s="29">
        <v>43483</v>
      </c>
      <c r="N3228">
        <f t="shared" si="200"/>
        <v>0.98785234165507763</v>
      </c>
      <c r="O3228">
        <f t="shared" si="201"/>
        <v>0.76354821068774426</v>
      </c>
      <c r="P3228">
        <f t="shared" si="202"/>
        <v>1.0514886891717619</v>
      </c>
      <c r="Q3228">
        <f t="shared" si="203"/>
        <v>0.85938076432250987</v>
      </c>
    </row>
    <row r="3229" spans="2:17" x14ac:dyDescent="0.25">
      <c r="B3229" s="29">
        <v>43486</v>
      </c>
      <c r="C3229">
        <v>5.7951386833354603E-3</v>
      </c>
      <c r="D3229">
        <v>5.1198949568409943E-3</v>
      </c>
      <c r="E3229">
        <v>4.2577910022197699E-3</v>
      </c>
      <c r="F3229">
        <v>5.7608140247443068E-3</v>
      </c>
      <c r="G3229">
        <v>9.567238056134228E-3</v>
      </c>
      <c r="M3229" s="29">
        <v>43486</v>
      </c>
      <c r="N3229">
        <f t="shared" si="200"/>
        <v>0.88348100651392492</v>
      </c>
      <c r="O3229">
        <f t="shared" si="201"/>
        <v>0.73471770649139123</v>
      </c>
      <c r="P3229">
        <f t="shared" si="202"/>
        <v>0.99407699099766889</v>
      </c>
      <c r="Q3229">
        <f t="shared" si="203"/>
        <v>1.6509075242057349</v>
      </c>
    </row>
    <row r="3230" spans="2:17" x14ac:dyDescent="0.25">
      <c r="B3230" s="29">
        <v>43487</v>
      </c>
      <c r="C3230">
        <v>5.7686562640124192E-3</v>
      </c>
      <c r="D3230">
        <v>4.5661204785077845E-3</v>
      </c>
      <c r="E3230">
        <v>5.1709005665300433E-3</v>
      </c>
      <c r="F3230">
        <v>5.7918069636981005E-3</v>
      </c>
      <c r="G3230">
        <v>9.3912392289129832E-3</v>
      </c>
      <c r="M3230" s="29">
        <v>43487</v>
      </c>
      <c r="N3230">
        <f t="shared" si="200"/>
        <v>0.79153970518115002</v>
      </c>
      <c r="O3230">
        <f t="shared" si="201"/>
        <v>0.89637869373298318</v>
      </c>
      <c r="P3230">
        <f t="shared" si="202"/>
        <v>1.0040131875823675</v>
      </c>
      <c r="Q3230">
        <f t="shared" si="203"/>
        <v>1.6279769150919832</v>
      </c>
    </row>
    <row r="3231" spans="2:17" x14ac:dyDescent="0.25">
      <c r="B3231" s="29">
        <v>43488</v>
      </c>
      <c r="C3231">
        <v>5.9099853077661194E-3</v>
      </c>
      <c r="D3231">
        <v>4.2975745475206835E-3</v>
      </c>
      <c r="E3231">
        <v>5.3381102801535654E-3</v>
      </c>
      <c r="F3231">
        <v>5.1977825785424949E-3</v>
      </c>
      <c r="G3231">
        <v>1.0741176274582943E-2</v>
      </c>
      <c r="M3231" s="29">
        <v>43488</v>
      </c>
      <c r="N3231">
        <f t="shared" si="200"/>
        <v>0.72717178194561338</v>
      </c>
      <c r="O3231">
        <f t="shared" si="201"/>
        <v>0.90323579538157706</v>
      </c>
      <c r="P3231">
        <f t="shared" si="202"/>
        <v>0.8794916244059453</v>
      </c>
      <c r="Q3231">
        <f t="shared" si="203"/>
        <v>1.8174624326846147</v>
      </c>
    </row>
    <row r="3232" spans="2:17" x14ac:dyDescent="0.25">
      <c r="B3232" s="29">
        <v>43489</v>
      </c>
      <c r="C3232">
        <v>6.9440372163169593E-3</v>
      </c>
      <c r="D3232">
        <v>3.8887197354434797E-3</v>
      </c>
      <c r="E3232">
        <v>5.4520183412242454E-3</v>
      </c>
      <c r="F3232">
        <v>7.0200206030035838E-3</v>
      </c>
      <c r="G3232">
        <v>1.0780080365833318E-2</v>
      </c>
      <c r="M3232" s="29">
        <v>43489</v>
      </c>
      <c r="N3232">
        <f t="shared" si="200"/>
        <v>0.56000848127741076</v>
      </c>
      <c r="O3232">
        <f t="shared" si="201"/>
        <v>0.78513668221898381</v>
      </c>
      <c r="P3232">
        <f t="shared" si="202"/>
        <v>1.0109422493456803</v>
      </c>
      <c r="Q3232">
        <f t="shared" si="203"/>
        <v>1.5524226080618493</v>
      </c>
    </row>
    <row r="3233" spans="2:17" x14ac:dyDescent="0.25">
      <c r="B3233" s="29">
        <v>43490</v>
      </c>
      <c r="C3233">
        <v>4.7067615454462067E-3</v>
      </c>
      <c r="D3233">
        <v>3.4419650022909105E-3</v>
      </c>
      <c r="E3233">
        <v>4.0941693134703989E-3</v>
      </c>
      <c r="F3233">
        <v>5.3126132648801793E-3</v>
      </c>
      <c r="G3233">
        <v>1.0611926048504085E-2</v>
      </c>
      <c r="M3233" s="29">
        <v>43490</v>
      </c>
      <c r="N3233">
        <f t="shared" si="200"/>
        <v>0.73128093893369484</v>
      </c>
      <c r="O3233">
        <f t="shared" si="201"/>
        <v>0.86984846670881577</v>
      </c>
      <c r="P3233">
        <f t="shared" si="202"/>
        <v>1.1287194419313922</v>
      </c>
      <c r="Q3233">
        <f t="shared" si="203"/>
        <v>2.254613059540084</v>
      </c>
    </row>
    <row r="3234" spans="2:17" x14ac:dyDescent="0.25">
      <c r="B3234" s="29">
        <v>43493</v>
      </c>
      <c r="C3234">
        <v>4.951077445790068E-3</v>
      </c>
      <c r="D3234">
        <v>3.2932471014368728E-3</v>
      </c>
      <c r="E3234">
        <v>1.0322735467741371E-2</v>
      </c>
      <c r="F3234">
        <v>5.113770425472469E-3</v>
      </c>
      <c r="G3234">
        <v>1.0295658985780103E-2</v>
      </c>
      <c r="M3234" s="29">
        <v>43493</v>
      </c>
      <c r="N3234">
        <f t="shared" si="200"/>
        <v>0.66515766264919596</v>
      </c>
      <c r="O3234">
        <f t="shared" si="201"/>
        <v>2.0849472828422142</v>
      </c>
      <c r="P3234">
        <f t="shared" si="202"/>
        <v>1.032860116098717</v>
      </c>
      <c r="Q3234">
        <f t="shared" si="203"/>
        <v>2.0794784768585202</v>
      </c>
    </row>
    <row r="3235" spans="2:17" x14ac:dyDescent="0.25">
      <c r="B3235" s="29">
        <v>43494</v>
      </c>
      <c r="C3235">
        <v>5.8196755050506938E-3</v>
      </c>
      <c r="D3235">
        <v>6.9130738712200974E-3</v>
      </c>
      <c r="E3235">
        <v>9.1267049753251898E-3</v>
      </c>
      <c r="F3235">
        <v>5.9797781614121127E-3</v>
      </c>
      <c r="G3235">
        <v>1.2281604354165311E-2</v>
      </c>
      <c r="M3235" s="29">
        <v>43494</v>
      </c>
      <c r="N3235">
        <f t="shared" si="200"/>
        <v>1.187879610335745</v>
      </c>
      <c r="O3235">
        <f t="shared" si="201"/>
        <v>1.5682498048910871</v>
      </c>
      <c r="P3235">
        <f t="shared" si="202"/>
        <v>1.0275105813412571</v>
      </c>
      <c r="Q3235">
        <f t="shared" si="203"/>
        <v>2.1103589613384002</v>
      </c>
    </row>
    <row r="3236" spans="2:17" x14ac:dyDescent="0.25">
      <c r="B3236" s="29">
        <v>43495</v>
      </c>
      <c r="C3236">
        <v>5.6796389974649733E-3</v>
      </c>
      <c r="D3236">
        <v>7.0959142364434439E-3</v>
      </c>
      <c r="E3236">
        <v>9.1118036629388045E-3</v>
      </c>
      <c r="F3236">
        <v>7.2823437366400711E-3</v>
      </c>
      <c r="G3236">
        <v>1.0724206098161684E-2</v>
      </c>
      <c r="M3236" s="29">
        <v>43495</v>
      </c>
      <c r="N3236">
        <f t="shared" si="200"/>
        <v>1.249360080739393</v>
      </c>
      <c r="O3236">
        <f t="shared" si="201"/>
        <v>1.6042927494169488</v>
      </c>
      <c r="P3236">
        <f t="shared" si="202"/>
        <v>1.2821842620438451</v>
      </c>
      <c r="Q3236">
        <f t="shared" si="203"/>
        <v>1.8881844608342682</v>
      </c>
    </row>
    <row r="3237" spans="2:17" x14ac:dyDescent="0.25">
      <c r="B3237" s="29">
        <v>43496</v>
      </c>
      <c r="C3237">
        <v>4.6226286590705431E-3</v>
      </c>
      <c r="D3237">
        <v>9.779889155693262E-3</v>
      </c>
      <c r="E3237">
        <v>1.0080613804893657E-2</v>
      </c>
      <c r="F3237">
        <v>7.5720376950163919E-3</v>
      </c>
      <c r="G3237">
        <v>1.0633113633748591E-2</v>
      </c>
      <c r="M3237" s="29">
        <v>43496</v>
      </c>
      <c r="N3237">
        <f t="shared" si="200"/>
        <v>2.1156553720799351</v>
      </c>
      <c r="O3237">
        <f t="shared" si="201"/>
        <v>2.1807102729555035</v>
      </c>
      <c r="P3237">
        <f t="shared" si="202"/>
        <v>1.6380371977659303</v>
      </c>
      <c r="Q3237">
        <f t="shared" si="203"/>
        <v>2.3002309763481104</v>
      </c>
    </row>
    <row r="3238" spans="2:17" x14ac:dyDescent="0.25">
      <c r="B3238" s="29">
        <v>43497</v>
      </c>
      <c r="C3238">
        <v>9.7211794544459686E-3</v>
      </c>
      <c r="D3238">
        <v>1.2302333981990392E-2</v>
      </c>
      <c r="E3238">
        <v>1.3219089776916368E-2</v>
      </c>
      <c r="F3238">
        <v>1.0103195166257212E-2</v>
      </c>
      <c r="G3238">
        <v>1.0067126045897275E-2</v>
      </c>
      <c r="M3238" s="29">
        <v>43497</v>
      </c>
      <c r="N3238">
        <f t="shared" si="200"/>
        <v>1.2655186584755347</v>
      </c>
      <c r="O3238">
        <f t="shared" si="201"/>
        <v>1.3598236550268223</v>
      </c>
      <c r="P3238">
        <f t="shared" si="202"/>
        <v>1.0392972595147936</v>
      </c>
      <c r="Q3238">
        <f t="shared" si="203"/>
        <v>1.0355868948899085</v>
      </c>
    </row>
    <row r="3239" spans="2:17" x14ac:dyDescent="0.25">
      <c r="B3239" s="29">
        <v>43500</v>
      </c>
      <c r="C3239">
        <v>9.1732074871570726E-3</v>
      </c>
      <c r="D3239">
        <v>1.2700077491216407E-2</v>
      </c>
      <c r="E3239">
        <v>1.8518646446341304E-2</v>
      </c>
      <c r="F3239">
        <v>1.0015992387326075E-2</v>
      </c>
      <c r="G3239">
        <v>1.0532501814517608E-2</v>
      </c>
      <c r="M3239" s="29">
        <v>43500</v>
      </c>
      <c r="N3239">
        <f t="shared" si="200"/>
        <v>1.3844751150562244</v>
      </c>
      <c r="O3239">
        <f t="shared" si="201"/>
        <v>2.0187754907177551</v>
      </c>
      <c r="P3239">
        <f t="shared" si="202"/>
        <v>1.0918746143427958</v>
      </c>
      <c r="Q3239">
        <f t="shared" si="203"/>
        <v>1.1481809202793691</v>
      </c>
    </row>
    <row r="3240" spans="2:17" x14ac:dyDescent="0.25">
      <c r="B3240" s="29">
        <v>43501</v>
      </c>
      <c r="C3240">
        <v>9.1892003620138909E-3</v>
      </c>
      <c r="D3240">
        <v>1.2726894330503563E-2</v>
      </c>
      <c r="E3240">
        <v>1.8397680127807035E-2</v>
      </c>
      <c r="F3240">
        <v>1.0377336225510911E-2</v>
      </c>
      <c r="G3240">
        <v>1.1467105892232127E-2</v>
      </c>
      <c r="M3240" s="29">
        <v>43501</v>
      </c>
      <c r="N3240">
        <f t="shared" si="200"/>
        <v>1.3849838755408699</v>
      </c>
      <c r="O3240">
        <f t="shared" si="201"/>
        <v>2.0020980502132644</v>
      </c>
      <c r="P3240">
        <f t="shared" si="202"/>
        <v>1.1292969808786093</v>
      </c>
      <c r="Q3240">
        <f t="shared" si="203"/>
        <v>1.2478894180645566</v>
      </c>
    </row>
    <row r="3241" spans="2:17" x14ac:dyDescent="0.25">
      <c r="B3241" s="29">
        <v>43502</v>
      </c>
      <c r="C3241">
        <v>8.7897149153246309E-3</v>
      </c>
      <c r="D3241">
        <v>1.2482919266586472E-2</v>
      </c>
      <c r="E3241">
        <v>1.3454274044985235E-2</v>
      </c>
      <c r="F3241">
        <v>1.0477208881295689E-2</v>
      </c>
      <c r="G3241">
        <v>1.1457843810799185E-2</v>
      </c>
      <c r="M3241" s="29">
        <v>43502</v>
      </c>
      <c r="N3241">
        <f t="shared" si="200"/>
        <v>1.42017339434102</v>
      </c>
      <c r="O3241">
        <f t="shared" si="201"/>
        <v>1.530683779234759</v>
      </c>
      <c r="P3241">
        <f t="shared" si="202"/>
        <v>1.1919850623401855</v>
      </c>
      <c r="Q3241">
        <f t="shared" si="203"/>
        <v>1.3035512438318952</v>
      </c>
    </row>
    <row r="3242" spans="2:17" x14ac:dyDescent="0.25">
      <c r="B3242" s="29">
        <v>43503</v>
      </c>
      <c r="C3242">
        <v>7.1025031982265173E-3</v>
      </c>
      <c r="D3242">
        <v>9.042687927410073E-3</v>
      </c>
      <c r="E3242">
        <v>1.1225194713532553E-2</v>
      </c>
      <c r="F3242">
        <v>9.2369949768138036E-3</v>
      </c>
      <c r="G3242">
        <v>8.0359378287319146E-3</v>
      </c>
      <c r="M3242" s="29">
        <v>43503</v>
      </c>
      <c r="N3242">
        <f t="shared" si="200"/>
        <v>1.2731691454455123</v>
      </c>
      <c r="O3242">
        <f t="shared" si="201"/>
        <v>1.5804561293735799</v>
      </c>
      <c r="P3242">
        <f t="shared" si="202"/>
        <v>1.3005266902407402</v>
      </c>
      <c r="Q3242">
        <f t="shared" si="203"/>
        <v>1.1314233312472812</v>
      </c>
    </row>
    <row r="3243" spans="2:17" x14ac:dyDescent="0.25">
      <c r="B3243" s="29">
        <v>43504</v>
      </c>
      <c r="C3243">
        <v>6.8483692982917507E-3</v>
      </c>
      <c r="D3243">
        <v>9.006138194914623E-3</v>
      </c>
      <c r="E3243">
        <v>1.0736468526388897E-2</v>
      </c>
      <c r="F3243">
        <v>9.2382379379502728E-3</v>
      </c>
      <c r="G3243">
        <v>9.2200328891278889E-3</v>
      </c>
      <c r="M3243" s="29">
        <v>43504</v>
      </c>
      <c r="N3243">
        <f t="shared" si="200"/>
        <v>1.3150777656165686</v>
      </c>
      <c r="O3243">
        <f t="shared" si="201"/>
        <v>1.5677408823538457</v>
      </c>
      <c r="P3243">
        <f t="shared" si="202"/>
        <v>1.3489690078855192</v>
      </c>
      <c r="Q3243">
        <f t="shared" si="203"/>
        <v>1.346310703692297</v>
      </c>
    </row>
    <row r="3244" spans="2:17" x14ac:dyDescent="0.25">
      <c r="B3244" s="29">
        <v>43507</v>
      </c>
      <c r="C3244">
        <v>9.3066733279130991E-3</v>
      </c>
      <c r="D3244">
        <v>8.6185529712980644E-3</v>
      </c>
      <c r="E3244">
        <v>1.9696140548084252E-2</v>
      </c>
      <c r="F3244">
        <v>1.0525573368989545E-2</v>
      </c>
      <c r="G3244">
        <v>9.8346616720726889E-3</v>
      </c>
      <c r="M3244" s="29">
        <v>43507</v>
      </c>
      <c r="N3244">
        <f t="shared" si="200"/>
        <v>0.92606161918768704</v>
      </c>
      <c r="O3244">
        <f t="shared" si="201"/>
        <v>2.1163459653204413</v>
      </c>
      <c r="P3244">
        <f t="shared" si="202"/>
        <v>1.1309705410439896</v>
      </c>
      <c r="Q3244">
        <f t="shared" si="203"/>
        <v>1.0567322313308256</v>
      </c>
    </row>
    <row r="3245" spans="2:17" x14ac:dyDescent="0.25">
      <c r="B3245" s="29">
        <v>43508</v>
      </c>
      <c r="C3245">
        <v>6.9236132065418265E-3</v>
      </c>
      <c r="D3245">
        <v>5.4471925058453552E-3</v>
      </c>
      <c r="E3245">
        <v>2.0484019607510225E-2</v>
      </c>
      <c r="F3245">
        <v>9.2842962690105977E-3</v>
      </c>
      <c r="G3245">
        <v>1.2105499069632529E-2</v>
      </c>
      <c r="M3245" s="29">
        <v>43508</v>
      </c>
      <c r="N3245">
        <f t="shared" si="200"/>
        <v>0.78675575069654891</v>
      </c>
      <c r="O3245">
        <f t="shared" si="201"/>
        <v>2.9585736517106054</v>
      </c>
      <c r="P3245">
        <f t="shared" si="202"/>
        <v>1.3409611415378118</v>
      </c>
      <c r="Q3245">
        <f t="shared" si="203"/>
        <v>1.7484366483954592</v>
      </c>
    </row>
    <row r="3246" spans="2:17" x14ac:dyDescent="0.25">
      <c r="B3246" s="29">
        <v>43509</v>
      </c>
      <c r="C3246">
        <v>6.9400196338000692E-3</v>
      </c>
      <c r="D3246">
        <v>4.8586165323445674E-3</v>
      </c>
      <c r="E3246">
        <v>1.7375316896912209E-2</v>
      </c>
      <c r="F3246">
        <v>7.7052766867348561E-3</v>
      </c>
      <c r="G3246">
        <v>1.1523975594505999E-2</v>
      </c>
      <c r="M3246" s="29">
        <v>43509</v>
      </c>
      <c r="N3246">
        <f t="shared" si="200"/>
        <v>0.70008685691342765</v>
      </c>
      <c r="O3246">
        <f t="shared" si="201"/>
        <v>2.5036408848598892</v>
      </c>
      <c r="P3246">
        <f t="shared" si="202"/>
        <v>1.1102672749235096</v>
      </c>
      <c r="Q3246">
        <f t="shared" si="203"/>
        <v>1.6605105176332107</v>
      </c>
    </row>
    <row r="3247" spans="2:17" x14ac:dyDescent="0.25">
      <c r="B3247" s="29">
        <v>43510</v>
      </c>
      <c r="C3247">
        <v>6.6923140486648009E-3</v>
      </c>
      <c r="D3247">
        <v>5.1098314826673206E-3</v>
      </c>
      <c r="E3247">
        <v>1.7650207139687683E-2</v>
      </c>
      <c r="F3247">
        <v>7.5938855896063836E-3</v>
      </c>
      <c r="G3247">
        <v>1.074436694297598E-2</v>
      </c>
      <c r="M3247" s="29">
        <v>43510</v>
      </c>
      <c r="N3247">
        <f t="shared" si="200"/>
        <v>0.76353731243183287</v>
      </c>
      <c r="O3247">
        <f t="shared" si="201"/>
        <v>2.6373847687570962</v>
      </c>
      <c r="P3247">
        <f t="shared" si="202"/>
        <v>1.13471745862277</v>
      </c>
      <c r="Q3247">
        <f t="shared" si="203"/>
        <v>1.6054785930316007</v>
      </c>
    </row>
    <row r="3248" spans="2:17" x14ac:dyDescent="0.25">
      <c r="B3248" s="29">
        <v>43511</v>
      </c>
      <c r="C3248">
        <v>6.5867615129213061E-3</v>
      </c>
      <c r="D3248">
        <v>6.1918370739097043E-3</v>
      </c>
      <c r="E3248">
        <v>1.7207718716393039E-2</v>
      </c>
      <c r="F3248">
        <v>7.5731439807053599E-3</v>
      </c>
      <c r="G3248">
        <v>1.0951975260198447E-2</v>
      </c>
      <c r="M3248" s="29">
        <v>43511</v>
      </c>
      <c r="N3248">
        <f t="shared" si="200"/>
        <v>0.94004269955168784</v>
      </c>
      <c r="O3248">
        <f t="shared" si="201"/>
        <v>2.6124702834065738</v>
      </c>
      <c r="P3248">
        <f t="shared" si="202"/>
        <v>1.1497522668536062</v>
      </c>
      <c r="Q3248">
        <f t="shared" si="203"/>
        <v>1.6627253375902351</v>
      </c>
    </row>
    <row r="3249" spans="2:17" x14ac:dyDescent="0.25">
      <c r="B3249" s="29">
        <v>43514</v>
      </c>
      <c r="C3249">
        <v>3.6747838133699413E-3</v>
      </c>
      <c r="D3249">
        <v>5.6854830440795593E-3</v>
      </c>
      <c r="E3249">
        <v>1.5956389932003837E-2</v>
      </c>
      <c r="F3249">
        <v>6.3328932827685178E-3</v>
      </c>
      <c r="G3249">
        <v>1.3252241797867074E-2</v>
      </c>
      <c r="M3249" s="29">
        <v>43514</v>
      </c>
      <c r="N3249">
        <f t="shared" si="200"/>
        <v>1.5471612298372777</v>
      </c>
      <c r="O3249">
        <f t="shared" si="201"/>
        <v>4.3421302428594055</v>
      </c>
      <c r="P3249">
        <f t="shared" si="202"/>
        <v>1.7233376449867865</v>
      </c>
      <c r="Q3249">
        <f t="shared" si="203"/>
        <v>3.6062643330613167</v>
      </c>
    </row>
    <row r="3250" spans="2:17" x14ac:dyDescent="0.25">
      <c r="B3250" s="29">
        <v>43515</v>
      </c>
      <c r="C3250">
        <v>3.3574797422757578E-3</v>
      </c>
      <c r="D3250">
        <v>5.4382163612479335E-3</v>
      </c>
      <c r="E3250">
        <v>1.1527919800427422E-2</v>
      </c>
      <c r="F3250">
        <v>5.4494242154234252E-3</v>
      </c>
      <c r="G3250">
        <v>1.0208487547351449E-2</v>
      </c>
      <c r="M3250" s="29">
        <v>43515</v>
      </c>
      <c r="N3250">
        <f t="shared" si="200"/>
        <v>1.6197316971931501</v>
      </c>
      <c r="O3250">
        <f t="shared" si="201"/>
        <v>3.4335039033217214</v>
      </c>
      <c r="P3250">
        <f t="shared" si="202"/>
        <v>1.6230698719658427</v>
      </c>
      <c r="Q3250">
        <f t="shared" si="203"/>
        <v>3.0405209654167442</v>
      </c>
    </row>
    <row r="3251" spans="2:17" x14ac:dyDescent="0.25">
      <c r="B3251" s="29">
        <v>43516</v>
      </c>
      <c r="C3251">
        <v>2.2430051937188137E-3</v>
      </c>
      <c r="D3251">
        <v>5.8142095866776195E-3</v>
      </c>
      <c r="E3251">
        <v>6.6379762993855089E-3</v>
      </c>
      <c r="F3251">
        <v>5.1250112672665991E-3</v>
      </c>
      <c r="G3251">
        <v>1.0468252823084764E-2</v>
      </c>
      <c r="M3251" s="29">
        <v>43516</v>
      </c>
      <c r="N3251">
        <f t="shared" si="200"/>
        <v>2.5921516378826972</v>
      </c>
      <c r="O3251">
        <f t="shared" si="201"/>
        <v>2.9594119166438517</v>
      </c>
      <c r="P3251">
        <f t="shared" si="202"/>
        <v>2.2848860455688618</v>
      </c>
      <c r="Q3251">
        <f t="shared" si="203"/>
        <v>4.6670657974397356</v>
      </c>
    </row>
    <row r="3252" spans="2:17" x14ac:dyDescent="0.25">
      <c r="B3252" s="29">
        <v>43517</v>
      </c>
      <c r="C3252">
        <v>6.532465308592984E-3</v>
      </c>
      <c r="D3252">
        <v>7.4858758786784871E-3</v>
      </c>
      <c r="E3252">
        <v>7.584546767105872E-3</v>
      </c>
      <c r="F3252">
        <v>5.7178800748396361E-3</v>
      </c>
      <c r="G3252">
        <v>9.7879973497961344E-3</v>
      </c>
      <c r="M3252" s="29">
        <v>43517</v>
      </c>
      <c r="N3252">
        <f t="shared" si="200"/>
        <v>1.1459495802957209</v>
      </c>
      <c r="O3252">
        <f t="shared" si="201"/>
        <v>1.1610542741235765</v>
      </c>
      <c r="P3252">
        <f t="shared" si="202"/>
        <v>0.87530201918074935</v>
      </c>
      <c r="Q3252">
        <f t="shared" si="203"/>
        <v>1.4983619334220932</v>
      </c>
    </row>
    <row r="3253" spans="2:17" x14ac:dyDescent="0.25">
      <c r="B3253" s="29">
        <v>43518</v>
      </c>
      <c r="C3253">
        <v>6.6453930450831294E-3</v>
      </c>
      <c r="D3253">
        <v>6.9008041848319249E-3</v>
      </c>
      <c r="E3253">
        <v>8.0518438236151877E-3</v>
      </c>
      <c r="F3253">
        <v>6.0077215446534358E-3</v>
      </c>
      <c r="G3253">
        <v>1.0791482757829735E-2</v>
      </c>
      <c r="M3253" s="29">
        <v>43518</v>
      </c>
      <c r="N3253">
        <f t="shared" si="200"/>
        <v>1.0384343165281655</v>
      </c>
      <c r="O3253">
        <f t="shared" si="201"/>
        <v>1.2116429786756826</v>
      </c>
      <c r="P3253">
        <f t="shared" si="202"/>
        <v>0.90404307223009162</v>
      </c>
      <c r="Q3253">
        <f t="shared" si="203"/>
        <v>1.6239043627094807</v>
      </c>
    </row>
    <row r="3254" spans="2:17" x14ac:dyDescent="0.25">
      <c r="B3254" s="29">
        <v>43521</v>
      </c>
      <c r="C3254">
        <v>6.5668899108717671E-3</v>
      </c>
      <c r="D3254">
        <v>6.4373345658221915E-3</v>
      </c>
      <c r="E3254">
        <v>9.3395006418161685E-3</v>
      </c>
      <c r="F3254">
        <v>6.3251757453456547E-3</v>
      </c>
      <c r="G3254">
        <v>1.1091940644972346E-2</v>
      </c>
      <c r="M3254" s="29">
        <v>43521</v>
      </c>
      <c r="N3254">
        <f t="shared" si="200"/>
        <v>0.98027143034100639</v>
      </c>
      <c r="O3254">
        <f t="shared" si="201"/>
        <v>1.4222106306905231</v>
      </c>
      <c r="P3254">
        <f t="shared" si="202"/>
        <v>0.96319198756081714</v>
      </c>
      <c r="Q3254">
        <f t="shared" si="203"/>
        <v>1.6890705943781947</v>
      </c>
    </row>
    <row r="3255" spans="2:17" x14ac:dyDescent="0.25">
      <c r="B3255" s="29">
        <v>43522</v>
      </c>
      <c r="C3255">
        <v>7.3052430410169601E-3</v>
      </c>
      <c r="D3255">
        <v>6.6007179888767434E-3</v>
      </c>
      <c r="E3255">
        <v>9.9908083958140832E-3</v>
      </c>
      <c r="F3255">
        <v>6.7910963605221425E-3</v>
      </c>
      <c r="G3255">
        <v>1.134159594883369E-2</v>
      </c>
      <c r="M3255" s="29">
        <v>43522</v>
      </c>
      <c r="N3255">
        <f t="shared" si="200"/>
        <v>0.90355898521315448</v>
      </c>
      <c r="O3255">
        <f t="shared" si="201"/>
        <v>1.3676216300701294</v>
      </c>
      <c r="P3255">
        <f t="shared" si="202"/>
        <v>0.92961949689996304</v>
      </c>
      <c r="Q3255">
        <f t="shared" si="203"/>
        <v>1.5525282163993315</v>
      </c>
    </row>
    <row r="3256" spans="2:17" x14ac:dyDescent="0.25">
      <c r="B3256" s="29">
        <v>43523</v>
      </c>
      <c r="C3256">
        <v>7.8546447987296007E-3</v>
      </c>
      <c r="D3256">
        <v>6.7208700895268862E-3</v>
      </c>
      <c r="E3256">
        <v>7.6419407867177012E-3</v>
      </c>
      <c r="F3256">
        <v>6.8189629912655389E-3</v>
      </c>
      <c r="G3256">
        <v>6.0294408240812534E-3</v>
      </c>
      <c r="M3256" s="29">
        <v>43523</v>
      </c>
      <c r="N3256">
        <f t="shared" si="200"/>
        <v>0.85565550852330208</v>
      </c>
      <c r="O3256">
        <f t="shared" si="201"/>
        <v>0.97291997060818058</v>
      </c>
      <c r="P3256">
        <f t="shared" si="202"/>
        <v>0.86814403018815423</v>
      </c>
      <c r="Q3256">
        <f t="shared" si="203"/>
        <v>0.76762743301345038</v>
      </c>
    </row>
    <row r="3257" spans="2:17" x14ac:dyDescent="0.25">
      <c r="B3257" s="29">
        <v>43524</v>
      </c>
      <c r="C3257">
        <v>6.8652017665282866E-3</v>
      </c>
      <c r="D3257">
        <v>6.615767385694693E-3</v>
      </c>
      <c r="E3257">
        <v>5.2282522501978755E-3</v>
      </c>
      <c r="F3257">
        <v>3.9199127447484281E-3</v>
      </c>
      <c r="G3257">
        <v>4.175483178866967E-3</v>
      </c>
      <c r="M3257" s="29">
        <v>43524</v>
      </c>
      <c r="N3257">
        <f t="shared" si="200"/>
        <v>0.9636668536022166</v>
      </c>
      <c r="O3257">
        <f t="shared" si="201"/>
        <v>0.76155842581182986</v>
      </c>
      <c r="P3257">
        <f t="shared" si="202"/>
        <v>0.57098288995091206</v>
      </c>
      <c r="Q3257">
        <f t="shared" si="203"/>
        <v>0.60820982701845594</v>
      </c>
    </row>
    <row r="3258" spans="2:17" x14ac:dyDescent="0.25">
      <c r="B3258" s="29">
        <v>43525</v>
      </c>
      <c r="C3258">
        <v>6.5273174143405856E-3</v>
      </c>
      <c r="D3258">
        <v>6.6085423107225408E-3</v>
      </c>
      <c r="E3258">
        <v>7.0183444739827325E-3</v>
      </c>
      <c r="F3258">
        <v>3.9741615472467179E-3</v>
      </c>
      <c r="G3258">
        <v>3.4501350362032657E-3</v>
      </c>
      <c r="M3258" s="29">
        <v>43525</v>
      </c>
      <c r="N3258">
        <f t="shared" si="200"/>
        <v>1.0124438404364253</v>
      </c>
      <c r="O3258">
        <f t="shared" si="201"/>
        <v>1.0752264718371678</v>
      </c>
      <c r="P3258">
        <f t="shared" si="202"/>
        <v>0.60885066482525318</v>
      </c>
      <c r="Q3258">
        <f t="shared" si="203"/>
        <v>0.52856860134046524</v>
      </c>
    </row>
    <row r="3259" spans="2:17" x14ac:dyDescent="0.25">
      <c r="B3259" s="29">
        <v>43529</v>
      </c>
      <c r="C3259">
        <v>5.4004307469450131E-3</v>
      </c>
      <c r="D3259">
        <v>6.6640504299946531E-3</v>
      </c>
      <c r="E3259">
        <v>7.0023550548740099E-3</v>
      </c>
      <c r="F3259">
        <v>4.1980839677043203E-3</v>
      </c>
      <c r="G3259">
        <v>3.8434804253537928E-3</v>
      </c>
      <c r="M3259" s="29">
        <v>43529</v>
      </c>
      <c r="N3259">
        <f t="shared" si="200"/>
        <v>1.2339849805063163</v>
      </c>
      <c r="O3259">
        <f t="shared" si="201"/>
        <v>1.2966289881293624</v>
      </c>
      <c r="P3259">
        <f t="shared" si="202"/>
        <v>0.77736094849084914</v>
      </c>
      <c r="Q3259">
        <f t="shared" si="203"/>
        <v>0.71169886356343404</v>
      </c>
    </row>
    <row r="3260" spans="2:17" x14ac:dyDescent="0.25">
      <c r="B3260" s="29">
        <v>43530</v>
      </c>
      <c r="C3260">
        <v>6.4193409691636625E-3</v>
      </c>
      <c r="D3260">
        <v>9.5364483911795795E-3</v>
      </c>
      <c r="E3260">
        <v>1.179592988596757E-2</v>
      </c>
      <c r="F3260">
        <v>4.9973795173150109E-3</v>
      </c>
      <c r="G3260">
        <v>3.8272476554248353E-3</v>
      </c>
      <c r="M3260" s="29">
        <v>43530</v>
      </c>
      <c r="N3260">
        <f t="shared" si="200"/>
        <v>1.4855805972901961</v>
      </c>
      <c r="O3260">
        <f t="shared" si="201"/>
        <v>1.8375608871114992</v>
      </c>
      <c r="P3260">
        <f t="shared" si="202"/>
        <v>0.77848793845360886</v>
      </c>
      <c r="Q3260">
        <f t="shared" si="203"/>
        <v>0.59620569678564128</v>
      </c>
    </row>
    <row r="3261" spans="2:17" x14ac:dyDescent="0.25">
      <c r="B3261" s="29">
        <v>43531</v>
      </c>
      <c r="C3261">
        <v>6.3686865326684546E-3</v>
      </c>
      <c r="D3261">
        <v>8.9732546066580744E-3</v>
      </c>
      <c r="E3261">
        <v>1.2090372786472897E-2</v>
      </c>
      <c r="F3261">
        <v>5.0162520335703059E-3</v>
      </c>
      <c r="G3261">
        <v>3.9544008897775557E-3</v>
      </c>
      <c r="M3261" s="29">
        <v>43531</v>
      </c>
      <c r="N3261">
        <f t="shared" si="200"/>
        <v>1.4089647151935292</v>
      </c>
      <c r="O3261">
        <f t="shared" si="201"/>
        <v>1.8984091499016014</v>
      </c>
      <c r="P3261">
        <f t="shared" si="202"/>
        <v>0.7876431047185668</v>
      </c>
      <c r="Q3261">
        <f t="shared" si="203"/>
        <v>0.62091309872032241</v>
      </c>
    </row>
    <row r="3262" spans="2:17" x14ac:dyDescent="0.25">
      <c r="B3262" s="29">
        <v>43532</v>
      </c>
      <c r="C3262">
        <v>5.6910459797063781E-3</v>
      </c>
      <c r="D3262">
        <v>8.7567738003079942E-3</v>
      </c>
      <c r="E3262">
        <v>1.2234459680281579E-2</v>
      </c>
      <c r="F3262">
        <v>4.9309217401703838E-3</v>
      </c>
      <c r="G3262">
        <v>6.7811338005287405E-3</v>
      </c>
      <c r="M3262" s="29">
        <v>43532</v>
      </c>
      <c r="N3262">
        <f t="shared" si="200"/>
        <v>1.5386932088641794</v>
      </c>
      <c r="O3262">
        <f t="shared" si="201"/>
        <v>2.1497734729095965</v>
      </c>
      <c r="P3262">
        <f t="shared" si="202"/>
        <v>0.86643505565646262</v>
      </c>
      <c r="Q3262">
        <f t="shared" si="203"/>
        <v>1.1915443707025899</v>
      </c>
    </row>
    <row r="3263" spans="2:17" x14ac:dyDescent="0.25">
      <c r="B3263" s="29">
        <v>43535</v>
      </c>
      <c r="C3263">
        <v>4.6203501302238973E-3</v>
      </c>
      <c r="D3263">
        <v>7.5979212642865012E-3</v>
      </c>
      <c r="E3263">
        <v>1.2760094966630865E-2</v>
      </c>
      <c r="F3263">
        <v>3.962656314681492E-3</v>
      </c>
      <c r="G3263">
        <v>6.8458958661566892E-3</v>
      </c>
      <c r="M3263" s="29">
        <v>43535</v>
      </c>
      <c r="N3263">
        <f t="shared" si="200"/>
        <v>1.6444470765505197</v>
      </c>
      <c r="O3263">
        <f t="shared" si="201"/>
        <v>2.7617160186975971</v>
      </c>
      <c r="P3263">
        <f t="shared" si="202"/>
        <v>0.85765281915755287</v>
      </c>
      <c r="Q3263">
        <f t="shared" si="203"/>
        <v>1.4816833515223107</v>
      </c>
    </row>
    <row r="3264" spans="2:17" x14ac:dyDescent="0.25">
      <c r="B3264" s="29">
        <v>43536</v>
      </c>
      <c r="C3264">
        <v>4.8928069295468444E-3</v>
      </c>
      <c r="D3264">
        <v>6.6025441107391107E-3</v>
      </c>
      <c r="E3264">
        <v>1.4611027731906829E-2</v>
      </c>
      <c r="F3264">
        <v>3.6454194716346784E-3</v>
      </c>
      <c r="G3264">
        <v>8.2491331850288938E-3</v>
      </c>
      <c r="M3264" s="29">
        <v>43536</v>
      </c>
      <c r="N3264">
        <f t="shared" si="200"/>
        <v>1.3494389224449976</v>
      </c>
      <c r="O3264">
        <f t="shared" si="201"/>
        <v>2.9862260952242505</v>
      </c>
      <c r="P3264">
        <f t="shared" si="202"/>
        <v>0.74505688128027259</v>
      </c>
      <c r="Q3264">
        <f t="shared" si="203"/>
        <v>1.6859715300053544</v>
      </c>
    </row>
    <row r="3265" spans="2:17" x14ac:dyDescent="0.25">
      <c r="B3265" s="29">
        <v>43537</v>
      </c>
      <c r="C3265">
        <v>5.1019409376045115E-3</v>
      </c>
      <c r="D3265">
        <v>7.1688402674600759E-3</v>
      </c>
      <c r="E3265">
        <v>1.3623043034180706E-2</v>
      </c>
      <c r="F3265">
        <v>3.6857757570086715E-3</v>
      </c>
      <c r="G3265">
        <v>8.4542233264545668E-3</v>
      </c>
      <c r="M3265" s="29">
        <v>43537</v>
      </c>
      <c r="N3265">
        <f t="shared" si="200"/>
        <v>1.4051201993776952</v>
      </c>
      <c r="O3265">
        <f t="shared" si="201"/>
        <v>2.6701687065348634</v>
      </c>
      <c r="P3265">
        <f t="shared" si="202"/>
        <v>0.722426190754618</v>
      </c>
      <c r="Q3265">
        <f t="shared" si="203"/>
        <v>1.6570602109761066</v>
      </c>
    </row>
    <row r="3266" spans="2:17" x14ac:dyDescent="0.25">
      <c r="B3266" s="29">
        <v>43538</v>
      </c>
      <c r="C3266">
        <v>5.0930612750664395E-3</v>
      </c>
      <c r="D3266">
        <v>7.4650085498423257E-3</v>
      </c>
      <c r="E3266">
        <v>1.4373426872898372E-2</v>
      </c>
      <c r="F3266">
        <v>4.1835337107351189E-3</v>
      </c>
      <c r="G3266">
        <v>1.167202713384557E-2</v>
      </c>
      <c r="M3266" s="29">
        <v>43538</v>
      </c>
      <c r="N3266">
        <f t="shared" si="200"/>
        <v>1.4657213307815433</v>
      </c>
      <c r="O3266">
        <f t="shared" si="201"/>
        <v>2.8221586383153947</v>
      </c>
      <c r="P3266">
        <f t="shared" si="202"/>
        <v>0.82141829536118127</v>
      </c>
      <c r="Q3266">
        <f t="shared" si="203"/>
        <v>2.2917507768828691</v>
      </c>
    </row>
    <row r="3267" spans="2:17" x14ac:dyDescent="0.25">
      <c r="B3267" s="29">
        <v>43539</v>
      </c>
      <c r="C3267">
        <v>5.2730862033297235E-3</v>
      </c>
      <c r="D3267">
        <v>6.6681653009314093E-3</v>
      </c>
      <c r="E3267">
        <v>9.7301517410144679E-3</v>
      </c>
      <c r="F3267">
        <v>4.0547295174628755E-3</v>
      </c>
      <c r="G3267">
        <v>1.1540337495600267E-2</v>
      </c>
      <c r="M3267" s="29">
        <v>43539</v>
      </c>
      <c r="N3267">
        <f t="shared" si="200"/>
        <v>1.2645659569761545</v>
      </c>
      <c r="O3267">
        <f t="shared" si="201"/>
        <v>1.8452479944041693</v>
      </c>
      <c r="P3267">
        <f t="shared" si="202"/>
        <v>0.76894808108816637</v>
      </c>
      <c r="Q3267">
        <f t="shared" si="203"/>
        <v>2.1885357171504323</v>
      </c>
    </row>
    <row r="3268" spans="2:17" x14ac:dyDescent="0.25">
      <c r="B3268" s="29">
        <v>43542</v>
      </c>
      <c r="C3268">
        <v>5.3312994883568578E-3</v>
      </c>
      <c r="D3268">
        <v>7.1201531018712082E-3</v>
      </c>
      <c r="E3268">
        <v>9.6126647984114948E-3</v>
      </c>
      <c r="F3268">
        <v>9.2037340706190764E-3</v>
      </c>
      <c r="G3268">
        <v>1.1243567575602881E-2</v>
      </c>
      <c r="M3268" s="29">
        <v>43542</v>
      </c>
      <c r="N3268">
        <f t="shared" ref="N3268:N3331" si="204">D3268/C3268</f>
        <v>1.3355380085889128</v>
      </c>
      <c r="O3268">
        <f t="shared" ref="O3268:O3331" si="205">E3268/C3268</f>
        <v>1.8030622401545449</v>
      </c>
      <c r="P3268">
        <f t="shared" ref="P3268:P3331" si="206">F3268/C3268</f>
        <v>1.726358478025726</v>
      </c>
      <c r="Q3268">
        <f t="shared" ref="Q3268:Q3331" si="207">G3268/C3268</f>
        <v>2.1089731687664433</v>
      </c>
    </row>
    <row r="3269" spans="2:17" x14ac:dyDescent="0.25">
      <c r="B3269" s="29">
        <v>43543</v>
      </c>
      <c r="C3269">
        <v>5.3878355410729639E-3</v>
      </c>
      <c r="D3269">
        <v>6.8045829447654343E-3</v>
      </c>
      <c r="E3269">
        <v>1.1235534470104296E-2</v>
      </c>
      <c r="F3269">
        <v>9.167515337553913E-3</v>
      </c>
      <c r="G3269">
        <v>1.0383334704798597E-2</v>
      </c>
      <c r="M3269" s="29">
        <v>43543</v>
      </c>
      <c r="N3269">
        <f t="shared" si="204"/>
        <v>1.2629529785926485</v>
      </c>
      <c r="O3269">
        <f t="shared" si="205"/>
        <v>2.0853521575505973</v>
      </c>
      <c r="P3269">
        <f t="shared" si="206"/>
        <v>1.7015210036882904</v>
      </c>
      <c r="Q3269">
        <f t="shared" si="207"/>
        <v>1.9271810777525702</v>
      </c>
    </row>
    <row r="3270" spans="2:17" x14ac:dyDescent="0.25">
      <c r="B3270" s="29">
        <v>43544</v>
      </c>
      <c r="C3270">
        <v>4.5048129280840588E-3</v>
      </c>
      <c r="D3270">
        <v>5.6189599279403727E-3</v>
      </c>
      <c r="E3270">
        <v>1.1332104114735175E-2</v>
      </c>
      <c r="F3270">
        <v>9.9893197652088286E-3</v>
      </c>
      <c r="G3270">
        <v>1.0232601688076909E-2</v>
      </c>
      <c r="M3270" s="29">
        <v>43544</v>
      </c>
      <c r="N3270">
        <f t="shared" si="204"/>
        <v>1.2473236997058104</v>
      </c>
      <c r="O3270">
        <f t="shared" si="205"/>
        <v>2.5155548733418396</v>
      </c>
      <c r="P3270">
        <f t="shared" si="206"/>
        <v>2.2174771571385508</v>
      </c>
      <c r="Q3270">
        <f t="shared" si="207"/>
        <v>2.2714820462986318</v>
      </c>
    </row>
    <row r="3271" spans="2:17" x14ac:dyDescent="0.25">
      <c r="B3271" s="29">
        <v>43546</v>
      </c>
      <c r="C3271">
        <v>4.5949715486966278E-3</v>
      </c>
      <c r="D3271">
        <v>6.9368267343363349E-3</v>
      </c>
      <c r="E3271">
        <v>6.6975272629157126E-3</v>
      </c>
      <c r="F3271">
        <v>9.5933078873490195E-3</v>
      </c>
      <c r="G3271">
        <v>8.6751552007117722E-3</v>
      </c>
      <c r="M3271" s="29">
        <v>43546</v>
      </c>
      <c r="N3271">
        <f t="shared" si="204"/>
        <v>1.5096560796560272</v>
      </c>
      <c r="O3271">
        <f t="shared" si="205"/>
        <v>1.4575775262015449</v>
      </c>
      <c r="P3271">
        <f t="shared" si="206"/>
        <v>2.0877839581118143</v>
      </c>
      <c r="Q3271">
        <f t="shared" si="207"/>
        <v>1.8879671198774879</v>
      </c>
    </row>
    <row r="3272" spans="2:17" x14ac:dyDescent="0.25">
      <c r="B3272" s="29">
        <v>43549</v>
      </c>
      <c r="C3272">
        <v>4.6780910636602287E-3</v>
      </c>
      <c r="D3272">
        <v>8.3005875130119575E-3</v>
      </c>
      <c r="E3272">
        <v>6.1609993278211681E-3</v>
      </c>
      <c r="F3272">
        <v>9.0410756681412376E-3</v>
      </c>
      <c r="G3272">
        <v>8.0064554460637649E-3</v>
      </c>
      <c r="M3272" s="29">
        <v>43549</v>
      </c>
      <c r="N3272">
        <f t="shared" si="204"/>
        <v>1.7743535557679841</v>
      </c>
      <c r="O3272">
        <f t="shared" si="205"/>
        <v>1.3169900380264687</v>
      </c>
      <c r="P3272">
        <f t="shared" si="206"/>
        <v>1.9326420852242507</v>
      </c>
      <c r="Q3272">
        <f t="shared" si="207"/>
        <v>1.7114791775342997</v>
      </c>
    </row>
    <row r="3273" spans="2:17" x14ac:dyDescent="0.25">
      <c r="B3273" s="29">
        <v>43550</v>
      </c>
      <c r="C3273">
        <v>6.1153188503657134E-3</v>
      </c>
      <c r="D3273">
        <v>9.7648423381457398E-3</v>
      </c>
      <c r="E3273">
        <v>6.1289558821080716E-3</v>
      </c>
      <c r="F3273">
        <v>9.3389903844612928E-3</v>
      </c>
      <c r="G3273">
        <v>5.1077627742288226E-3</v>
      </c>
      <c r="M3273" s="29">
        <v>43550</v>
      </c>
      <c r="N3273">
        <f t="shared" si="204"/>
        <v>1.5967838435050323</v>
      </c>
      <c r="O3273">
        <f t="shared" si="205"/>
        <v>1.0022299788573645</v>
      </c>
      <c r="P3273">
        <f t="shared" si="206"/>
        <v>1.527146926100639</v>
      </c>
      <c r="Q3273">
        <f t="shared" si="207"/>
        <v>0.83524063081737165</v>
      </c>
    </row>
    <row r="3274" spans="2:17" x14ac:dyDescent="0.25">
      <c r="B3274" s="29">
        <v>43551</v>
      </c>
      <c r="C3274">
        <v>7.3881840417034054E-3</v>
      </c>
      <c r="D3274">
        <v>1.2391902249858408E-2</v>
      </c>
      <c r="E3274">
        <v>8.1378629349137931E-3</v>
      </c>
      <c r="F3274">
        <v>9.3975085968709907E-3</v>
      </c>
      <c r="G3274">
        <v>4.6153970435884768E-3</v>
      </c>
      <c r="M3274" s="29">
        <v>43551</v>
      </c>
      <c r="N3274">
        <f t="shared" si="204"/>
        <v>1.6772595511848343</v>
      </c>
      <c r="O3274">
        <f t="shared" si="205"/>
        <v>1.1014699808476269</v>
      </c>
      <c r="P3274">
        <f t="shared" si="206"/>
        <v>1.2719646050809963</v>
      </c>
      <c r="Q3274">
        <f t="shared" si="207"/>
        <v>0.62469979328294589</v>
      </c>
    </row>
    <row r="3275" spans="2:17" x14ac:dyDescent="0.25">
      <c r="B3275" s="29">
        <v>43552</v>
      </c>
      <c r="C3275">
        <v>7.1356448334325383E-3</v>
      </c>
      <c r="D3275">
        <v>1.1467459461755205E-2</v>
      </c>
      <c r="E3275">
        <v>7.0026615481173305E-3</v>
      </c>
      <c r="F3275">
        <v>6.4929485237975454E-3</v>
      </c>
      <c r="G3275">
        <v>5.1553547751271725E-3</v>
      </c>
      <c r="M3275" s="29">
        <v>43552</v>
      </c>
      <c r="N3275">
        <f t="shared" si="204"/>
        <v>1.6070670176894</v>
      </c>
      <c r="O3275">
        <f t="shared" si="205"/>
        <v>0.98136352236981539</v>
      </c>
      <c r="P3275">
        <f t="shared" si="206"/>
        <v>0.90993157245946765</v>
      </c>
      <c r="Q3275">
        <f t="shared" si="207"/>
        <v>0.72247917258617744</v>
      </c>
    </row>
    <row r="3276" spans="2:17" x14ac:dyDescent="0.25">
      <c r="B3276" s="29">
        <v>43553</v>
      </c>
      <c r="C3276">
        <v>8.165717534411655E-3</v>
      </c>
      <c r="D3276">
        <v>1.2077806185415681E-2</v>
      </c>
      <c r="E3276">
        <v>7.6350484970039729E-3</v>
      </c>
      <c r="F3276">
        <v>7.9976225927323504E-3</v>
      </c>
      <c r="G3276">
        <v>6.2075274300333058E-3</v>
      </c>
      <c r="M3276" s="29">
        <v>43553</v>
      </c>
      <c r="N3276">
        <f t="shared" si="204"/>
        <v>1.4790869430050515</v>
      </c>
      <c r="O3276">
        <f t="shared" si="205"/>
        <v>0.93501256501080809</v>
      </c>
      <c r="P3276">
        <f t="shared" si="206"/>
        <v>0.97941455347054007</v>
      </c>
      <c r="Q3276">
        <f t="shared" si="207"/>
        <v>0.76019374952339225</v>
      </c>
    </row>
    <row r="3277" spans="2:17" x14ac:dyDescent="0.25">
      <c r="B3277" s="29">
        <v>43556</v>
      </c>
      <c r="C3277">
        <v>7.8753657123456187E-3</v>
      </c>
      <c r="D3277">
        <v>1.2144753017420453E-2</v>
      </c>
      <c r="E3277">
        <v>1.0327991684980118E-2</v>
      </c>
      <c r="F3277">
        <v>6.6392490722407393E-3</v>
      </c>
      <c r="G3277">
        <v>8.0740236288699141E-3</v>
      </c>
      <c r="M3277" s="29">
        <v>43556</v>
      </c>
      <c r="N3277">
        <f t="shared" si="204"/>
        <v>1.5421192438570868</v>
      </c>
      <c r="O3277">
        <f t="shared" si="205"/>
        <v>1.3114301052444717</v>
      </c>
      <c r="P3277">
        <f t="shared" si="206"/>
        <v>0.84304009677073</v>
      </c>
      <c r="Q3277">
        <f t="shared" si="207"/>
        <v>1.0252252306471146</v>
      </c>
    </row>
    <row r="3278" spans="2:17" x14ac:dyDescent="0.25">
      <c r="B3278" s="29">
        <v>43557</v>
      </c>
      <c r="C3278">
        <v>8.0064918957429201E-3</v>
      </c>
      <c r="D3278">
        <v>1.2275686046424445E-2</v>
      </c>
      <c r="E3278">
        <v>1.0273949953968697E-2</v>
      </c>
      <c r="F3278">
        <v>6.3813865440625834E-3</v>
      </c>
      <c r="G3278">
        <v>8.0955474132428807E-3</v>
      </c>
      <c r="M3278" s="29">
        <v>43557</v>
      </c>
      <c r="N3278">
        <f t="shared" si="204"/>
        <v>1.5332165705371501</v>
      </c>
      <c r="O3278">
        <f t="shared" si="205"/>
        <v>1.2832024421871198</v>
      </c>
      <c r="P3278">
        <f t="shared" si="206"/>
        <v>0.79702654135646966</v>
      </c>
      <c r="Q3278">
        <f t="shared" si="207"/>
        <v>1.0111229135880737</v>
      </c>
    </row>
    <row r="3279" spans="2:17" x14ac:dyDescent="0.25">
      <c r="B3279" s="29">
        <v>43558</v>
      </c>
      <c r="C3279">
        <v>7.2964267877007813E-3</v>
      </c>
      <c r="D3279">
        <v>1.1418585761266829E-2</v>
      </c>
      <c r="E3279">
        <v>9.1199179884119391E-3</v>
      </c>
      <c r="F3279">
        <v>6.4940549931351106E-3</v>
      </c>
      <c r="G3279">
        <v>7.8183277523852946E-3</v>
      </c>
      <c r="M3279" s="29">
        <v>43558</v>
      </c>
      <c r="N3279">
        <f t="shared" si="204"/>
        <v>1.5649558466775222</v>
      </c>
      <c r="O3279">
        <f t="shared" si="205"/>
        <v>1.2499156441595392</v>
      </c>
      <c r="P3279">
        <f t="shared" si="206"/>
        <v>0.89003222838908103</v>
      </c>
      <c r="Q3279">
        <f t="shared" si="207"/>
        <v>1.0715282945844473</v>
      </c>
    </row>
    <row r="3280" spans="2:17" x14ac:dyDescent="0.25">
      <c r="B3280" s="29">
        <v>43559</v>
      </c>
      <c r="C3280">
        <v>6.0422900474581525E-3</v>
      </c>
      <c r="D3280">
        <v>1.0454379548658776E-2</v>
      </c>
      <c r="E3280">
        <v>7.1458405387632351E-3</v>
      </c>
      <c r="F3280">
        <v>5.5487312519884105E-3</v>
      </c>
      <c r="G3280">
        <v>8.8420660175425308E-3</v>
      </c>
      <c r="M3280" s="29">
        <v>43559</v>
      </c>
      <c r="N3280">
        <f t="shared" si="204"/>
        <v>1.7302015405660118</v>
      </c>
      <c r="O3280">
        <f t="shared" si="205"/>
        <v>1.1826377884274721</v>
      </c>
      <c r="P3280">
        <f t="shared" si="206"/>
        <v>0.91831593789884836</v>
      </c>
      <c r="Q3280">
        <f t="shared" si="207"/>
        <v>1.4633633850897603</v>
      </c>
    </row>
    <row r="3281" spans="2:17" x14ac:dyDescent="0.25">
      <c r="B3281" s="29">
        <v>43560</v>
      </c>
      <c r="C3281">
        <v>5.9109893081331633E-3</v>
      </c>
      <c r="D3281">
        <v>7.997938826977035E-3</v>
      </c>
      <c r="E3281">
        <v>7.1554226159788624E-3</v>
      </c>
      <c r="F3281">
        <v>5.5652933154620087E-3</v>
      </c>
      <c r="G3281">
        <v>8.8621324672228368E-3</v>
      </c>
      <c r="M3281" s="29">
        <v>43560</v>
      </c>
      <c r="N3281">
        <f t="shared" si="204"/>
        <v>1.3530626448558036</v>
      </c>
      <c r="O3281">
        <f t="shared" si="205"/>
        <v>1.2105287698851754</v>
      </c>
      <c r="P3281">
        <f t="shared" si="206"/>
        <v>0.94151639012516941</v>
      </c>
      <c r="Q3281">
        <f t="shared" si="207"/>
        <v>1.4992638296653793</v>
      </c>
    </row>
    <row r="3282" spans="2:17" x14ac:dyDescent="0.25">
      <c r="B3282" s="29">
        <v>43563</v>
      </c>
      <c r="C3282">
        <v>5.655397032628612E-3</v>
      </c>
      <c r="D3282">
        <v>7.6764509308762576E-3</v>
      </c>
      <c r="E3282">
        <v>4.997887304726948E-3</v>
      </c>
      <c r="F3282">
        <v>5.6005890299615198E-3</v>
      </c>
      <c r="G3282">
        <v>8.1380733519398098E-3</v>
      </c>
      <c r="M3282" s="29">
        <v>43563</v>
      </c>
      <c r="N3282">
        <f t="shared" si="204"/>
        <v>1.357367287670034</v>
      </c>
      <c r="O3282">
        <f t="shared" si="205"/>
        <v>0.88373765376538815</v>
      </c>
      <c r="P3282">
        <f t="shared" si="206"/>
        <v>0.99030872592129615</v>
      </c>
      <c r="Q3282">
        <f t="shared" si="207"/>
        <v>1.4389924005312951</v>
      </c>
    </row>
    <row r="3283" spans="2:17" x14ac:dyDescent="0.25">
      <c r="B3283" s="29">
        <v>43564</v>
      </c>
      <c r="C3283">
        <v>4.8573559926980876E-3</v>
      </c>
      <c r="D3283">
        <v>5.0341910735261309E-3</v>
      </c>
      <c r="E3283">
        <v>6.469204772637586E-3</v>
      </c>
      <c r="F3283">
        <v>1.5484618280365633E-3</v>
      </c>
      <c r="G3283">
        <v>8.0364084989932253E-3</v>
      </c>
      <c r="M3283" s="29">
        <v>43564</v>
      </c>
      <c r="N3283">
        <f t="shared" si="204"/>
        <v>1.0364056250136646</v>
      </c>
      <c r="O3283">
        <f t="shared" si="205"/>
        <v>1.3318366581248196</v>
      </c>
      <c r="P3283">
        <f t="shared" si="206"/>
        <v>0.31878697595241484</v>
      </c>
      <c r="Q3283">
        <f t="shared" si="207"/>
        <v>1.6544820908893869</v>
      </c>
    </row>
    <row r="3284" spans="2:17" x14ac:dyDescent="0.25">
      <c r="B3284" s="29">
        <v>43565</v>
      </c>
      <c r="C3284">
        <v>5.2312606070148305E-3</v>
      </c>
      <c r="D3284">
        <v>7.2534185518654459E-3</v>
      </c>
      <c r="E3284">
        <v>6.4626284854650334E-3</v>
      </c>
      <c r="F3284">
        <v>3.6337091373947489E-3</v>
      </c>
      <c r="G3284">
        <v>6.4374160425424059E-3</v>
      </c>
      <c r="M3284" s="29">
        <v>43565</v>
      </c>
      <c r="N3284">
        <f t="shared" si="204"/>
        <v>1.3865527062710303</v>
      </c>
      <c r="O3284">
        <f t="shared" si="205"/>
        <v>1.235386452894166</v>
      </c>
      <c r="P3284">
        <f t="shared" si="206"/>
        <v>0.69461443624547137</v>
      </c>
      <c r="Q3284">
        <f t="shared" si="207"/>
        <v>1.2305668797899665</v>
      </c>
    </row>
    <row r="3285" spans="2:17" x14ac:dyDescent="0.25">
      <c r="B3285" s="29">
        <v>43566</v>
      </c>
      <c r="C3285">
        <v>6.0502368480771793E-3</v>
      </c>
      <c r="D3285">
        <v>7.8073962607506427E-3</v>
      </c>
      <c r="E3285">
        <v>6.0689890933982625E-3</v>
      </c>
      <c r="F3285">
        <v>3.6835148005257235E-3</v>
      </c>
      <c r="G3285">
        <v>6.646669223425143E-3</v>
      </c>
      <c r="M3285" s="29">
        <v>43566</v>
      </c>
      <c r="N3285">
        <f t="shared" si="204"/>
        <v>1.2904282025309315</v>
      </c>
      <c r="O3285">
        <f t="shared" si="205"/>
        <v>1.0030994233435742</v>
      </c>
      <c r="P3285">
        <f t="shared" si="206"/>
        <v>0.60882158715759671</v>
      </c>
      <c r="Q3285">
        <f t="shared" si="207"/>
        <v>1.0985800044402418</v>
      </c>
    </row>
    <row r="3286" spans="2:17" x14ac:dyDescent="0.25">
      <c r="B3286" s="29">
        <v>43567</v>
      </c>
      <c r="C3286">
        <v>5.569488578898581E-3</v>
      </c>
      <c r="D3286">
        <v>7.5338999260919966E-3</v>
      </c>
      <c r="E3286">
        <v>5.5625215731145324E-3</v>
      </c>
      <c r="F3286">
        <v>4.0920800285800616E-3</v>
      </c>
      <c r="G3286">
        <v>6.2841025717913709E-3</v>
      </c>
      <c r="M3286" s="29">
        <v>43567</v>
      </c>
      <c r="N3286">
        <f t="shared" si="204"/>
        <v>1.3527094668325716</v>
      </c>
      <c r="O3286">
        <f t="shared" si="205"/>
        <v>0.99874907620594733</v>
      </c>
      <c r="P3286">
        <f t="shared" si="206"/>
        <v>0.73473173893989907</v>
      </c>
      <c r="Q3286">
        <f t="shared" si="207"/>
        <v>1.1283087275913064</v>
      </c>
    </row>
    <row r="3287" spans="2:17" x14ac:dyDescent="0.25">
      <c r="B3287" s="29">
        <v>43570</v>
      </c>
      <c r="C3287">
        <v>5.7725185790654483E-3</v>
      </c>
      <c r="D3287">
        <v>7.6147728322688958E-3</v>
      </c>
      <c r="E3287">
        <v>5.6532695429473666E-3</v>
      </c>
      <c r="F3287">
        <v>7.4844417221730771E-3</v>
      </c>
      <c r="G3287">
        <v>4.0680049326039308E-3</v>
      </c>
      <c r="M3287" s="29">
        <v>43570</v>
      </c>
      <c r="N3287">
        <f t="shared" si="204"/>
        <v>1.3191421955547351</v>
      </c>
      <c r="O3287">
        <f t="shared" si="205"/>
        <v>0.97934193983358508</v>
      </c>
      <c r="P3287">
        <f t="shared" si="206"/>
        <v>1.2965643366339383</v>
      </c>
      <c r="Q3287">
        <f t="shared" si="207"/>
        <v>0.70471924462173452</v>
      </c>
    </row>
    <row r="3288" spans="2:17" x14ac:dyDescent="0.25">
      <c r="B3288" s="29">
        <v>43571</v>
      </c>
      <c r="C3288">
        <v>5.5455158670171039E-3</v>
      </c>
      <c r="D3288">
        <v>7.269980578786488E-3</v>
      </c>
      <c r="E3288">
        <v>6.7594060134380917E-3</v>
      </c>
      <c r="F3288">
        <v>7.3502154907097248E-3</v>
      </c>
      <c r="G3288">
        <v>3.7080465052872495E-3</v>
      </c>
      <c r="M3288" s="29">
        <v>43571</v>
      </c>
      <c r="N3288">
        <f t="shared" si="204"/>
        <v>1.3109656077310914</v>
      </c>
      <c r="O3288">
        <f t="shared" si="205"/>
        <v>1.2188958025782246</v>
      </c>
      <c r="P3288">
        <f t="shared" si="206"/>
        <v>1.3254340384140595</v>
      </c>
      <c r="Q3288">
        <f t="shared" si="207"/>
        <v>0.66865672990703806</v>
      </c>
    </row>
    <row r="3289" spans="2:17" x14ac:dyDescent="0.25">
      <c r="B3289" s="29">
        <v>43573</v>
      </c>
      <c r="C3289">
        <v>6.3536557517092735E-3</v>
      </c>
      <c r="D3289">
        <v>9.3208175649362335E-3</v>
      </c>
      <c r="E3289">
        <v>6.6481118188830403E-3</v>
      </c>
      <c r="F3289">
        <v>7.1423198856198191E-3</v>
      </c>
      <c r="G3289">
        <v>3.6967445753698421E-3</v>
      </c>
      <c r="M3289" s="29">
        <v>43573</v>
      </c>
      <c r="N3289">
        <f t="shared" si="204"/>
        <v>1.4670007204008066</v>
      </c>
      <c r="O3289">
        <f t="shared" si="205"/>
        <v>1.0463443533424912</v>
      </c>
      <c r="P3289">
        <f t="shared" si="206"/>
        <v>1.1241276148299941</v>
      </c>
      <c r="Q3289">
        <f t="shared" si="207"/>
        <v>0.58182953559851525</v>
      </c>
    </row>
    <row r="3290" spans="2:17" x14ac:dyDescent="0.25">
      <c r="B3290" s="29">
        <v>43577</v>
      </c>
      <c r="C3290">
        <v>6.2519254141415988E-3</v>
      </c>
      <c r="D3290">
        <v>9.7797374008040533E-3</v>
      </c>
      <c r="E3290">
        <v>5.7048941860557614E-3</v>
      </c>
      <c r="F3290">
        <v>7.815412851164813E-3</v>
      </c>
      <c r="G3290">
        <v>3.374338216513464E-3</v>
      </c>
      <c r="M3290" s="29">
        <v>43577</v>
      </c>
      <c r="N3290">
        <f t="shared" si="204"/>
        <v>1.5642760834418608</v>
      </c>
      <c r="O3290">
        <f t="shared" si="205"/>
        <v>0.91250195870083872</v>
      </c>
      <c r="P3290">
        <f t="shared" si="206"/>
        <v>1.2500809484205728</v>
      </c>
      <c r="Q3290">
        <f t="shared" si="207"/>
        <v>0.5397278427028015</v>
      </c>
    </row>
    <row r="3291" spans="2:17" x14ac:dyDescent="0.25">
      <c r="B3291" s="29">
        <v>43578</v>
      </c>
      <c r="C3291">
        <v>7.8244204310753736E-3</v>
      </c>
      <c r="D3291">
        <v>1.1803378581361807E-2</v>
      </c>
      <c r="E3291">
        <v>1.0443499956870442E-2</v>
      </c>
      <c r="F3291">
        <v>8.3955390748075235E-3</v>
      </c>
      <c r="G3291">
        <v>5.6357900840523266E-3</v>
      </c>
      <c r="M3291" s="29">
        <v>43578</v>
      </c>
      <c r="N3291">
        <f t="shared" si="204"/>
        <v>1.5085307193467841</v>
      </c>
      <c r="O3291">
        <f t="shared" si="205"/>
        <v>1.3347314409886724</v>
      </c>
      <c r="P3291">
        <f t="shared" si="206"/>
        <v>1.072991814379491</v>
      </c>
      <c r="Q3291">
        <f t="shared" si="207"/>
        <v>0.72028211337791748</v>
      </c>
    </row>
    <row r="3292" spans="2:17" x14ac:dyDescent="0.25">
      <c r="B3292" s="29">
        <v>43579</v>
      </c>
      <c r="C3292">
        <v>7.0337779452328197E-3</v>
      </c>
      <c r="D3292">
        <v>1.1586203671003615E-2</v>
      </c>
      <c r="E3292">
        <v>1.2099997484804427E-2</v>
      </c>
      <c r="F3292">
        <v>8.1271412833915646E-3</v>
      </c>
      <c r="G3292">
        <v>6.0603884136788879E-3</v>
      </c>
      <c r="M3292" s="29">
        <v>43579</v>
      </c>
      <c r="N3292">
        <f t="shared" si="204"/>
        <v>1.6472234069965523</v>
      </c>
      <c r="O3292">
        <f t="shared" si="205"/>
        <v>1.7202700425032986</v>
      </c>
      <c r="P3292">
        <f t="shared" si="206"/>
        <v>1.1554446766264177</v>
      </c>
      <c r="Q3292">
        <f t="shared" si="207"/>
        <v>0.86161213232304956</v>
      </c>
    </row>
    <row r="3293" spans="2:17" x14ac:dyDescent="0.25">
      <c r="B3293" s="29">
        <v>43580</v>
      </c>
      <c r="C3293">
        <v>8.5450641300899525E-3</v>
      </c>
      <c r="D3293">
        <v>1.2728520394292264E-2</v>
      </c>
      <c r="E3293">
        <v>1.2008932341552715E-2</v>
      </c>
      <c r="F3293">
        <v>8.1120735422774062E-3</v>
      </c>
      <c r="G3293">
        <v>6.3280734501721869E-3</v>
      </c>
      <c r="M3293" s="29">
        <v>43580</v>
      </c>
      <c r="N3293">
        <f t="shared" si="204"/>
        <v>1.489575759820339</v>
      </c>
      <c r="O3293">
        <f t="shared" si="205"/>
        <v>1.4053647999276395</v>
      </c>
      <c r="P3293">
        <f t="shared" si="206"/>
        <v>0.94932857363962364</v>
      </c>
      <c r="Q3293">
        <f t="shared" si="207"/>
        <v>0.74055306710794366</v>
      </c>
    </row>
    <row r="3294" spans="2:17" x14ac:dyDescent="0.25">
      <c r="B3294" s="29">
        <v>43581</v>
      </c>
      <c r="C3294">
        <v>9.2135957836805595E-3</v>
      </c>
      <c r="D3294">
        <v>1.3044357830727108E-2</v>
      </c>
      <c r="E3294">
        <v>1.1365961829728759E-2</v>
      </c>
      <c r="F3294">
        <v>5.725773163269234E-3</v>
      </c>
      <c r="G3294">
        <v>6.2720814379900016E-3</v>
      </c>
      <c r="M3294" s="29">
        <v>43581</v>
      </c>
      <c r="N3294">
        <f t="shared" si="204"/>
        <v>1.415772748988156</v>
      </c>
      <c r="O3294">
        <f t="shared" si="205"/>
        <v>1.2336076051719727</v>
      </c>
      <c r="P3294">
        <f t="shared" si="206"/>
        <v>0.62144827032795624</v>
      </c>
      <c r="Q3294">
        <f t="shared" si="207"/>
        <v>0.68074198013975495</v>
      </c>
    </row>
    <row r="3295" spans="2:17" x14ac:dyDescent="0.25">
      <c r="B3295" s="29">
        <v>43585</v>
      </c>
      <c r="C3295">
        <v>9.7405684980623516E-3</v>
      </c>
      <c r="D3295">
        <v>1.450737232641708E-2</v>
      </c>
      <c r="E3295">
        <v>8.6239625210210273E-3</v>
      </c>
      <c r="F3295">
        <v>5.721647440749867E-3</v>
      </c>
      <c r="G3295">
        <v>6.2707343330067533E-3</v>
      </c>
      <c r="M3295" s="29">
        <v>43585</v>
      </c>
      <c r="N3295">
        <f t="shared" si="204"/>
        <v>1.4893763469044921</v>
      </c>
      <c r="O3295">
        <f t="shared" si="205"/>
        <v>0.88536542017404363</v>
      </c>
      <c r="P3295">
        <f t="shared" si="206"/>
        <v>0.58740385039005161</v>
      </c>
      <c r="Q3295">
        <f t="shared" si="207"/>
        <v>0.64377498441227154</v>
      </c>
    </row>
    <row r="3296" spans="2:17" x14ac:dyDescent="0.25">
      <c r="B3296" s="29">
        <v>43587</v>
      </c>
      <c r="C3296">
        <v>8.9203519437417392E-3</v>
      </c>
      <c r="D3296">
        <v>1.3070084288572105E-2</v>
      </c>
      <c r="E3296">
        <v>6.3274059794082597E-3</v>
      </c>
      <c r="F3296">
        <v>5.2372739488910931E-3</v>
      </c>
      <c r="G3296">
        <v>6.6543732305892481E-3</v>
      </c>
      <c r="M3296" s="29">
        <v>43587</v>
      </c>
      <c r="N3296">
        <f t="shared" si="204"/>
        <v>1.465198275920234</v>
      </c>
      <c r="O3296">
        <f t="shared" si="205"/>
        <v>0.70932245939549332</v>
      </c>
      <c r="P3296">
        <f t="shared" si="206"/>
        <v>0.58711517011001035</v>
      </c>
      <c r="Q3296">
        <f t="shared" si="207"/>
        <v>0.74597653462067315</v>
      </c>
    </row>
    <row r="3297" spans="2:17" x14ac:dyDescent="0.25">
      <c r="B3297" s="29">
        <v>43588</v>
      </c>
      <c r="C3297">
        <v>8.8528876298514803E-3</v>
      </c>
      <c r="D3297">
        <v>1.2869807024077714E-2</v>
      </c>
      <c r="E3297">
        <v>5.9954657825753918E-3</v>
      </c>
      <c r="F3297">
        <v>4.8874534407543852E-3</v>
      </c>
      <c r="G3297">
        <v>7.1020190231858423E-3</v>
      </c>
      <c r="M3297" s="29">
        <v>43588</v>
      </c>
      <c r="N3297">
        <f t="shared" si="204"/>
        <v>1.4537411477675815</v>
      </c>
      <c r="O3297">
        <f t="shared" si="205"/>
        <v>0.67723278926064645</v>
      </c>
      <c r="P3297">
        <f t="shared" si="206"/>
        <v>0.55207449197413783</v>
      </c>
      <c r="Q3297">
        <f t="shared" si="207"/>
        <v>0.8022262701311379</v>
      </c>
    </row>
    <row r="3298" spans="2:17" x14ac:dyDescent="0.25">
      <c r="B3298" s="29">
        <v>43591</v>
      </c>
      <c r="C3298">
        <v>7.1014296734095376E-3</v>
      </c>
      <c r="D3298">
        <v>1.1506212118794414E-2</v>
      </c>
      <c r="E3298">
        <v>7.8284418616189049E-3</v>
      </c>
      <c r="F3298">
        <v>5.6216789169516454E-3</v>
      </c>
      <c r="G3298">
        <v>6.1597582242760573E-3</v>
      </c>
      <c r="M3298" s="29">
        <v>43591</v>
      </c>
      <c r="N3298">
        <f t="shared" si="204"/>
        <v>1.6202669952330955</v>
      </c>
      <c r="O3298">
        <f t="shared" si="205"/>
        <v>1.1023754682710691</v>
      </c>
      <c r="P3298">
        <f t="shared" si="206"/>
        <v>0.79162635912615686</v>
      </c>
      <c r="Q3298">
        <f t="shared" si="207"/>
        <v>0.8673969197132998</v>
      </c>
    </row>
    <row r="3299" spans="2:17" x14ac:dyDescent="0.25">
      <c r="B3299" s="29">
        <v>43592</v>
      </c>
      <c r="C3299">
        <v>8.1118364093304349E-3</v>
      </c>
      <c r="D3299">
        <v>1.1951247217153623E-2</v>
      </c>
      <c r="E3299">
        <v>7.8257859484406923E-3</v>
      </c>
      <c r="F3299">
        <v>5.1585780521975592E-3</v>
      </c>
      <c r="G3299">
        <v>4.7678065191883055E-3</v>
      </c>
      <c r="M3299" s="29">
        <v>43592</v>
      </c>
      <c r="N3299">
        <f t="shared" si="204"/>
        <v>1.4733096938945913</v>
      </c>
      <c r="O3299">
        <f t="shared" si="205"/>
        <v>0.96473665808142772</v>
      </c>
      <c r="P3299">
        <f t="shared" si="206"/>
        <v>0.63593220966143194</v>
      </c>
      <c r="Q3299">
        <f t="shared" si="207"/>
        <v>0.58775920501851553</v>
      </c>
    </row>
    <row r="3300" spans="2:17" x14ac:dyDescent="0.25">
      <c r="B3300" s="29">
        <v>43593</v>
      </c>
      <c r="C3300">
        <v>6.4165757487515363E-3</v>
      </c>
      <c r="D3300">
        <v>1.1269977623623273E-2</v>
      </c>
      <c r="E3300">
        <v>7.6271104002418972E-3</v>
      </c>
      <c r="F3300">
        <v>3.6781716232519783E-3</v>
      </c>
      <c r="G3300">
        <v>3.2746031391664362E-3</v>
      </c>
      <c r="M3300" s="29">
        <v>43593</v>
      </c>
      <c r="N3300">
        <f t="shared" si="204"/>
        <v>1.756385035400861</v>
      </c>
      <c r="O3300">
        <f t="shared" si="205"/>
        <v>1.1886574239735099</v>
      </c>
      <c r="P3300">
        <f t="shared" si="206"/>
        <v>0.57322967378163259</v>
      </c>
      <c r="Q3300">
        <f t="shared" si="207"/>
        <v>0.51033499289766371</v>
      </c>
    </row>
    <row r="3301" spans="2:17" x14ac:dyDescent="0.25">
      <c r="B3301" s="29">
        <v>43594</v>
      </c>
      <c r="C3301">
        <v>7.2147325949711702E-3</v>
      </c>
      <c r="D3301">
        <v>1.1345337573884676E-2</v>
      </c>
      <c r="E3301">
        <v>7.9141689976594456E-3</v>
      </c>
      <c r="F3301">
        <v>3.7417547644291328E-3</v>
      </c>
      <c r="G3301">
        <v>4.3572132374957691E-3</v>
      </c>
      <c r="M3301" s="29">
        <v>43594</v>
      </c>
      <c r="N3301">
        <f t="shared" si="204"/>
        <v>1.5725236416651991</v>
      </c>
      <c r="O3301">
        <f t="shared" si="205"/>
        <v>1.0969455753877557</v>
      </c>
      <c r="P3301">
        <f t="shared" si="206"/>
        <v>0.51862695050364294</v>
      </c>
      <c r="Q3301">
        <f t="shared" si="207"/>
        <v>0.60393274180845513</v>
      </c>
    </row>
    <row r="3302" spans="2:17" x14ac:dyDescent="0.25">
      <c r="B3302" s="29">
        <v>43595</v>
      </c>
      <c r="C3302">
        <v>4.8244667771264304E-3</v>
      </c>
      <c r="D3302">
        <v>7.7427356240882192E-3</v>
      </c>
      <c r="E3302">
        <v>8.5406758592454519E-3</v>
      </c>
      <c r="F3302">
        <v>3.5908688175486643E-3</v>
      </c>
      <c r="G3302">
        <v>3.2843629682785839E-3</v>
      </c>
      <c r="M3302" s="29">
        <v>43595</v>
      </c>
      <c r="N3302">
        <f t="shared" si="204"/>
        <v>1.6048894068040367</v>
      </c>
      <c r="O3302">
        <f t="shared" si="205"/>
        <v>1.7702838995053638</v>
      </c>
      <c r="P3302">
        <f t="shared" si="206"/>
        <v>0.74430377147036197</v>
      </c>
      <c r="Q3302">
        <f t="shared" si="207"/>
        <v>0.68077222209307664</v>
      </c>
    </row>
    <row r="3303" spans="2:17" x14ac:dyDescent="0.25">
      <c r="B3303" s="29">
        <v>43598</v>
      </c>
      <c r="C3303">
        <v>4.5936486551736563E-3</v>
      </c>
      <c r="D3303">
        <v>8.1767339599082018E-3</v>
      </c>
      <c r="E3303">
        <v>7.5017479933774658E-3</v>
      </c>
      <c r="F3303">
        <v>3.4772552094226561E-3</v>
      </c>
      <c r="G3303">
        <v>3.7806779645053429E-3</v>
      </c>
      <c r="M3303" s="29">
        <v>43598</v>
      </c>
      <c r="N3303">
        <f t="shared" si="204"/>
        <v>1.7800085669806396</v>
      </c>
      <c r="O3303">
        <f t="shared" si="205"/>
        <v>1.6330696046874471</v>
      </c>
      <c r="P3303">
        <f t="shared" si="206"/>
        <v>0.75697021484356497</v>
      </c>
      <c r="Q3303">
        <f t="shared" si="207"/>
        <v>0.82302288405259405</v>
      </c>
    </row>
    <row r="3304" spans="2:17" x14ac:dyDescent="0.25">
      <c r="B3304" s="29">
        <v>43599</v>
      </c>
      <c r="C3304">
        <v>4.3213272676388475E-3</v>
      </c>
      <c r="D3304">
        <v>8.7030607350148167E-3</v>
      </c>
      <c r="E3304">
        <v>9.4572190155557193E-3</v>
      </c>
      <c r="F3304">
        <v>4.4297122054833497E-3</v>
      </c>
      <c r="G3304">
        <v>1.1876387055011229E-2</v>
      </c>
      <c r="M3304" s="29">
        <v>43599</v>
      </c>
      <c r="N3304">
        <f t="shared" si="204"/>
        <v>2.0139786218436835</v>
      </c>
      <c r="O3304">
        <f t="shared" si="205"/>
        <v>2.1884986787226368</v>
      </c>
      <c r="P3304">
        <f t="shared" si="206"/>
        <v>1.0250814000263682</v>
      </c>
      <c r="Q3304">
        <f t="shared" si="207"/>
        <v>2.748319282353366</v>
      </c>
    </row>
    <row r="3305" spans="2:17" x14ac:dyDescent="0.25">
      <c r="B3305" s="29">
        <v>43600</v>
      </c>
      <c r="C3305">
        <v>6.2805375039832649E-3</v>
      </c>
      <c r="D3305">
        <v>8.2085617977068204E-3</v>
      </c>
      <c r="E3305">
        <v>8.7354891480264547E-3</v>
      </c>
      <c r="F3305">
        <v>5.48811640802227E-3</v>
      </c>
      <c r="G3305">
        <v>1.4183891786758907E-2</v>
      </c>
      <c r="M3305" s="29">
        <v>43600</v>
      </c>
      <c r="N3305">
        <f t="shared" si="204"/>
        <v>1.3069839631561402</v>
      </c>
      <c r="O3305">
        <f t="shared" si="205"/>
        <v>1.3908824113360045</v>
      </c>
      <c r="P3305">
        <f t="shared" si="206"/>
        <v>0.87382909576474577</v>
      </c>
      <c r="Q3305">
        <f t="shared" si="207"/>
        <v>2.2583881996983775</v>
      </c>
    </row>
    <row r="3306" spans="2:17" x14ac:dyDescent="0.25">
      <c r="B3306" s="29">
        <v>43601</v>
      </c>
      <c r="C3306">
        <v>6.1213069433531169E-3</v>
      </c>
      <c r="D3306">
        <v>8.1227994394639895E-3</v>
      </c>
      <c r="E3306">
        <v>8.7164882617778092E-3</v>
      </c>
      <c r="F3306">
        <v>5.7212067252682547E-3</v>
      </c>
      <c r="G3306">
        <v>1.4117750797692978E-2</v>
      </c>
      <c r="M3306" s="29">
        <v>43601</v>
      </c>
      <c r="N3306">
        <f t="shared" si="204"/>
        <v>1.3269714318580632</v>
      </c>
      <c r="O3306">
        <f t="shared" si="205"/>
        <v>1.423958697454748</v>
      </c>
      <c r="P3306">
        <f t="shared" si="206"/>
        <v>0.934638105589638</v>
      </c>
      <c r="Q3306">
        <f t="shared" si="207"/>
        <v>2.306329502562011</v>
      </c>
    </row>
    <row r="3307" spans="2:17" x14ac:dyDescent="0.25">
      <c r="B3307" s="29">
        <v>43602</v>
      </c>
      <c r="C3307">
        <v>7.6587786314051172E-3</v>
      </c>
      <c r="D3307">
        <v>8.8565076233294709E-3</v>
      </c>
      <c r="E3307">
        <v>9.7436587086602664E-3</v>
      </c>
      <c r="F3307">
        <v>5.7955834013274825E-3</v>
      </c>
      <c r="G3307">
        <v>1.4286058323602706E-2</v>
      </c>
      <c r="M3307" s="29">
        <v>43602</v>
      </c>
      <c r="N3307">
        <f t="shared" si="204"/>
        <v>1.1563864226357214</v>
      </c>
      <c r="O3307">
        <f t="shared" si="205"/>
        <v>1.2722209607555464</v>
      </c>
      <c r="P3307">
        <f t="shared" si="206"/>
        <v>0.75672423505785491</v>
      </c>
      <c r="Q3307">
        <f t="shared" si="207"/>
        <v>1.8653180893650814</v>
      </c>
    </row>
    <row r="3308" spans="2:17" x14ac:dyDescent="0.25">
      <c r="B3308" s="29">
        <v>43605</v>
      </c>
      <c r="C3308">
        <v>8.8538217240457517E-3</v>
      </c>
      <c r="D3308">
        <v>1.1088427994953643E-2</v>
      </c>
      <c r="E3308">
        <v>1.4161824780147254E-2</v>
      </c>
      <c r="F3308">
        <v>1.0766623407887317E-2</v>
      </c>
      <c r="G3308">
        <v>1.4150921035901711E-2</v>
      </c>
      <c r="M3308" s="29">
        <v>43605</v>
      </c>
      <c r="N3308">
        <f t="shared" si="204"/>
        <v>1.2523888938083101</v>
      </c>
      <c r="O3308">
        <f t="shared" si="205"/>
        <v>1.5995154659242463</v>
      </c>
      <c r="P3308">
        <f t="shared" si="206"/>
        <v>1.2160424891599817</v>
      </c>
      <c r="Q3308">
        <f t="shared" si="207"/>
        <v>1.5982839362430092</v>
      </c>
    </row>
    <row r="3309" spans="2:17" x14ac:dyDescent="0.25">
      <c r="B3309" s="29">
        <v>43606</v>
      </c>
      <c r="C3309">
        <v>1.5904199256915757E-2</v>
      </c>
      <c r="D3309">
        <v>1.9677031975033111E-2</v>
      </c>
      <c r="E3309">
        <v>2.1121606423225886E-2</v>
      </c>
      <c r="F3309">
        <v>1.2611768111790033E-2</v>
      </c>
      <c r="G3309">
        <v>1.5613475751658733E-2</v>
      </c>
      <c r="M3309" s="29">
        <v>43606</v>
      </c>
      <c r="N3309">
        <f t="shared" si="204"/>
        <v>1.2372224251703072</v>
      </c>
      <c r="O3309">
        <f t="shared" si="205"/>
        <v>1.3280521755310253</v>
      </c>
      <c r="P3309">
        <f t="shared" si="206"/>
        <v>0.79298353271737032</v>
      </c>
      <c r="Q3309">
        <f t="shared" si="207"/>
        <v>0.98172033055165564</v>
      </c>
    </row>
    <row r="3310" spans="2:17" x14ac:dyDescent="0.25">
      <c r="B3310" s="29">
        <v>43607</v>
      </c>
      <c r="C3310">
        <v>1.6812372560528529E-2</v>
      </c>
      <c r="D3310">
        <v>2.1740936708742057E-2</v>
      </c>
      <c r="E3310">
        <v>2.4333072289293274E-2</v>
      </c>
      <c r="F3310">
        <v>1.2395763436571431E-2</v>
      </c>
      <c r="G3310">
        <v>1.5543157336041051E-2</v>
      </c>
      <c r="M3310" s="29">
        <v>43607</v>
      </c>
      <c r="N3310">
        <f t="shared" si="204"/>
        <v>1.2931510190170679</v>
      </c>
      <c r="O3310">
        <f t="shared" si="205"/>
        <v>1.4473312556980547</v>
      </c>
      <c r="P3310">
        <f t="shared" si="206"/>
        <v>0.73730006826482952</v>
      </c>
      <c r="Q3310">
        <f t="shared" si="207"/>
        <v>0.92450707240051921</v>
      </c>
    </row>
    <row r="3311" spans="2:17" x14ac:dyDescent="0.25">
      <c r="B3311" s="29">
        <v>43608</v>
      </c>
      <c r="C3311">
        <v>1.542650306196912E-2</v>
      </c>
      <c r="D3311">
        <v>2.0123501493589602E-2</v>
      </c>
      <c r="E3311">
        <v>2.2301462269652506E-2</v>
      </c>
      <c r="F3311">
        <v>1.1716317296359835E-2</v>
      </c>
      <c r="G3311">
        <v>8.4172150491687078E-3</v>
      </c>
      <c r="M3311" s="29">
        <v>43608</v>
      </c>
      <c r="N3311">
        <f t="shared" si="204"/>
        <v>1.3044759018134167</v>
      </c>
      <c r="O3311">
        <f t="shared" si="205"/>
        <v>1.4456589533004527</v>
      </c>
      <c r="P3311">
        <f t="shared" si="206"/>
        <v>0.75949275408008776</v>
      </c>
      <c r="Q3311">
        <f t="shared" si="207"/>
        <v>0.54563338271520689</v>
      </c>
    </row>
    <row r="3312" spans="2:17" x14ac:dyDescent="0.25">
      <c r="B3312" s="29">
        <v>43609</v>
      </c>
      <c r="C3312">
        <v>1.6501008653231553E-2</v>
      </c>
      <c r="D3312">
        <v>2.0357282261150578E-2</v>
      </c>
      <c r="E3312">
        <v>2.2610887983931845E-2</v>
      </c>
      <c r="F3312">
        <v>1.4705542913470877E-2</v>
      </c>
      <c r="G3312">
        <v>6.9734822208823164E-3</v>
      </c>
      <c r="M3312" s="29">
        <v>43609</v>
      </c>
      <c r="N3312">
        <f t="shared" si="204"/>
        <v>1.2336992658423831</v>
      </c>
      <c r="O3312">
        <f t="shared" si="205"/>
        <v>1.3702730820339115</v>
      </c>
      <c r="P3312">
        <f t="shared" si="206"/>
        <v>0.89119054613615678</v>
      </c>
      <c r="Q3312">
        <f t="shared" si="207"/>
        <v>0.42260945178745973</v>
      </c>
    </row>
    <row r="3313" spans="2:17" x14ac:dyDescent="0.25">
      <c r="B3313" s="29">
        <v>43612</v>
      </c>
      <c r="C3313">
        <v>1.6067318493768322E-2</v>
      </c>
      <c r="D3313">
        <v>1.9694266697340444E-2</v>
      </c>
      <c r="E3313">
        <v>2.2760369802972538E-2</v>
      </c>
      <c r="F3313">
        <v>1.4804700385435705E-2</v>
      </c>
      <c r="G3313">
        <v>8.3200567442293719E-3</v>
      </c>
      <c r="M3313" s="29">
        <v>43612</v>
      </c>
      <c r="N3313">
        <f t="shared" si="204"/>
        <v>1.225734506039625</v>
      </c>
      <c r="O3313">
        <f t="shared" si="205"/>
        <v>1.4165630569780578</v>
      </c>
      <c r="P3313">
        <f t="shared" si="206"/>
        <v>0.92141699880895989</v>
      </c>
      <c r="Q3313">
        <f t="shared" si="207"/>
        <v>0.51782484721743016</v>
      </c>
    </row>
    <row r="3314" spans="2:17" x14ac:dyDescent="0.25">
      <c r="B3314" s="29">
        <v>43613</v>
      </c>
      <c r="C3314">
        <v>1.608997975903818E-2</v>
      </c>
      <c r="D3314">
        <v>1.9592048787025772E-2</v>
      </c>
      <c r="E3314">
        <v>2.2916723287544204E-2</v>
      </c>
      <c r="F3314">
        <v>1.4817946496414257E-2</v>
      </c>
      <c r="G3314">
        <v>8.3830616350285166E-3</v>
      </c>
      <c r="M3314" s="29">
        <v>43613</v>
      </c>
      <c r="N3314">
        <f t="shared" si="204"/>
        <v>1.2176552786538084</v>
      </c>
      <c r="O3314">
        <f t="shared" si="205"/>
        <v>1.4242854018925197</v>
      </c>
      <c r="P3314">
        <f t="shared" si="206"/>
        <v>0.92094251940190375</v>
      </c>
      <c r="Q3314">
        <f t="shared" si="207"/>
        <v>0.52101132261024274</v>
      </c>
    </row>
    <row r="3315" spans="2:17" x14ac:dyDescent="0.25">
      <c r="B3315" s="29">
        <v>43614</v>
      </c>
      <c r="C3315">
        <v>1.6051528741558796E-2</v>
      </c>
      <c r="D3315">
        <v>2.0177999879005686E-2</v>
      </c>
      <c r="E3315">
        <v>2.2643737273238596E-2</v>
      </c>
      <c r="F3315">
        <v>1.2160406636428825E-2</v>
      </c>
      <c r="G3315">
        <v>7.0729979739013781E-3</v>
      </c>
      <c r="M3315" s="29">
        <v>43614</v>
      </c>
      <c r="N3315">
        <f t="shared" si="204"/>
        <v>1.2570765192453663</v>
      </c>
      <c r="O3315">
        <f t="shared" si="205"/>
        <v>1.4106903858080508</v>
      </c>
      <c r="P3315">
        <f t="shared" si="206"/>
        <v>0.75758557531934512</v>
      </c>
      <c r="Q3315">
        <f t="shared" si="207"/>
        <v>0.44064326132306481</v>
      </c>
    </row>
    <row r="3316" spans="2:17" x14ac:dyDescent="0.25">
      <c r="B3316" s="29">
        <v>43615</v>
      </c>
      <c r="C3316">
        <v>9.1559029978034168E-3</v>
      </c>
      <c r="D3316">
        <v>1.4465974253525945E-2</v>
      </c>
      <c r="E3316">
        <v>1.7468919997664829E-2</v>
      </c>
      <c r="F3316">
        <v>8.8694258415759637E-3</v>
      </c>
      <c r="G3316">
        <v>6.1940838473656112E-3</v>
      </c>
      <c r="M3316" s="29">
        <v>43615</v>
      </c>
      <c r="N3316">
        <f t="shared" si="204"/>
        <v>1.5799615021037752</v>
      </c>
      <c r="O3316">
        <f t="shared" si="205"/>
        <v>1.9079407025015205</v>
      </c>
      <c r="P3316">
        <f t="shared" si="206"/>
        <v>0.96871120671590982</v>
      </c>
      <c r="Q3316">
        <f t="shared" si="207"/>
        <v>0.67651261146515285</v>
      </c>
    </row>
    <row r="3317" spans="2:17" x14ac:dyDescent="0.25">
      <c r="B3317" s="29">
        <v>43616</v>
      </c>
      <c r="C3317">
        <v>8.2714775109285245E-3</v>
      </c>
      <c r="D3317">
        <v>1.2077142578465837E-2</v>
      </c>
      <c r="E3317">
        <v>1.4256822251277189E-2</v>
      </c>
      <c r="F3317">
        <v>8.9415373189653119E-3</v>
      </c>
      <c r="G3317">
        <v>5.6485133739983063E-3</v>
      </c>
      <c r="M3317" s="29">
        <v>43616</v>
      </c>
      <c r="N3317">
        <f t="shared" si="204"/>
        <v>1.4600949543185184</v>
      </c>
      <c r="O3317">
        <f t="shared" si="205"/>
        <v>1.7236125265940272</v>
      </c>
      <c r="P3317">
        <f t="shared" si="206"/>
        <v>1.0810084784914769</v>
      </c>
      <c r="Q3317">
        <f t="shared" si="207"/>
        <v>0.68289049526343037</v>
      </c>
    </row>
    <row r="3318" spans="2:17" x14ac:dyDescent="0.25">
      <c r="B3318" s="29">
        <v>43619</v>
      </c>
      <c r="C3318">
        <v>8.5788244119119113E-3</v>
      </c>
      <c r="D3318">
        <v>1.2762118835311016E-2</v>
      </c>
      <c r="E3318">
        <v>1.4337981055115934E-2</v>
      </c>
      <c r="F3318">
        <v>9.1994783069279332E-3</v>
      </c>
      <c r="G3318">
        <v>5.6619837246215917E-3</v>
      </c>
      <c r="M3318" s="29">
        <v>43619</v>
      </c>
      <c r="N3318">
        <f t="shared" si="204"/>
        <v>1.4876302652366327</v>
      </c>
      <c r="O3318">
        <f t="shared" si="205"/>
        <v>1.6713223591809725</v>
      </c>
      <c r="P3318">
        <f t="shared" si="206"/>
        <v>1.0723471964473628</v>
      </c>
      <c r="Q3318">
        <f t="shared" si="207"/>
        <v>0.65999529221740294</v>
      </c>
    </row>
    <row r="3319" spans="2:17" x14ac:dyDescent="0.25">
      <c r="B3319" s="29">
        <v>43620</v>
      </c>
      <c r="C3319">
        <v>8.3162070086925093E-3</v>
      </c>
      <c r="D3319">
        <v>1.2753963790592191E-2</v>
      </c>
      <c r="E3319">
        <v>1.6128164629407818E-2</v>
      </c>
      <c r="F3319">
        <v>7.0768387475683044E-3</v>
      </c>
      <c r="G3319">
        <v>6.1684392382593874E-3</v>
      </c>
      <c r="M3319" s="29">
        <v>43620</v>
      </c>
      <c r="N3319">
        <f t="shared" si="204"/>
        <v>1.5336275031707507</v>
      </c>
      <c r="O3319">
        <f t="shared" si="205"/>
        <v>1.9393654598243966</v>
      </c>
      <c r="P3319">
        <f t="shared" si="206"/>
        <v>0.85096952735438691</v>
      </c>
      <c r="Q3319">
        <f t="shared" si="207"/>
        <v>0.7417370962281038</v>
      </c>
    </row>
    <row r="3320" spans="2:17" x14ac:dyDescent="0.25">
      <c r="B3320" s="29">
        <v>43622</v>
      </c>
      <c r="C3320">
        <v>7.4835649283004407E-3</v>
      </c>
      <c r="D3320">
        <v>8.3645679244831773E-3</v>
      </c>
      <c r="E3320">
        <v>1.0833162889410563E-2</v>
      </c>
      <c r="F3320">
        <v>6.8802253992984444E-3</v>
      </c>
      <c r="G3320">
        <v>5.8004453973166314E-3</v>
      </c>
      <c r="M3320" s="29">
        <v>43622</v>
      </c>
      <c r="N3320">
        <f t="shared" si="204"/>
        <v>1.117725042092047</v>
      </c>
      <c r="O3320">
        <f t="shared" si="205"/>
        <v>1.4475938931782388</v>
      </c>
      <c r="P3320">
        <f t="shared" si="206"/>
        <v>0.91937805914927528</v>
      </c>
      <c r="Q3320">
        <f t="shared" si="207"/>
        <v>0.77509121025745475</v>
      </c>
    </row>
    <row r="3321" spans="2:17" x14ac:dyDescent="0.25">
      <c r="B3321" s="29">
        <v>43623</v>
      </c>
      <c r="C3321">
        <v>9.3473962941444614E-3</v>
      </c>
      <c r="D3321">
        <v>1.1007007297147226E-2</v>
      </c>
      <c r="E3321">
        <v>1.101289423766331E-2</v>
      </c>
      <c r="F3321">
        <v>6.4746984438112699E-3</v>
      </c>
      <c r="G3321">
        <v>7.5858542591924283E-3</v>
      </c>
      <c r="M3321" s="29">
        <v>43623</v>
      </c>
      <c r="N3321">
        <f t="shared" si="204"/>
        <v>1.1775479449868198</v>
      </c>
      <c r="O3321">
        <f t="shared" si="205"/>
        <v>1.178177739673044</v>
      </c>
      <c r="P3321">
        <f t="shared" si="206"/>
        <v>0.69267400675707413</v>
      </c>
      <c r="Q3321">
        <f t="shared" si="207"/>
        <v>0.81154730370685946</v>
      </c>
    </row>
    <row r="3322" spans="2:17" x14ac:dyDescent="0.25">
      <c r="B3322" s="29">
        <v>43626</v>
      </c>
      <c r="C3322">
        <v>9.3690856908427069E-3</v>
      </c>
      <c r="D3322">
        <v>1.1619593328017838E-2</v>
      </c>
      <c r="E3322">
        <v>1.0986722025430223E-2</v>
      </c>
      <c r="F3322">
        <v>6.4630143731531598E-3</v>
      </c>
      <c r="G3322">
        <v>7.467255083009312E-3</v>
      </c>
      <c r="M3322" s="29">
        <v>43626</v>
      </c>
      <c r="N3322">
        <f t="shared" si="204"/>
        <v>1.2402056840375326</v>
      </c>
      <c r="O3322">
        <f t="shared" si="205"/>
        <v>1.1726567978952935</v>
      </c>
      <c r="P3322">
        <f t="shared" si="206"/>
        <v>0.68982338153551892</v>
      </c>
      <c r="Q3322">
        <f t="shared" si="207"/>
        <v>0.79701001030524954</v>
      </c>
    </row>
    <row r="3323" spans="2:17" x14ac:dyDescent="0.25">
      <c r="B3323" s="29">
        <v>43627</v>
      </c>
      <c r="C3323">
        <v>9.1248052971298205E-3</v>
      </c>
      <c r="D3323">
        <v>1.0975128730951083E-2</v>
      </c>
      <c r="E3323">
        <v>9.8162250619275235E-3</v>
      </c>
      <c r="F3323">
        <v>7.9808533346737605E-3</v>
      </c>
      <c r="G3323">
        <v>7.9664893743639203E-3</v>
      </c>
      <c r="M3323" s="29">
        <v>43627</v>
      </c>
      <c r="N3323">
        <f t="shared" si="204"/>
        <v>1.2027794975968722</v>
      </c>
      <c r="O3323">
        <f t="shared" si="205"/>
        <v>1.0757736458240033</v>
      </c>
      <c r="P3323">
        <f t="shared" si="206"/>
        <v>0.87463272637544531</v>
      </c>
      <c r="Q3323">
        <f t="shared" si="207"/>
        <v>0.87305856015029215</v>
      </c>
    </row>
    <row r="3324" spans="2:17" x14ac:dyDescent="0.25">
      <c r="B3324" s="29">
        <v>43628</v>
      </c>
      <c r="C3324">
        <v>8.6941671252044276E-3</v>
      </c>
      <c r="D3324">
        <v>1.1141060011735779E-2</v>
      </c>
      <c r="E3324">
        <v>9.6690549022625458E-3</v>
      </c>
      <c r="F3324">
        <v>7.9848581845285566E-3</v>
      </c>
      <c r="G3324">
        <v>8.1239668955302331E-3</v>
      </c>
      <c r="M3324" s="29">
        <v>43628</v>
      </c>
      <c r="N3324">
        <f t="shared" si="204"/>
        <v>1.2814407465710889</v>
      </c>
      <c r="O3324">
        <f t="shared" si="205"/>
        <v>1.1121312442030145</v>
      </c>
      <c r="P3324">
        <f t="shared" si="206"/>
        <v>0.91841553877891524</v>
      </c>
      <c r="Q3324">
        <f t="shared" si="207"/>
        <v>0.9344157730737449</v>
      </c>
    </row>
    <row r="3325" spans="2:17" x14ac:dyDescent="0.25">
      <c r="B3325" s="29">
        <v>43629</v>
      </c>
      <c r="C3325">
        <v>8.8459214039749573E-3</v>
      </c>
      <c r="D3325">
        <v>1.1575184884697023E-2</v>
      </c>
      <c r="E3325">
        <v>1.0297473138296667E-2</v>
      </c>
      <c r="F3325">
        <v>6.537258866838527E-3</v>
      </c>
      <c r="G3325">
        <v>8.2704522712767348E-3</v>
      </c>
      <c r="M3325" s="29">
        <v>43629</v>
      </c>
      <c r="N3325">
        <f t="shared" si="204"/>
        <v>1.3085335440009289</v>
      </c>
      <c r="O3325">
        <f t="shared" si="205"/>
        <v>1.1640927686367921</v>
      </c>
      <c r="P3325">
        <f t="shared" si="206"/>
        <v>0.73901389898184922</v>
      </c>
      <c r="Q3325">
        <f t="shared" si="207"/>
        <v>0.93494525822492247</v>
      </c>
    </row>
    <row r="3326" spans="2:17" x14ac:dyDescent="0.25">
      <c r="B3326" s="29">
        <v>43630</v>
      </c>
      <c r="C3326">
        <v>6.4743985946077651E-3</v>
      </c>
      <c r="D3326">
        <v>1.0850473843854866E-2</v>
      </c>
      <c r="E3326">
        <v>5.4942653181604632E-3</v>
      </c>
      <c r="F3326">
        <v>5.1591387627686735E-3</v>
      </c>
      <c r="G3326">
        <v>6.4541320640573892E-3</v>
      </c>
      <c r="M3326" s="29">
        <v>43630</v>
      </c>
      <c r="N3326">
        <f t="shared" si="204"/>
        <v>1.6759045161185684</v>
      </c>
      <c r="O3326">
        <f t="shared" si="205"/>
        <v>0.8486140045094519</v>
      </c>
      <c r="P3326">
        <f t="shared" si="206"/>
        <v>0.79685219984223521</v>
      </c>
      <c r="Q3326">
        <f t="shared" si="207"/>
        <v>0.99686974315000398</v>
      </c>
    </row>
    <row r="3327" spans="2:17" x14ac:dyDescent="0.25">
      <c r="B3327" s="29">
        <v>43633</v>
      </c>
      <c r="C3327">
        <v>6.7389350167444051E-3</v>
      </c>
      <c r="D3327">
        <v>1.1504497984084257E-2</v>
      </c>
      <c r="E3327">
        <v>6.0203644527893055E-3</v>
      </c>
      <c r="F3327">
        <v>6.4020747594971403E-3</v>
      </c>
      <c r="G3327">
        <v>6.2618995676187207E-3</v>
      </c>
      <c r="M3327" s="29">
        <v>43633</v>
      </c>
      <c r="N3327">
        <f t="shared" si="204"/>
        <v>1.7071685593493238</v>
      </c>
      <c r="O3327">
        <f t="shared" si="205"/>
        <v>0.89337030819118324</v>
      </c>
      <c r="P3327">
        <f t="shared" si="206"/>
        <v>0.95001283490488342</v>
      </c>
      <c r="Q3327">
        <f t="shared" si="207"/>
        <v>0.92921204197096696</v>
      </c>
    </row>
    <row r="3328" spans="2:17" x14ac:dyDescent="0.25">
      <c r="B3328" s="29">
        <v>43634</v>
      </c>
      <c r="C3328">
        <v>6.3575286405802758E-3</v>
      </c>
      <c r="D3328">
        <v>8.9437671539047379E-3</v>
      </c>
      <c r="E3328">
        <v>7.1883217807262147E-3</v>
      </c>
      <c r="F3328">
        <v>6.8893007234989189E-3</v>
      </c>
      <c r="G3328">
        <v>5.7883079647344429E-3</v>
      </c>
      <c r="M3328" s="29">
        <v>43634</v>
      </c>
      <c r="N3328">
        <f t="shared" si="204"/>
        <v>1.4067993491710651</v>
      </c>
      <c r="O3328">
        <f t="shared" si="205"/>
        <v>1.1306786311339541</v>
      </c>
      <c r="P3328">
        <f t="shared" si="206"/>
        <v>1.0836444651659651</v>
      </c>
      <c r="Q3328">
        <f t="shared" si="207"/>
        <v>0.91046510239647493</v>
      </c>
    </row>
    <row r="3329" spans="2:17" x14ac:dyDescent="0.25">
      <c r="B3329" s="29">
        <v>43635</v>
      </c>
      <c r="C3329">
        <v>6.3592690044498934E-3</v>
      </c>
      <c r="D3329">
        <v>8.5858921453270173E-3</v>
      </c>
      <c r="E3329">
        <v>7.1329323625618423E-3</v>
      </c>
      <c r="F3329">
        <v>6.9069009774926499E-3</v>
      </c>
      <c r="G3329">
        <v>5.7983273601310949E-3</v>
      </c>
      <c r="M3329" s="29">
        <v>43635</v>
      </c>
      <c r="N3329">
        <f t="shared" si="204"/>
        <v>1.3501382217545832</v>
      </c>
      <c r="O3329">
        <f t="shared" si="205"/>
        <v>1.1216591651604262</v>
      </c>
      <c r="P3329">
        <f t="shared" si="206"/>
        <v>1.0861155539511775</v>
      </c>
      <c r="Q3329">
        <f t="shared" si="207"/>
        <v>0.91179148988251946</v>
      </c>
    </row>
    <row r="3330" spans="2:17" x14ac:dyDescent="0.25">
      <c r="B3330" s="29">
        <v>43636</v>
      </c>
      <c r="C3330">
        <v>6.0001223670197697E-3</v>
      </c>
      <c r="D3330">
        <v>8.6331444693128496E-3</v>
      </c>
      <c r="E3330">
        <v>6.221408019668662E-3</v>
      </c>
      <c r="F3330">
        <v>4.5135858952089136E-3</v>
      </c>
      <c r="G3330">
        <v>5.412117546955573E-3</v>
      </c>
      <c r="M3330" s="29">
        <v>43636</v>
      </c>
      <c r="N3330">
        <f t="shared" si="204"/>
        <v>1.4388280673683809</v>
      </c>
      <c r="O3330">
        <f t="shared" si="205"/>
        <v>1.0368801899549931</v>
      </c>
      <c r="P3330">
        <f t="shared" si="206"/>
        <v>0.75224897412397085</v>
      </c>
      <c r="Q3330">
        <f t="shared" si="207"/>
        <v>0.90200119529291267</v>
      </c>
    </row>
    <row r="3331" spans="2:17" x14ac:dyDescent="0.25">
      <c r="B3331" s="29">
        <v>43637</v>
      </c>
      <c r="C3331">
        <v>8.0120359799729299E-3</v>
      </c>
      <c r="D3331">
        <v>1.0540250524766403E-2</v>
      </c>
      <c r="E3331">
        <v>1.3493542829823683E-2</v>
      </c>
      <c r="F3331">
        <v>4.7030124407595724E-3</v>
      </c>
      <c r="G3331">
        <v>1.2141775746839004E-2</v>
      </c>
      <c r="M3331" s="29">
        <v>43637</v>
      </c>
      <c r="N3331">
        <f t="shared" si="204"/>
        <v>1.3155520707986157</v>
      </c>
      <c r="O3331">
        <f t="shared" si="205"/>
        <v>1.6841590406673728</v>
      </c>
      <c r="P3331">
        <f t="shared" si="206"/>
        <v>0.58699342495656925</v>
      </c>
      <c r="Q3331">
        <f t="shared" si="207"/>
        <v>1.5154419896751421</v>
      </c>
    </row>
    <row r="3332" spans="2:17" x14ac:dyDescent="0.25">
      <c r="B3332" s="29">
        <v>43640</v>
      </c>
      <c r="C3332">
        <v>8.6586350505087634E-3</v>
      </c>
      <c r="D3332">
        <v>1.0022952818305028E-2</v>
      </c>
      <c r="E3332">
        <v>1.367611725347394E-2</v>
      </c>
      <c r="F3332">
        <v>4.9907269351212027E-3</v>
      </c>
      <c r="G3332">
        <v>1.2246134827148937E-2</v>
      </c>
      <c r="M3332" s="29">
        <v>43640</v>
      </c>
      <c r="N3332">
        <f t="shared" ref="N3332:N3395" si="208">D3332/C3332</f>
        <v>1.157567302448681</v>
      </c>
      <c r="O3332">
        <f t="shared" ref="O3332:O3395" si="209">E3332/C3332</f>
        <v>1.5794772702275239</v>
      </c>
      <c r="P3332">
        <f t="shared" ref="P3332:P3395" si="210">F3332/C3332</f>
        <v>0.57638726034861099</v>
      </c>
      <c r="Q3332">
        <f t="shared" ref="Q3332:Q3395" si="211">G3332/C3332</f>
        <v>1.4143262483882353</v>
      </c>
    </row>
    <row r="3333" spans="2:17" x14ac:dyDescent="0.25">
      <c r="B3333" s="29">
        <v>43641</v>
      </c>
      <c r="C3333">
        <v>8.6310370023430106E-3</v>
      </c>
      <c r="D3333">
        <v>9.9720099383865564E-3</v>
      </c>
      <c r="E3333">
        <v>1.3691542886862158E-2</v>
      </c>
      <c r="F3333">
        <v>5.4578324520008605E-3</v>
      </c>
      <c r="G3333">
        <v>1.2361461816146519E-2</v>
      </c>
      <c r="M3333" s="29">
        <v>43641</v>
      </c>
      <c r="N3333">
        <f t="shared" si="208"/>
        <v>1.1553663755212173</v>
      </c>
      <c r="O3333">
        <f t="shared" si="209"/>
        <v>1.5863149333209214</v>
      </c>
      <c r="P3333">
        <f t="shared" si="210"/>
        <v>0.63234956014199206</v>
      </c>
      <c r="Q3333">
        <f t="shared" si="211"/>
        <v>1.4322104994788962</v>
      </c>
    </row>
    <row r="3334" spans="2:17" x14ac:dyDescent="0.25">
      <c r="B3334" s="29">
        <v>43642</v>
      </c>
      <c r="C3334">
        <v>9.0519816716455072E-3</v>
      </c>
      <c r="D3334">
        <v>9.117459218151552E-3</v>
      </c>
      <c r="E3334">
        <v>1.3923126894988284E-2</v>
      </c>
      <c r="F3334">
        <v>5.1689750466575304E-3</v>
      </c>
      <c r="G3334">
        <v>1.2354867537089666E-2</v>
      </c>
      <c r="M3334" s="29">
        <v>43642</v>
      </c>
      <c r="N3334">
        <f t="shared" si="208"/>
        <v>1.0072335040968043</v>
      </c>
      <c r="O3334">
        <f t="shared" si="209"/>
        <v>1.5381302570023079</v>
      </c>
      <c r="P3334">
        <f t="shared" si="210"/>
        <v>0.57103242518142361</v>
      </c>
      <c r="Q3334">
        <f t="shared" si="211"/>
        <v>1.3648798666694324</v>
      </c>
    </row>
    <row r="3335" spans="2:17" x14ac:dyDescent="0.25">
      <c r="B3335" s="29">
        <v>43643</v>
      </c>
      <c r="C3335">
        <v>7.2425609830718369E-3</v>
      </c>
      <c r="D3335">
        <v>7.126994108881653E-3</v>
      </c>
      <c r="E3335">
        <v>1.2590884176810396E-2</v>
      </c>
      <c r="F3335">
        <v>4.2381995209642871E-3</v>
      </c>
      <c r="G3335">
        <v>1.2202349806246531E-2</v>
      </c>
      <c r="M3335" s="29">
        <v>43643</v>
      </c>
      <c r="N3335">
        <f t="shared" si="208"/>
        <v>0.9840433688497342</v>
      </c>
      <c r="O3335">
        <f t="shared" si="209"/>
        <v>1.7384574608676804</v>
      </c>
      <c r="P3335">
        <f t="shared" si="210"/>
        <v>0.58517968034653822</v>
      </c>
      <c r="Q3335">
        <f t="shared" si="211"/>
        <v>1.6848114685906399</v>
      </c>
    </row>
    <row r="3336" spans="2:17" x14ac:dyDescent="0.25">
      <c r="B3336" s="29">
        <v>43644</v>
      </c>
      <c r="C3336">
        <v>7.3030202549382774E-3</v>
      </c>
      <c r="D3336">
        <v>7.1218619137119231E-3</v>
      </c>
      <c r="E3336">
        <v>1.302471801822405E-2</v>
      </c>
      <c r="F3336">
        <v>4.1807893486759768E-3</v>
      </c>
      <c r="G3336">
        <v>1.1824648730452737E-2</v>
      </c>
      <c r="M3336" s="29">
        <v>43644</v>
      </c>
      <c r="N3336">
        <f t="shared" si="208"/>
        <v>0.97519405192613895</v>
      </c>
      <c r="O3336">
        <f t="shared" si="209"/>
        <v>1.783470066294391</v>
      </c>
      <c r="P3336">
        <f t="shared" si="210"/>
        <v>0.57247401797207687</v>
      </c>
      <c r="Q3336">
        <f t="shared" si="211"/>
        <v>1.6191449999686018</v>
      </c>
    </row>
    <row r="3337" spans="2:17" x14ac:dyDescent="0.25">
      <c r="B3337" s="29">
        <v>43647</v>
      </c>
      <c r="C3337">
        <v>7.7510477043301537E-3</v>
      </c>
      <c r="D3337">
        <v>8.0466793585169099E-3</v>
      </c>
      <c r="E3337">
        <v>1.2445012445445785E-2</v>
      </c>
      <c r="F3337">
        <v>4.2633491309772686E-3</v>
      </c>
      <c r="G3337">
        <v>9.8570816216667426E-3</v>
      </c>
      <c r="M3337" s="29">
        <v>43647</v>
      </c>
      <c r="N3337">
        <f t="shared" si="208"/>
        <v>1.03814086372112</v>
      </c>
      <c r="O3337">
        <f t="shared" si="209"/>
        <v>1.6055910013936991</v>
      </c>
      <c r="P3337">
        <f t="shared" si="210"/>
        <v>0.55003520731726774</v>
      </c>
      <c r="Q3337">
        <f t="shared" si="211"/>
        <v>1.2717095801332825</v>
      </c>
    </row>
    <row r="3338" spans="2:17" x14ac:dyDescent="0.25">
      <c r="B3338" s="29">
        <v>43648</v>
      </c>
      <c r="C3338">
        <v>6.6599919525956695E-3</v>
      </c>
      <c r="D3338">
        <v>6.2959252037181977E-3</v>
      </c>
      <c r="E3338">
        <v>9.339238728295611E-3</v>
      </c>
      <c r="F3338">
        <v>4.2229448133111564E-3</v>
      </c>
      <c r="G3338">
        <v>6.6640505029183393E-3</v>
      </c>
      <c r="M3338" s="29">
        <v>43648</v>
      </c>
      <c r="N3338">
        <f t="shared" si="208"/>
        <v>0.94533525693892462</v>
      </c>
      <c r="O3338">
        <f t="shared" si="209"/>
        <v>1.4022897917550381</v>
      </c>
      <c r="P3338">
        <f t="shared" si="210"/>
        <v>0.63407656396120771</v>
      </c>
      <c r="Q3338">
        <f t="shared" si="211"/>
        <v>1.0006093926766815</v>
      </c>
    </row>
    <row r="3339" spans="2:17" x14ac:dyDescent="0.25">
      <c r="B3339" s="29">
        <v>43649</v>
      </c>
      <c r="C3339">
        <v>4.7627338928886171E-3</v>
      </c>
      <c r="D3339">
        <v>6.2030917973762362E-3</v>
      </c>
      <c r="E3339">
        <v>6.9137159757170219E-3</v>
      </c>
      <c r="F3339">
        <v>2.0742280548804999E-3</v>
      </c>
      <c r="G3339">
        <v>6.0999501884208725E-3</v>
      </c>
      <c r="M3339" s="29">
        <v>43649</v>
      </c>
      <c r="N3339">
        <f t="shared" si="208"/>
        <v>1.3024225028902541</v>
      </c>
      <c r="O3339">
        <f t="shared" si="209"/>
        <v>1.4516276011221416</v>
      </c>
      <c r="P3339">
        <f t="shared" si="210"/>
        <v>0.43551206125070158</v>
      </c>
      <c r="Q3339">
        <f t="shared" si="211"/>
        <v>1.2807665356926394</v>
      </c>
    </row>
    <row r="3340" spans="2:17" x14ac:dyDescent="0.25">
      <c r="B3340" s="29">
        <v>43650</v>
      </c>
      <c r="C3340">
        <v>4.4988242238576358E-3</v>
      </c>
      <c r="D3340">
        <v>5.9185142977063038E-3</v>
      </c>
      <c r="E3340">
        <v>6.5990222994328747E-3</v>
      </c>
      <c r="F3340">
        <v>2.3743282282287356E-3</v>
      </c>
      <c r="G3340">
        <v>6.2164788612312852E-3</v>
      </c>
      <c r="M3340" s="29">
        <v>43650</v>
      </c>
      <c r="N3340">
        <f t="shared" si="208"/>
        <v>1.3155691361133726</v>
      </c>
      <c r="O3340">
        <f t="shared" si="209"/>
        <v>1.4668326591729712</v>
      </c>
      <c r="P3340">
        <f t="shared" si="210"/>
        <v>0.52776639185800533</v>
      </c>
      <c r="Q3340">
        <f t="shared" si="211"/>
        <v>1.3818007888071699</v>
      </c>
    </row>
    <row r="3341" spans="2:17" x14ac:dyDescent="0.25">
      <c r="B3341" s="29">
        <v>43651</v>
      </c>
      <c r="C3341">
        <v>3.8250944938790924E-3</v>
      </c>
      <c r="D3341">
        <v>5.4211890310817837E-3</v>
      </c>
      <c r="E3341">
        <v>6.542503036989564E-3</v>
      </c>
      <c r="F3341">
        <v>2.4550465410855156E-3</v>
      </c>
      <c r="G3341">
        <v>6.6625089628021723E-3</v>
      </c>
      <c r="M3341" s="29">
        <v>43651</v>
      </c>
      <c r="N3341">
        <f t="shared" si="208"/>
        <v>1.4172693092305977</v>
      </c>
      <c r="O3341">
        <f t="shared" si="209"/>
        <v>1.7104160557232932</v>
      </c>
      <c r="P3341">
        <f t="shared" si="210"/>
        <v>0.64182637710364421</v>
      </c>
      <c r="Q3341">
        <f t="shared" si="211"/>
        <v>1.7417893789195285</v>
      </c>
    </row>
    <row r="3342" spans="2:17" x14ac:dyDescent="0.25">
      <c r="B3342" s="29">
        <v>43654</v>
      </c>
      <c r="C3342">
        <v>5.6229003812195404E-3</v>
      </c>
      <c r="D3342">
        <v>4.6167509845040497E-3</v>
      </c>
      <c r="E3342">
        <v>1.3720394984179742E-2</v>
      </c>
      <c r="F3342">
        <v>2.321066847562947E-3</v>
      </c>
      <c r="G3342">
        <v>7.3904364837577693E-3</v>
      </c>
      <c r="M3342" s="29">
        <v>43654</v>
      </c>
      <c r="N3342">
        <f t="shared" si="208"/>
        <v>0.82106220482297276</v>
      </c>
      <c r="O3342">
        <f t="shared" si="209"/>
        <v>2.4400921328796423</v>
      </c>
      <c r="P3342">
        <f t="shared" si="210"/>
        <v>0.41278818584716509</v>
      </c>
      <c r="Q3342">
        <f t="shared" si="211"/>
        <v>1.3143459749779296</v>
      </c>
    </row>
    <row r="3343" spans="2:17" x14ac:dyDescent="0.25">
      <c r="B3343" s="29">
        <v>43655</v>
      </c>
      <c r="C3343">
        <v>9.3523041232165018E-3</v>
      </c>
      <c r="D3343">
        <v>1.1517076756332519E-2</v>
      </c>
      <c r="E3343">
        <v>1.6594086963586319E-2</v>
      </c>
      <c r="F3343">
        <v>6.3024146311413485E-3</v>
      </c>
      <c r="G3343">
        <v>8.3812580358037618E-3</v>
      </c>
      <c r="M3343" s="29">
        <v>43655</v>
      </c>
      <c r="N3343">
        <f t="shared" si="208"/>
        <v>1.231469443742971</v>
      </c>
      <c r="O3343">
        <f t="shared" si="209"/>
        <v>1.7743314102021717</v>
      </c>
      <c r="P3343">
        <f t="shared" si="210"/>
        <v>0.67388897410810278</v>
      </c>
      <c r="Q3343">
        <f t="shared" si="211"/>
        <v>0.89617039024616618</v>
      </c>
    </row>
    <row r="3344" spans="2:17" x14ac:dyDescent="0.25">
      <c r="B3344" s="29">
        <v>43656</v>
      </c>
      <c r="C3344">
        <v>9.3942527922035723E-3</v>
      </c>
      <c r="D3344">
        <v>1.1509121310051879E-2</v>
      </c>
      <c r="E3344">
        <v>1.678906850755215E-2</v>
      </c>
      <c r="F3344">
        <v>7.1474654698964529E-3</v>
      </c>
      <c r="G3344">
        <v>1.1777588133701226E-2</v>
      </c>
      <c r="M3344" s="29">
        <v>43656</v>
      </c>
      <c r="N3344">
        <f t="shared" si="208"/>
        <v>1.2251236542839752</v>
      </c>
      <c r="O3344">
        <f t="shared" si="209"/>
        <v>1.7871637988585578</v>
      </c>
      <c r="P3344">
        <f t="shared" si="210"/>
        <v>0.76083384469153725</v>
      </c>
      <c r="Q3344">
        <f t="shared" si="211"/>
        <v>1.2537014272679161</v>
      </c>
    </row>
    <row r="3345" spans="2:17" x14ac:dyDescent="0.25">
      <c r="B3345" s="29">
        <v>43657</v>
      </c>
      <c r="C3345">
        <v>8.3442692712952966E-3</v>
      </c>
      <c r="D3345">
        <v>1.0781488155872179E-2</v>
      </c>
      <c r="E3345">
        <v>1.4693530160784786E-2</v>
      </c>
      <c r="F3345">
        <v>7.2042245820374369E-3</v>
      </c>
      <c r="G3345">
        <v>1.0518139288237019E-2</v>
      </c>
      <c r="M3345" s="29">
        <v>43657</v>
      </c>
      <c r="N3345">
        <f t="shared" si="208"/>
        <v>1.29208296201095</v>
      </c>
      <c r="O3345">
        <f t="shared" si="209"/>
        <v>1.7609127513815097</v>
      </c>
      <c r="P3345">
        <f t="shared" si="210"/>
        <v>0.86337393339166668</v>
      </c>
      <c r="Q3345">
        <f t="shared" si="211"/>
        <v>1.2605225150655126</v>
      </c>
    </row>
    <row r="3346" spans="2:17" x14ac:dyDescent="0.25">
      <c r="B3346" s="29">
        <v>43658</v>
      </c>
      <c r="C3346">
        <v>8.9666385430265151E-3</v>
      </c>
      <c r="D3346">
        <v>1.1429588275027731E-2</v>
      </c>
      <c r="E3346">
        <v>1.7835794282569588E-2</v>
      </c>
      <c r="F3346">
        <v>7.4386745238165233E-3</v>
      </c>
      <c r="G3346">
        <v>1.1160265224816193E-2</v>
      </c>
      <c r="M3346" s="29">
        <v>43658</v>
      </c>
      <c r="N3346">
        <f t="shared" si="208"/>
        <v>1.2746792702954093</v>
      </c>
      <c r="O3346">
        <f t="shared" si="209"/>
        <v>1.9891282777803889</v>
      </c>
      <c r="P3346">
        <f t="shared" si="210"/>
        <v>0.8295945563236391</v>
      </c>
      <c r="Q3346">
        <f t="shared" si="211"/>
        <v>1.2446431481835178</v>
      </c>
    </row>
    <row r="3347" spans="2:17" x14ac:dyDescent="0.25">
      <c r="B3347" s="29">
        <v>43661</v>
      </c>
      <c r="C3347">
        <v>8.8119827625196545E-3</v>
      </c>
      <c r="D3347">
        <v>1.1195515748971551E-2</v>
      </c>
      <c r="E3347">
        <v>1.7930995770435165E-2</v>
      </c>
      <c r="F3347">
        <v>6.9647639903132608E-3</v>
      </c>
      <c r="G3347">
        <v>1.1380842908838746E-2</v>
      </c>
      <c r="M3347" s="29">
        <v>43661</v>
      </c>
      <c r="N3347">
        <f t="shared" si="208"/>
        <v>1.2704877041509737</v>
      </c>
      <c r="O3347">
        <f t="shared" si="209"/>
        <v>2.0348423565581357</v>
      </c>
      <c r="P3347">
        <f t="shared" si="210"/>
        <v>0.79037421860795731</v>
      </c>
      <c r="Q3347">
        <f t="shared" si="211"/>
        <v>1.2915189708773971</v>
      </c>
    </row>
    <row r="3348" spans="2:17" x14ac:dyDescent="0.25">
      <c r="B3348" s="29">
        <v>43662</v>
      </c>
      <c r="C3348">
        <v>9.1143748470822183E-3</v>
      </c>
      <c r="D3348">
        <v>1.0880594085013309E-2</v>
      </c>
      <c r="E3348">
        <v>1.7856743391696038E-2</v>
      </c>
      <c r="F3348">
        <v>6.6174638449214796E-3</v>
      </c>
      <c r="G3348">
        <v>1.1521894876554762E-2</v>
      </c>
      <c r="M3348" s="29">
        <v>43662</v>
      </c>
      <c r="N3348">
        <f t="shared" si="208"/>
        <v>1.1937839147022256</v>
      </c>
      <c r="O3348">
        <f t="shared" si="209"/>
        <v>1.9591846606366548</v>
      </c>
      <c r="P3348">
        <f t="shared" si="210"/>
        <v>0.7260469265250733</v>
      </c>
      <c r="Q3348">
        <f t="shared" si="211"/>
        <v>1.2641453824167943</v>
      </c>
    </row>
    <row r="3349" spans="2:17" x14ac:dyDescent="0.25">
      <c r="B3349" s="29">
        <v>43663</v>
      </c>
      <c r="C3349">
        <v>9.2745089432989293E-3</v>
      </c>
      <c r="D3349">
        <v>1.1265542874944986E-2</v>
      </c>
      <c r="E3349">
        <v>1.5659697117631901E-2</v>
      </c>
      <c r="F3349">
        <v>7.8885732618998259E-3</v>
      </c>
      <c r="G3349">
        <v>1.0105434303134255E-2</v>
      </c>
      <c r="M3349" s="29">
        <v>43663</v>
      </c>
      <c r="N3349">
        <f t="shared" si="208"/>
        <v>1.214678097117436</v>
      </c>
      <c r="O3349">
        <f t="shared" si="209"/>
        <v>1.6884664420908704</v>
      </c>
      <c r="P3349">
        <f t="shared" si="210"/>
        <v>0.85056506065472315</v>
      </c>
      <c r="Q3349">
        <f t="shared" si="211"/>
        <v>1.089592383264204</v>
      </c>
    </row>
    <row r="3350" spans="2:17" x14ac:dyDescent="0.25">
      <c r="B3350" s="29">
        <v>43664</v>
      </c>
      <c r="C3350">
        <v>4.2360490950678195E-3</v>
      </c>
      <c r="D3350">
        <v>4.5350872984435322E-3</v>
      </c>
      <c r="E3350">
        <v>1.0037854866042044E-2</v>
      </c>
      <c r="F3350">
        <v>7.3379957053373067E-3</v>
      </c>
      <c r="G3350">
        <v>7.2290483041946019E-3</v>
      </c>
      <c r="M3350" s="29">
        <v>43664</v>
      </c>
      <c r="N3350">
        <f t="shared" si="208"/>
        <v>1.0705936585399574</v>
      </c>
      <c r="O3350">
        <f t="shared" si="209"/>
        <v>2.3696266593627233</v>
      </c>
      <c r="P3350">
        <f t="shared" si="210"/>
        <v>1.7322735267353706</v>
      </c>
      <c r="Q3350">
        <f t="shared" si="211"/>
        <v>1.7065544194498681</v>
      </c>
    </row>
    <row r="3351" spans="2:17" x14ac:dyDescent="0.25">
      <c r="B3351" s="29">
        <v>43665</v>
      </c>
      <c r="C3351">
        <v>5.6857406514851105E-3</v>
      </c>
      <c r="D3351">
        <v>6.6676051637004803E-3</v>
      </c>
      <c r="E3351">
        <v>1.4528727405737891E-2</v>
      </c>
      <c r="F3351">
        <v>6.3795042451732812E-3</v>
      </c>
      <c r="G3351">
        <v>7.957323913180334E-3</v>
      </c>
      <c r="M3351" s="29">
        <v>43665</v>
      </c>
      <c r="N3351">
        <f t="shared" si="208"/>
        <v>1.1726889375369078</v>
      </c>
      <c r="O3351">
        <f t="shared" si="209"/>
        <v>2.5552919656901691</v>
      </c>
      <c r="P3351">
        <f t="shared" si="210"/>
        <v>1.1220181566858771</v>
      </c>
      <c r="Q3351">
        <f t="shared" si="211"/>
        <v>1.3995228416023315</v>
      </c>
    </row>
    <row r="3352" spans="2:17" x14ac:dyDescent="0.25">
      <c r="B3352" s="29">
        <v>43668</v>
      </c>
      <c r="C3352">
        <v>7.9563654594494698E-3</v>
      </c>
      <c r="D3352">
        <v>1.0321381658720321E-2</v>
      </c>
      <c r="E3352">
        <v>1.834686752358888E-2</v>
      </c>
      <c r="F3352">
        <v>8.4742694843744741E-3</v>
      </c>
      <c r="G3352">
        <v>1.1109386994277506E-2</v>
      </c>
      <c r="M3352" s="29">
        <v>43668</v>
      </c>
      <c r="N3352">
        <f t="shared" si="208"/>
        <v>1.2972483115971014</v>
      </c>
      <c r="O3352">
        <f t="shared" si="209"/>
        <v>2.3059357463022279</v>
      </c>
      <c r="P3352">
        <f t="shared" si="210"/>
        <v>1.065093041234036</v>
      </c>
      <c r="Q3352">
        <f t="shared" si="211"/>
        <v>1.3962891788842247</v>
      </c>
    </row>
    <row r="3353" spans="2:17" x14ac:dyDescent="0.25">
      <c r="B3353" s="29">
        <v>43669</v>
      </c>
      <c r="C3353">
        <v>7.5357582302319004E-3</v>
      </c>
      <c r="D3353">
        <v>9.9433007800700489E-3</v>
      </c>
      <c r="E3353">
        <v>1.5748163672483429E-2</v>
      </c>
      <c r="F3353">
        <v>9.3136257286300338E-3</v>
      </c>
      <c r="G3353">
        <v>1.0720787385555083E-2</v>
      </c>
      <c r="M3353" s="29">
        <v>43669</v>
      </c>
      <c r="N3353">
        <f t="shared" si="208"/>
        <v>1.3194824563478678</v>
      </c>
      <c r="O3353">
        <f t="shared" si="209"/>
        <v>2.0897915234733859</v>
      </c>
      <c r="P3353">
        <f t="shared" si="210"/>
        <v>1.2359241690193425</v>
      </c>
      <c r="Q3353">
        <f t="shared" si="211"/>
        <v>1.4226554326737164</v>
      </c>
    </row>
    <row r="3354" spans="2:17" x14ac:dyDescent="0.25">
      <c r="B3354" s="29">
        <v>43670</v>
      </c>
      <c r="C3354">
        <v>7.5590298571273007E-3</v>
      </c>
      <c r="D3354">
        <v>1.0023136245283773E-2</v>
      </c>
      <c r="E3354">
        <v>1.537462667308835E-2</v>
      </c>
      <c r="F3354">
        <v>1.1253420607552559E-2</v>
      </c>
      <c r="G3354">
        <v>1.049307527185591E-2</v>
      </c>
      <c r="M3354" s="29">
        <v>43670</v>
      </c>
      <c r="N3354">
        <f t="shared" si="208"/>
        <v>1.3259818303049964</v>
      </c>
      <c r="O3354">
        <f t="shared" si="209"/>
        <v>2.0339417840229634</v>
      </c>
      <c r="P3354">
        <f t="shared" si="210"/>
        <v>1.4887387429673757</v>
      </c>
      <c r="Q3354">
        <f t="shared" si="211"/>
        <v>1.3881510551201408</v>
      </c>
    </row>
    <row r="3355" spans="2:17" x14ac:dyDescent="0.25">
      <c r="B3355" s="29">
        <v>43671</v>
      </c>
      <c r="C3355">
        <v>6.9170922873636083E-3</v>
      </c>
      <c r="D3355">
        <v>1.0001075244739473E-2</v>
      </c>
      <c r="E3355">
        <v>1.4896991907674708E-2</v>
      </c>
      <c r="F3355">
        <v>1.0881709463950314E-2</v>
      </c>
      <c r="G3355">
        <v>1.0306232233730549E-2</v>
      </c>
      <c r="M3355" s="29">
        <v>43671</v>
      </c>
      <c r="N3355">
        <f t="shared" si="208"/>
        <v>1.4458496184892307</v>
      </c>
      <c r="O3355">
        <f t="shared" si="209"/>
        <v>2.1536494366121248</v>
      </c>
      <c r="P3355">
        <f t="shared" si="210"/>
        <v>1.5731623942374471</v>
      </c>
      <c r="Q3355">
        <f t="shared" si="211"/>
        <v>1.4899659865111736</v>
      </c>
    </row>
    <row r="3356" spans="2:17" x14ac:dyDescent="0.25">
      <c r="B3356" s="29">
        <v>43672</v>
      </c>
      <c r="C3356">
        <v>5.698979297914959E-3</v>
      </c>
      <c r="D3356">
        <v>9.6963155587918744E-3</v>
      </c>
      <c r="E3356">
        <v>1.3250969972300446E-2</v>
      </c>
      <c r="F3356">
        <v>1.0238722608798082E-2</v>
      </c>
      <c r="G3356">
        <v>1.1340856383858089E-2</v>
      </c>
      <c r="M3356" s="29">
        <v>43672</v>
      </c>
      <c r="N3356">
        <f t="shared" si="208"/>
        <v>1.701412665657408</v>
      </c>
      <c r="O3356">
        <f t="shared" si="209"/>
        <v>2.3251479395877914</v>
      </c>
      <c r="P3356">
        <f t="shared" si="210"/>
        <v>1.7965888404865837</v>
      </c>
      <c r="Q3356">
        <f t="shared" si="211"/>
        <v>1.9899802738373307</v>
      </c>
    </row>
    <row r="3357" spans="2:17" x14ac:dyDescent="0.25">
      <c r="B3357" s="29">
        <v>43675</v>
      </c>
      <c r="C3357">
        <v>5.543352339259516E-3</v>
      </c>
      <c r="D3357">
        <v>1.0877778605198216E-2</v>
      </c>
      <c r="E3357">
        <v>1.8312918766685976E-2</v>
      </c>
      <c r="F3357">
        <v>9.999210604905568E-3</v>
      </c>
      <c r="G3357">
        <v>1.2362475961416855E-2</v>
      </c>
      <c r="M3357" s="29">
        <v>43675</v>
      </c>
      <c r="N3357">
        <f t="shared" si="208"/>
        <v>1.9623105188820227</v>
      </c>
      <c r="O3357">
        <f t="shared" si="209"/>
        <v>3.3035819565335847</v>
      </c>
      <c r="P3357">
        <f t="shared" si="210"/>
        <v>1.8038201422068127</v>
      </c>
      <c r="Q3357">
        <f t="shared" si="211"/>
        <v>2.2301443611769844</v>
      </c>
    </row>
    <row r="3358" spans="2:17" x14ac:dyDescent="0.25">
      <c r="B3358" s="29">
        <v>43676</v>
      </c>
      <c r="C3358">
        <v>5.369441606127792E-3</v>
      </c>
      <c r="D3358">
        <v>1.0986378840173134E-2</v>
      </c>
      <c r="E3358">
        <v>1.9978367978284305E-2</v>
      </c>
      <c r="F3358">
        <v>1.0119948295350734E-2</v>
      </c>
      <c r="G3358">
        <v>1.2536199472499485E-2</v>
      </c>
      <c r="M3358" s="29">
        <v>43676</v>
      </c>
      <c r="N3358">
        <f t="shared" si="208"/>
        <v>2.046093364277414</v>
      </c>
      <c r="O3358">
        <f t="shared" si="209"/>
        <v>3.720753375078016</v>
      </c>
      <c r="P3358">
        <f t="shared" si="210"/>
        <v>1.8847301149157669</v>
      </c>
      <c r="Q3358">
        <f t="shared" si="211"/>
        <v>2.3347305720193963</v>
      </c>
    </row>
    <row r="3359" spans="2:17" x14ac:dyDescent="0.25">
      <c r="B3359" s="29">
        <v>43677</v>
      </c>
      <c r="C3359">
        <v>3.6132645864983205E-3</v>
      </c>
      <c r="D3359">
        <v>1.0273814240310122E-2</v>
      </c>
      <c r="E3359">
        <v>1.8289921982978193E-2</v>
      </c>
      <c r="F3359">
        <v>8.632887168014268E-3</v>
      </c>
      <c r="G3359">
        <v>1.2275518389722363E-2</v>
      </c>
      <c r="M3359" s="29">
        <v>43677</v>
      </c>
      <c r="N3359">
        <f t="shared" si="208"/>
        <v>2.8433606215000875</v>
      </c>
      <c r="O3359">
        <f t="shared" si="209"/>
        <v>5.0618828334138914</v>
      </c>
      <c r="P3359">
        <f t="shared" si="210"/>
        <v>2.3892208725241884</v>
      </c>
      <c r="Q3359">
        <f t="shared" si="211"/>
        <v>3.3973483247233736</v>
      </c>
    </row>
    <row r="3360" spans="2:17" x14ac:dyDescent="0.25">
      <c r="B3360" s="29">
        <v>43678</v>
      </c>
      <c r="C3360">
        <v>3.5827976697434529E-3</v>
      </c>
      <c r="D3360">
        <v>9.3906059918561647E-3</v>
      </c>
      <c r="E3360">
        <v>1.9573873949629512E-2</v>
      </c>
      <c r="F3360">
        <v>6.5052963276466579E-3</v>
      </c>
      <c r="G3360">
        <v>1.2889105132801225E-2</v>
      </c>
      <c r="M3360" s="29">
        <v>43678</v>
      </c>
      <c r="N3360">
        <f t="shared" si="208"/>
        <v>2.621026040951004</v>
      </c>
      <c r="O3360">
        <f t="shared" si="209"/>
        <v>5.4632931451669453</v>
      </c>
      <c r="P3360">
        <f t="shared" si="210"/>
        <v>1.8157029582171385</v>
      </c>
      <c r="Q3360">
        <f t="shared" si="211"/>
        <v>3.5974973528784706</v>
      </c>
    </row>
    <row r="3361" spans="2:17" x14ac:dyDescent="0.25">
      <c r="B3361" s="29">
        <v>43679</v>
      </c>
      <c r="C3361">
        <v>5.2346914985974069E-3</v>
      </c>
      <c r="D3361">
        <v>1.1349462525227278E-2</v>
      </c>
      <c r="E3361">
        <v>1.9761337660766359E-2</v>
      </c>
      <c r="F3361">
        <v>4.6682005150827325E-3</v>
      </c>
      <c r="G3361">
        <v>1.3233400360343811E-2</v>
      </c>
      <c r="M3361" s="29">
        <v>43679</v>
      </c>
      <c r="N3361">
        <f t="shared" si="208"/>
        <v>2.1681244306886613</v>
      </c>
      <c r="O3361">
        <f t="shared" si="209"/>
        <v>3.7750720679645111</v>
      </c>
      <c r="P3361">
        <f t="shared" si="210"/>
        <v>0.89178140036209186</v>
      </c>
      <c r="Q3361">
        <f t="shared" si="211"/>
        <v>2.5280191514417982</v>
      </c>
    </row>
    <row r="3362" spans="2:17" x14ac:dyDescent="0.25">
      <c r="B3362" s="29">
        <v>43682</v>
      </c>
      <c r="C3362">
        <v>5.7617832349786341E-3</v>
      </c>
      <c r="D3362">
        <v>1.1287850705071441E-2</v>
      </c>
      <c r="E3362">
        <v>1.9755000566957979E-2</v>
      </c>
      <c r="F3362">
        <v>4.5894726496912494E-3</v>
      </c>
      <c r="G3362">
        <v>1.2621702270614868E-2</v>
      </c>
      <c r="M3362" s="29">
        <v>43682</v>
      </c>
      <c r="N3362">
        <f t="shared" si="208"/>
        <v>1.9590897895195285</v>
      </c>
      <c r="O3362">
        <f t="shared" si="209"/>
        <v>3.4286261321025266</v>
      </c>
      <c r="P3362">
        <f t="shared" si="210"/>
        <v>0.79653684675769798</v>
      </c>
      <c r="Q3362">
        <f t="shared" si="211"/>
        <v>2.1905895719906705</v>
      </c>
    </row>
    <row r="3363" spans="2:17" x14ac:dyDescent="0.25">
      <c r="B3363" s="29">
        <v>43683</v>
      </c>
      <c r="C3363">
        <v>6.447911301623325E-3</v>
      </c>
      <c r="D3363">
        <v>1.2488218583111605E-2</v>
      </c>
      <c r="E3363">
        <v>2.0134975575926074E-2</v>
      </c>
      <c r="F3363">
        <v>5.0386167822872117E-3</v>
      </c>
      <c r="G3363">
        <v>1.0363398354497094E-2</v>
      </c>
      <c r="M3363" s="29">
        <v>43683</v>
      </c>
      <c r="N3363">
        <f t="shared" si="208"/>
        <v>1.9367851074451927</v>
      </c>
      <c r="O3363">
        <f t="shared" si="209"/>
        <v>3.1227128653052185</v>
      </c>
      <c r="P3363">
        <f t="shared" si="210"/>
        <v>0.78143394761318918</v>
      </c>
      <c r="Q3363">
        <f t="shared" si="211"/>
        <v>1.6072489011888249</v>
      </c>
    </row>
    <row r="3364" spans="2:17" x14ac:dyDescent="0.25">
      <c r="B3364" s="29">
        <v>43684</v>
      </c>
      <c r="C3364">
        <v>7.6631812715956121E-3</v>
      </c>
      <c r="D3364">
        <v>1.3468754250844537E-2</v>
      </c>
      <c r="E3364">
        <v>1.9077061577184515E-2</v>
      </c>
      <c r="F3364">
        <v>4.6066714055809895E-3</v>
      </c>
      <c r="G3364">
        <v>9.5456792807526274E-3</v>
      </c>
      <c r="M3364" s="29">
        <v>43684</v>
      </c>
      <c r="N3364">
        <f t="shared" si="208"/>
        <v>1.757593063962599</v>
      </c>
      <c r="O3364">
        <f t="shared" si="209"/>
        <v>2.4894441226251103</v>
      </c>
      <c r="P3364">
        <f t="shared" si="210"/>
        <v>0.60114347322777051</v>
      </c>
      <c r="Q3364">
        <f t="shared" si="211"/>
        <v>1.2456548974163892</v>
      </c>
    </row>
    <row r="3365" spans="2:17" x14ac:dyDescent="0.25">
      <c r="B3365" s="29">
        <v>43685</v>
      </c>
      <c r="C3365">
        <v>7.8204732932788956E-3</v>
      </c>
      <c r="D3365">
        <v>1.2951656087752998E-2</v>
      </c>
      <c r="E3365">
        <v>1.5647246501132243E-2</v>
      </c>
      <c r="F3365">
        <v>4.3387943197458791E-3</v>
      </c>
      <c r="G3365">
        <v>9.5722299273863429E-3</v>
      </c>
      <c r="M3365" s="29">
        <v>43685</v>
      </c>
      <c r="N3365">
        <f t="shared" si="208"/>
        <v>1.6561217719244647</v>
      </c>
      <c r="O3365">
        <f t="shared" si="209"/>
        <v>2.0008055669188036</v>
      </c>
      <c r="P3365">
        <f t="shared" si="210"/>
        <v>0.55479945484562221</v>
      </c>
      <c r="Q3365">
        <f t="shared" si="211"/>
        <v>1.2239962427354556</v>
      </c>
    </row>
    <row r="3366" spans="2:17" x14ac:dyDescent="0.25">
      <c r="B3366" s="29">
        <v>43686</v>
      </c>
      <c r="C3366">
        <v>1.0876002867402222E-2</v>
      </c>
      <c r="D3366">
        <v>1.422058692458302E-2</v>
      </c>
      <c r="E3366">
        <v>1.6804731656120113E-2</v>
      </c>
      <c r="F3366">
        <v>6.5546838047873613E-3</v>
      </c>
      <c r="G3366">
        <v>8.3101890810031095E-3</v>
      </c>
      <c r="M3366" s="29">
        <v>43686</v>
      </c>
      <c r="N3366">
        <f t="shared" si="208"/>
        <v>1.3075196005331382</v>
      </c>
      <c r="O3366">
        <f t="shared" si="209"/>
        <v>1.5451201936041776</v>
      </c>
      <c r="P3366">
        <f t="shared" si="210"/>
        <v>0.60267396806534446</v>
      </c>
      <c r="Q3366">
        <f t="shared" si="211"/>
        <v>0.76408485565138806</v>
      </c>
    </row>
    <row r="3367" spans="2:17" x14ac:dyDescent="0.25">
      <c r="B3367" s="29">
        <v>43690</v>
      </c>
      <c r="C3367">
        <v>1.11817419909089E-2</v>
      </c>
      <c r="D3367">
        <v>1.4915572206950736E-2</v>
      </c>
      <c r="E3367">
        <v>1.7600399118693429E-2</v>
      </c>
      <c r="F3367">
        <v>6.534261410952041E-3</v>
      </c>
      <c r="G3367">
        <v>7.495649603290435E-3</v>
      </c>
      <c r="M3367" s="29">
        <v>43690</v>
      </c>
      <c r="N3367">
        <f t="shared" si="208"/>
        <v>1.3339220507035088</v>
      </c>
      <c r="O3367">
        <f t="shared" si="209"/>
        <v>1.5740301585390803</v>
      </c>
      <c r="P3367">
        <f t="shared" si="210"/>
        <v>0.5843688234145088</v>
      </c>
      <c r="Q3367">
        <f t="shared" si="211"/>
        <v>0.67034721507477357</v>
      </c>
    </row>
    <row r="3368" spans="2:17" x14ac:dyDescent="0.25">
      <c r="B3368" s="29">
        <v>43691</v>
      </c>
      <c r="C3368">
        <v>1.2071491186602386E-2</v>
      </c>
      <c r="D3368">
        <v>1.6123089478054704E-2</v>
      </c>
      <c r="E3368">
        <v>2.442206191943495E-2</v>
      </c>
      <c r="F3368">
        <v>9.7287302734997642E-3</v>
      </c>
      <c r="G3368">
        <v>7.4755526252609115E-3</v>
      </c>
      <c r="M3368" s="29">
        <v>43691</v>
      </c>
      <c r="N3368">
        <f t="shared" si="208"/>
        <v>1.3356336204717614</v>
      </c>
      <c r="O3368">
        <f t="shared" si="209"/>
        <v>2.0231188957450357</v>
      </c>
      <c r="P3368">
        <f t="shared" si="210"/>
        <v>0.80592613813090885</v>
      </c>
      <c r="Q3368">
        <f t="shared" si="211"/>
        <v>0.61927333663281769</v>
      </c>
    </row>
    <row r="3369" spans="2:17" x14ac:dyDescent="0.25">
      <c r="B3369" s="29">
        <v>43693</v>
      </c>
      <c r="C3369">
        <v>1.2609952059666208E-2</v>
      </c>
      <c r="D3369">
        <v>1.6791199140666395E-2</v>
      </c>
      <c r="E3369">
        <v>2.4271498592688314E-2</v>
      </c>
      <c r="F3369">
        <v>1.0146088900026511E-2</v>
      </c>
      <c r="G3369">
        <v>7.6856926652046006E-3</v>
      </c>
      <c r="M3369" s="29">
        <v>43693</v>
      </c>
      <c r="N3369">
        <f t="shared" si="208"/>
        <v>1.3315831068362418</v>
      </c>
      <c r="O3369">
        <f t="shared" si="209"/>
        <v>1.9247891251166891</v>
      </c>
      <c r="P3369">
        <f t="shared" si="210"/>
        <v>0.80460963309126832</v>
      </c>
      <c r="Q3369">
        <f t="shared" si="211"/>
        <v>0.60949420178906255</v>
      </c>
    </row>
    <row r="3370" spans="2:17" x14ac:dyDescent="0.25">
      <c r="B3370" s="29">
        <v>43696</v>
      </c>
      <c r="C3370">
        <v>1.1449076859667567E-2</v>
      </c>
      <c r="D3370">
        <v>1.4534119255979E-2</v>
      </c>
      <c r="E3370">
        <v>2.3944667691981874E-2</v>
      </c>
      <c r="F3370">
        <v>9.8518166611668498E-3</v>
      </c>
      <c r="G3370">
        <v>6.8438545520921488E-3</v>
      </c>
      <c r="M3370" s="29">
        <v>43696</v>
      </c>
      <c r="N3370">
        <f t="shared" si="208"/>
        <v>1.2694577418009412</v>
      </c>
      <c r="O3370">
        <f t="shared" si="209"/>
        <v>2.0914059697103933</v>
      </c>
      <c r="P3370">
        <f t="shared" si="210"/>
        <v>0.86049004491117598</v>
      </c>
      <c r="Q3370">
        <f t="shared" si="211"/>
        <v>0.59776474871973784</v>
      </c>
    </row>
    <row r="3371" spans="2:17" x14ac:dyDescent="0.25">
      <c r="B3371" s="29">
        <v>43697</v>
      </c>
      <c r="C3371">
        <v>1.1237367088540852E-2</v>
      </c>
      <c r="D3371">
        <v>1.3649742584583019E-2</v>
      </c>
      <c r="E3371">
        <v>2.3610621178165536E-2</v>
      </c>
      <c r="F3371">
        <v>9.8356006658965114E-3</v>
      </c>
      <c r="G3371">
        <v>6.8868903533731082E-3</v>
      </c>
      <c r="M3371" s="29">
        <v>43697</v>
      </c>
      <c r="N3371">
        <f t="shared" si="208"/>
        <v>1.2146744408218322</v>
      </c>
      <c r="O3371">
        <f t="shared" si="209"/>
        <v>2.1010812401280492</v>
      </c>
      <c r="P3371">
        <f t="shared" si="210"/>
        <v>0.87525846476317648</v>
      </c>
      <c r="Q3371">
        <f t="shared" si="211"/>
        <v>0.61285622326923173</v>
      </c>
    </row>
    <row r="3372" spans="2:17" x14ac:dyDescent="0.25">
      <c r="B3372" s="29">
        <v>43698</v>
      </c>
      <c r="C3372">
        <v>1.0626130203513943E-2</v>
      </c>
      <c r="D3372">
        <v>1.3330781021831785E-2</v>
      </c>
      <c r="E3372">
        <v>2.1882663217261015E-2</v>
      </c>
      <c r="F3372">
        <v>1.0189459594175065E-2</v>
      </c>
      <c r="G3372">
        <v>6.5858756588758121E-3</v>
      </c>
      <c r="M3372" s="29">
        <v>43698</v>
      </c>
      <c r="N3372">
        <f t="shared" si="208"/>
        <v>1.2545282964275597</v>
      </c>
      <c r="O3372">
        <f t="shared" si="209"/>
        <v>2.0593257185974121</v>
      </c>
      <c r="P3372">
        <f t="shared" si="210"/>
        <v>0.95890596096832359</v>
      </c>
      <c r="Q3372">
        <f t="shared" si="211"/>
        <v>0.61978119341111937</v>
      </c>
    </row>
    <row r="3373" spans="2:17" x14ac:dyDescent="0.25">
      <c r="B3373" s="29">
        <v>43699</v>
      </c>
      <c r="C3373">
        <v>8.8025464363240841E-3</v>
      </c>
      <c r="D3373">
        <v>1.2700164294330513E-2</v>
      </c>
      <c r="E3373">
        <v>1.9644473892819526E-2</v>
      </c>
      <c r="F3373">
        <v>8.9299395451625241E-3</v>
      </c>
      <c r="G3373">
        <v>5.2841527590988986E-3</v>
      </c>
      <c r="M3373" s="29">
        <v>43699</v>
      </c>
      <c r="N3373">
        <f t="shared" si="208"/>
        <v>1.4427829931033072</v>
      </c>
      <c r="O3373">
        <f t="shared" si="209"/>
        <v>2.2316808022455596</v>
      </c>
      <c r="P3373">
        <f t="shared" si="210"/>
        <v>1.0144723018231119</v>
      </c>
      <c r="Q3373">
        <f t="shared" si="211"/>
        <v>0.60029819749585378</v>
      </c>
    </row>
    <row r="3374" spans="2:17" x14ac:dyDescent="0.25">
      <c r="B3374" s="29">
        <v>43700</v>
      </c>
      <c r="C3374">
        <v>9.5853679204081933E-3</v>
      </c>
      <c r="D3374">
        <v>1.4056435516378351E-2</v>
      </c>
      <c r="E3374">
        <v>1.8263761323808858E-2</v>
      </c>
      <c r="F3374">
        <v>8.3389725814345499E-3</v>
      </c>
      <c r="G3374">
        <v>5.1670547036185253E-3</v>
      </c>
      <c r="M3374" s="29">
        <v>43700</v>
      </c>
      <c r="N3374">
        <f t="shared" si="208"/>
        <v>1.4664471549861757</v>
      </c>
      <c r="O3374">
        <f t="shared" si="209"/>
        <v>1.9053792692634688</v>
      </c>
      <c r="P3374">
        <f t="shared" si="210"/>
        <v>0.86996896213864205</v>
      </c>
      <c r="Q3374">
        <f t="shared" si="211"/>
        <v>0.53905648134980366</v>
      </c>
    </row>
    <row r="3375" spans="2:17" x14ac:dyDescent="0.25">
      <c r="B3375" s="29">
        <v>43703</v>
      </c>
      <c r="C3375">
        <v>8.5020560702609611E-3</v>
      </c>
      <c r="D3375">
        <v>1.187246232524896E-2</v>
      </c>
      <c r="E3375">
        <v>1.1929750185087662E-2</v>
      </c>
      <c r="F3375">
        <v>5.682987516386271E-3</v>
      </c>
      <c r="G3375">
        <v>6.540675886629356E-3</v>
      </c>
      <c r="M3375" s="29">
        <v>43703</v>
      </c>
      <c r="N3375">
        <f t="shared" si="208"/>
        <v>1.3964224920578003</v>
      </c>
      <c r="O3375">
        <f t="shared" si="209"/>
        <v>1.4031606103865051</v>
      </c>
      <c r="P3375">
        <f t="shared" si="210"/>
        <v>0.6684250808771528</v>
      </c>
      <c r="Q3375">
        <f t="shared" si="211"/>
        <v>0.76930519307062128</v>
      </c>
    </row>
    <row r="3376" spans="2:17" x14ac:dyDescent="0.25">
      <c r="B3376" s="29">
        <v>43704</v>
      </c>
      <c r="C3376">
        <v>1.1630644911816928E-2</v>
      </c>
      <c r="D3376">
        <v>1.8852253885872833E-2</v>
      </c>
      <c r="E3376">
        <v>1.1695860586852206E-2</v>
      </c>
      <c r="F3376">
        <v>8.5251637070970932E-3</v>
      </c>
      <c r="G3376">
        <v>6.9570020525653456E-3</v>
      </c>
      <c r="M3376" s="29">
        <v>43704</v>
      </c>
      <c r="N3376">
        <f t="shared" si="208"/>
        <v>1.6209121702889089</v>
      </c>
      <c r="O3376">
        <f t="shared" si="209"/>
        <v>1.0056072277616366</v>
      </c>
      <c r="P3376">
        <f t="shared" si="210"/>
        <v>0.73299148686375815</v>
      </c>
      <c r="Q3376">
        <f t="shared" si="211"/>
        <v>0.59816133200807431</v>
      </c>
    </row>
    <row r="3377" spans="2:17" x14ac:dyDescent="0.25">
      <c r="B3377" s="29">
        <v>43705</v>
      </c>
      <c r="C3377">
        <v>1.1693343854310007E-2</v>
      </c>
      <c r="D3377">
        <v>1.8815591921637374E-2</v>
      </c>
      <c r="E3377">
        <v>1.2958211105854772E-2</v>
      </c>
      <c r="F3377">
        <v>9.2772554709468977E-3</v>
      </c>
      <c r="G3377">
        <v>6.7989661813355508E-3</v>
      </c>
      <c r="M3377" s="29">
        <v>43705</v>
      </c>
      <c r="N3377">
        <f t="shared" si="208"/>
        <v>1.6090856607027941</v>
      </c>
      <c r="O3377">
        <f t="shared" si="209"/>
        <v>1.1081698500706068</v>
      </c>
      <c r="P3377">
        <f t="shared" si="210"/>
        <v>0.7933791725048287</v>
      </c>
      <c r="Q3377">
        <f t="shared" si="211"/>
        <v>0.58143900205496346</v>
      </c>
    </row>
    <row r="3378" spans="2:17" x14ac:dyDescent="0.25">
      <c r="B3378" s="29">
        <v>43706</v>
      </c>
      <c r="C3378">
        <v>1.1922587119776151E-2</v>
      </c>
      <c r="D3378">
        <v>1.9277196282716257E-2</v>
      </c>
      <c r="E3378">
        <v>1.5280815488643339E-2</v>
      </c>
      <c r="F3378">
        <v>9.371620978828616E-3</v>
      </c>
      <c r="G3378">
        <v>7.0174474226820504E-3</v>
      </c>
      <c r="M3378" s="29">
        <v>43706</v>
      </c>
      <c r="N3378">
        <f t="shared" si="208"/>
        <v>1.6168635287840269</v>
      </c>
      <c r="O3378">
        <f t="shared" si="209"/>
        <v>1.2816694342536488</v>
      </c>
      <c r="P3378">
        <f t="shared" si="210"/>
        <v>0.78603921151339595</v>
      </c>
      <c r="Q3378">
        <f t="shared" si="211"/>
        <v>0.58858428562389109</v>
      </c>
    </row>
    <row r="3379" spans="2:17" x14ac:dyDescent="0.25">
      <c r="B3379" s="29">
        <v>43707</v>
      </c>
      <c r="C3379">
        <v>1.256896133525333E-2</v>
      </c>
      <c r="D3379">
        <v>2.0297416362385252E-2</v>
      </c>
      <c r="E3379">
        <v>1.4704170678514634E-2</v>
      </c>
      <c r="F3379">
        <v>9.0565333168670104E-3</v>
      </c>
      <c r="G3379">
        <v>9.1777614298614724E-3</v>
      </c>
      <c r="M3379" s="29">
        <v>43707</v>
      </c>
      <c r="N3379">
        <f t="shared" si="208"/>
        <v>1.614884143644806</v>
      </c>
      <c r="O3379">
        <f t="shared" si="209"/>
        <v>1.1698795378797517</v>
      </c>
      <c r="P3379">
        <f t="shared" si="210"/>
        <v>0.72054747208628234</v>
      </c>
      <c r="Q3379">
        <f t="shared" si="211"/>
        <v>0.73019251034846888</v>
      </c>
    </row>
    <row r="3380" spans="2:17" x14ac:dyDescent="0.25">
      <c r="B3380" s="29">
        <v>43711</v>
      </c>
      <c r="C3380">
        <v>1.2546310920606162E-2</v>
      </c>
      <c r="D3380">
        <v>2.0338278153568441E-2</v>
      </c>
      <c r="E3380">
        <v>1.4695161681692008E-2</v>
      </c>
      <c r="F3380">
        <v>1.0503603246507133E-2</v>
      </c>
      <c r="G3380">
        <v>9.250717906543169E-3</v>
      </c>
      <c r="M3380" s="29">
        <v>43711</v>
      </c>
      <c r="N3380">
        <f t="shared" si="208"/>
        <v>1.6210564429871324</v>
      </c>
      <c r="O3380">
        <f t="shared" si="209"/>
        <v>1.1712735141575805</v>
      </c>
      <c r="P3380">
        <f t="shared" si="210"/>
        <v>0.8371865891874184</v>
      </c>
      <c r="Q3380">
        <f t="shared" si="211"/>
        <v>0.73732573384178735</v>
      </c>
    </row>
    <row r="3381" spans="2:17" x14ac:dyDescent="0.25">
      <c r="B3381" s="29">
        <v>43712</v>
      </c>
      <c r="C3381">
        <v>1.3698285176283758E-2</v>
      </c>
      <c r="D3381">
        <v>2.0180253819271597E-2</v>
      </c>
      <c r="E3381">
        <v>1.476669207888201E-2</v>
      </c>
      <c r="F3381">
        <v>1.2808707595462262E-2</v>
      </c>
      <c r="G3381">
        <v>9.8960613938775532E-3</v>
      </c>
      <c r="M3381" s="29">
        <v>43712</v>
      </c>
      <c r="N3381">
        <f t="shared" si="208"/>
        <v>1.4731956270125155</v>
      </c>
      <c r="O3381">
        <f t="shared" si="209"/>
        <v>1.0779956679868234</v>
      </c>
      <c r="P3381">
        <f t="shared" si="210"/>
        <v>0.9350592012523109</v>
      </c>
      <c r="Q3381">
        <f t="shared" si="211"/>
        <v>0.72243067409714135</v>
      </c>
    </row>
    <row r="3382" spans="2:17" x14ac:dyDescent="0.25">
      <c r="B3382" s="29">
        <v>43713</v>
      </c>
      <c r="C3382">
        <v>1.3585511034886659E-2</v>
      </c>
      <c r="D3382">
        <v>2.0650360311784358E-2</v>
      </c>
      <c r="E3382">
        <v>1.4369289105168593E-2</v>
      </c>
      <c r="F3382">
        <v>1.2166646234970735E-2</v>
      </c>
      <c r="G3382">
        <v>9.8358225986448864E-3</v>
      </c>
      <c r="M3382" s="29">
        <v>43713</v>
      </c>
      <c r="N3382">
        <f t="shared" si="208"/>
        <v>1.5200282314559719</v>
      </c>
      <c r="O3382">
        <f t="shared" si="209"/>
        <v>1.0576922037212473</v>
      </c>
      <c r="P3382">
        <f t="shared" si="210"/>
        <v>0.89556043962774923</v>
      </c>
      <c r="Q3382">
        <f t="shared" si="211"/>
        <v>0.7239935673665252</v>
      </c>
    </row>
    <row r="3383" spans="2:17" x14ac:dyDescent="0.25">
      <c r="B3383" s="29">
        <v>43714</v>
      </c>
      <c r="C3383">
        <v>9.7692133383855979E-3</v>
      </c>
      <c r="D3383">
        <v>1.372022462393724E-2</v>
      </c>
      <c r="E3383">
        <v>1.7237043725055613E-2</v>
      </c>
      <c r="F3383">
        <v>1.0671279590624191E-2</v>
      </c>
      <c r="G3383">
        <v>1.0191611256199301E-2</v>
      </c>
      <c r="M3383" s="29">
        <v>43714</v>
      </c>
      <c r="N3383">
        <f t="shared" si="208"/>
        <v>1.4044349476970848</v>
      </c>
      <c r="O3383">
        <f t="shared" si="209"/>
        <v>1.7644249468201403</v>
      </c>
      <c r="P3383">
        <f t="shared" si="210"/>
        <v>1.0923376551409882</v>
      </c>
      <c r="Q3383">
        <f t="shared" si="211"/>
        <v>1.0432376592856254</v>
      </c>
    </row>
    <row r="3384" spans="2:17" x14ac:dyDescent="0.25">
      <c r="B3384" s="29">
        <v>43717</v>
      </c>
      <c r="C3384">
        <v>1.0583692625257515E-2</v>
      </c>
      <c r="D3384">
        <v>1.4840179638720268E-2</v>
      </c>
      <c r="E3384">
        <v>1.8664580289917354E-2</v>
      </c>
      <c r="F3384">
        <v>9.8911833120656698E-3</v>
      </c>
      <c r="G3384">
        <v>1.0117026090001409E-2</v>
      </c>
      <c r="M3384" s="29">
        <v>43717</v>
      </c>
      <c r="N3384">
        <f t="shared" si="208"/>
        <v>1.4021740959582325</v>
      </c>
      <c r="O3384">
        <f t="shared" si="209"/>
        <v>1.7635225200489248</v>
      </c>
      <c r="P3384">
        <f t="shared" si="210"/>
        <v>0.93456827047875501</v>
      </c>
      <c r="Q3384">
        <f t="shared" si="211"/>
        <v>0.95590702113339654</v>
      </c>
    </row>
    <row r="3385" spans="2:17" x14ac:dyDescent="0.25">
      <c r="B3385" s="29">
        <v>43719</v>
      </c>
      <c r="C3385">
        <v>1.0804040948367266E-2</v>
      </c>
      <c r="D3385">
        <v>1.539356988902613E-2</v>
      </c>
      <c r="E3385">
        <v>1.7072287382582697E-2</v>
      </c>
      <c r="F3385">
        <v>1.0428811996317287E-2</v>
      </c>
      <c r="G3385">
        <v>8.826930484422053E-3</v>
      </c>
      <c r="M3385" s="29">
        <v>43719</v>
      </c>
      <c r="N3385">
        <f t="shared" si="208"/>
        <v>1.424797440382938</v>
      </c>
      <c r="O3385">
        <f t="shared" si="209"/>
        <v>1.5801761085663697</v>
      </c>
      <c r="P3385">
        <f t="shared" si="210"/>
        <v>0.96526957331583563</v>
      </c>
      <c r="Q3385">
        <f t="shared" si="211"/>
        <v>0.81700268692113776</v>
      </c>
    </row>
    <row r="3386" spans="2:17" x14ac:dyDescent="0.25">
      <c r="B3386" s="29">
        <v>43720</v>
      </c>
      <c r="C3386">
        <v>1.0093995801611457E-2</v>
      </c>
      <c r="D3386">
        <v>1.3761928405928098E-2</v>
      </c>
      <c r="E3386">
        <v>2.0244018997271865E-2</v>
      </c>
      <c r="F3386">
        <v>1.0312654848464166E-2</v>
      </c>
      <c r="G3386">
        <v>7.9400877006498196E-3</v>
      </c>
      <c r="M3386" s="29">
        <v>43720</v>
      </c>
      <c r="N3386">
        <f t="shared" si="208"/>
        <v>1.3633776629599026</v>
      </c>
      <c r="O3386">
        <f t="shared" si="209"/>
        <v>2.0055505664109754</v>
      </c>
      <c r="P3386">
        <f t="shared" si="210"/>
        <v>1.0216622882702013</v>
      </c>
      <c r="Q3386">
        <f t="shared" si="211"/>
        <v>0.78661492006785094</v>
      </c>
    </row>
    <row r="3387" spans="2:17" x14ac:dyDescent="0.25">
      <c r="B3387" s="29">
        <v>43721</v>
      </c>
      <c r="C3387">
        <v>9.8358394512995904E-3</v>
      </c>
      <c r="D3387">
        <v>1.3676497244799451E-2</v>
      </c>
      <c r="E3387">
        <v>2.2906894125373344E-2</v>
      </c>
      <c r="F3387">
        <v>7.5355582212471069E-3</v>
      </c>
      <c r="G3387">
        <v>5.7708844618904959E-3</v>
      </c>
      <c r="M3387" s="29">
        <v>43721</v>
      </c>
      <c r="N3387">
        <f t="shared" si="208"/>
        <v>1.3904758523678833</v>
      </c>
      <c r="O3387">
        <f t="shared" si="209"/>
        <v>2.3289211092548587</v>
      </c>
      <c r="P3387">
        <f t="shared" si="210"/>
        <v>0.76613269854170385</v>
      </c>
      <c r="Q3387">
        <f t="shared" si="211"/>
        <v>0.58672007513583402</v>
      </c>
    </row>
    <row r="3388" spans="2:17" x14ac:dyDescent="0.25">
      <c r="B3388" s="29">
        <v>43724</v>
      </c>
      <c r="C3388">
        <v>4.932724012919088E-3</v>
      </c>
      <c r="D3388">
        <v>7.9813640927367362E-3</v>
      </c>
      <c r="E3388">
        <v>2.0824642310159874E-2</v>
      </c>
      <c r="F3388">
        <v>4.7408711639338134E-3</v>
      </c>
      <c r="G3388">
        <v>4.6268420275296955E-3</v>
      </c>
      <c r="M3388" s="29">
        <v>43724</v>
      </c>
      <c r="N3388">
        <f t="shared" si="208"/>
        <v>1.6180439189042575</v>
      </c>
      <c r="O3388">
        <f t="shared" si="209"/>
        <v>4.2217327090708778</v>
      </c>
      <c r="P3388">
        <f t="shared" si="210"/>
        <v>0.96110610516971939</v>
      </c>
      <c r="Q3388">
        <f t="shared" si="211"/>
        <v>0.93798923584853522</v>
      </c>
    </row>
    <row r="3389" spans="2:17" x14ac:dyDescent="0.25">
      <c r="B3389" s="29">
        <v>43725</v>
      </c>
      <c r="C3389">
        <v>6.1871404077549434E-3</v>
      </c>
      <c r="D3389">
        <v>9.6418211403950446E-3</v>
      </c>
      <c r="E3389">
        <v>1.906340458487836E-2</v>
      </c>
      <c r="F3389">
        <v>5.2926652983680805E-3</v>
      </c>
      <c r="G3389">
        <v>4.4748512009377805E-3</v>
      </c>
      <c r="M3389" s="29">
        <v>43725</v>
      </c>
      <c r="N3389">
        <f t="shared" si="208"/>
        <v>1.5583646894953305</v>
      </c>
      <c r="O3389">
        <f t="shared" si="209"/>
        <v>3.0811333392376783</v>
      </c>
      <c r="P3389">
        <f t="shared" si="210"/>
        <v>0.85542996433930441</v>
      </c>
      <c r="Q3389">
        <f t="shared" si="211"/>
        <v>0.72325030725486938</v>
      </c>
    </row>
    <row r="3390" spans="2:17" x14ac:dyDescent="0.25">
      <c r="B3390" s="29">
        <v>43726</v>
      </c>
      <c r="C3390">
        <v>9.4753350252436315E-3</v>
      </c>
      <c r="D3390">
        <v>1.4395223044299731E-2</v>
      </c>
      <c r="E3390">
        <v>2.5629422434623208E-2</v>
      </c>
      <c r="F3390">
        <v>5.5543890700758269E-3</v>
      </c>
      <c r="G3390">
        <v>7.7542853636944084E-3</v>
      </c>
      <c r="M3390" s="29">
        <v>43726</v>
      </c>
      <c r="N3390">
        <f t="shared" si="208"/>
        <v>1.5192310357310663</v>
      </c>
      <c r="O3390">
        <f t="shared" si="209"/>
        <v>2.7048565951855852</v>
      </c>
      <c r="P3390">
        <f t="shared" si="210"/>
        <v>0.58619447811377112</v>
      </c>
      <c r="Q3390">
        <f t="shared" si="211"/>
        <v>0.81836529716742434</v>
      </c>
    </row>
    <row r="3391" spans="2:17" x14ac:dyDescent="0.25">
      <c r="B3391" s="29">
        <v>43727</v>
      </c>
      <c r="C3391">
        <v>8.6013831948639086E-3</v>
      </c>
      <c r="D3391">
        <v>1.3520974072705567E-2</v>
      </c>
      <c r="E3391">
        <v>2.3522958434503541E-2</v>
      </c>
      <c r="F3391">
        <v>5.7225935358827251E-3</v>
      </c>
      <c r="G3391">
        <v>7.7418461426289409E-3</v>
      </c>
      <c r="M3391" s="29">
        <v>43727</v>
      </c>
      <c r="N3391">
        <f t="shared" si="208"/>
        <v>1.5719534598550688</v>
      </c>
      <c r="O3391">
        <f t="shared" si="209"/>
        <v>2.7347878709263482</v>
      </c>
      <c r="P3391">
        <f t="shared" si="210"/>
        <v>0.66531084666705964</v>
      </c>
      <c r="Q3391">
        <f t="shared" si="211"/>
        <v>0.90006990355362637</v>
      </c>
    </row>
    <row r="3392" spans="2:17" x14ac:dyDescent="0.25">
      <c r="B3392" s="29">
        <v>43728</v>
      </c>
      <c r="C3392">
        <v>9.0565314853113515E-3</v>
      </c>
      <c r="D3392">
        <v>1.4170900392754945E-2</v>
      </c>
      <c r="E3392">
        <v>2.3424476867662976E-2</v>
      </c>
      <c r="F3392">
        <v>5.4727507792971487E-3</v>
      </c>
      <c r="G3392">
        <v>8.5258182244161932E-3</v>
      </c>
      <c r="M3392" s="29">
        <v>43728</v>
      </c>
      <c r="N3392">
        <f t="shared" si="208"/>
        <v>1.5647160743313828</v>
      </c>
      <c r="O3392">
        <f t="shared" si="209"/>
        <v>2.5864732989284884</v>
      </c>
      <c r="P3392">
        <f t="shared" si="210"/>
        <v>0.6042877218693844</v>
      </c>
      <c r="Q3392">
        <f t="shared" si="211"/>
        <v>0.94139994304045493</v>
      </c>
    </row>
    <row r="3393" spans="2:17" x14ac:dyDescent="0.25">
      <c r="B3393" s="29">
        <v>43731</v>
      </c>
      <c r="C3393">
        <v>2.3677226023515224E-2</v>
      </c>
      <c r="D3393">
        <v>3.5628768452768141E-2</v>
      </c>
      <c r="E3393">
        <v>4.4331778245713903E-2</v>
      </c>
      <c r="F3393">
        <v>1.6301630837593149E-2</v>
      </c>
      <c r="G3393">
        <v>1.3431819937122329E-2</v>
      </c>
      <c r="M3393" s="29">
        <v>43731</v>
      </c>
      <c r="N3393">
        <f t="shared" si="208"/>
        <v>1.504769537503386</v>
      </c>
      <c r="O3393">
        <f t="shared" si="209"/>
        <v>1.872338347477253</v>
      </c>
      <c r="P3393">
        <f t="shared" si="210"/>
        <v>0.68849411757116541</v>
      </c>
      <c r="Q3393">
        <f t="shared" si="211"/>
        <v>0.56728858033379459</v>
      </c>
    </row>
    <row r="3394" spans="2:17" x14ac:dyDescent="0.25">
      <c r="B3394" s="29">
        <v>43732</v>
      </c>
      <c r="C3394">
        <v>2.5133419378192919E-2</v>
      </c>
      <c r="D3394">
        <v>4.0113884104798499E-2</v>
      </c>
      <c r="E3394">
        <v>4.3531825806938824E-2</v>
      </c>
      <c r="F3394">
        <v>2.0792733044674175E-2</v>
      </c>
      <c r="G3394">
        <v>1.3468427642457221E-2</v>
      </c>
      <c r="M3394" s="29">
        <v>43732</v>
      </c>
      <c r="N3394">
        <f t="shared" si="208"/>
        <v>1.59603767005151</v>
      </c>
      <c r="O3394">
        <f t="shared" si="209"/>
        <v>1.7320295798950991</v>
      </c>
      <c r="P3394">
        <f t="shared" si="210"/>
        <v>0.8272942384717874</v>
      </c>
      <c r="Q3394">
        <f t="shared" si="211"/>
        <v>0.53587724932259473</v>
      </c>
    </row>
    <row r="3395" spans="2:17" x14ac:dyDescent="0.25">
      <c r="B3395" s="29">
        <v>43733</v>
      </c>
      <c r="C3395">
        <v>2.5296419550669989E-2</v>
      </c>
      <c r="D3395">
        <v>4.143383702089503E-2</v>
      </c>
      <c r="E3395">
        <v>4.3948818507692042E-2</v>
      </c>
      <c r="F3395">
        <v>2.0479261633306944E-2</v>
      </c>
      <c r="G3395">
        <v>1.3464654655741946E-2</v>
      </c>
      <c r="M3395" s="29">
        <v>43733</v>
      </c>
      <c r="N3395">
        <f t="shared" si="208"/>
        <v>1.6379328678472063</v>
      </c>
      <c r="O3395">
        <f t="shared" si="209"/>
        <v>1.7373533206808327</v>
      </c>
      <c r="P3395">
        <f t="shared" si="210"/>
        <v>0.80957155190622776</v>
      </c>
      <c r="Q3395">
        <f t="shared" si="211"/>
        <v>0.53227511619862133</v>
      </c>
    </row>
    <row r="3396" spans="2:17" x14ac:dyDescent="0.25">
      <c r="B3396" s="29">
        <v>43734</v>
      </c>
      <c r="C3396">
        <v>2.59168363950859E-2</v>
      </c>
      <c r="D3396">
        <v>4.249780433027299E-2</v>
      </c>
      <c r="E3396">
        <v>4.7176021451157041E-2</v>
      </c>
      <c r="F3396">
        <v>2.2550283065984996E-2</v>
      </c>
      <c r="G3396">
        <v>1.435162137752256E-2</v>
      </c>
      <c r="M3396" s="29">
        <v>43734</v>
      </c>
      <c r="N3396">
        <f t="shared" ref="N3396:N3459" si="212">D3396/C3396</f>
        <v>1.6397759233581075</v>
      </c>
      <c r="O3396">
        <f t="shared" ref="O3396:O3459" si="213">E3396/C3396</f>
        <v>1.8202847265765085</v>
      </c>
      <c r="P3396">
        <f t="shared" ref="P3396:P3459" si="214">F3396/C3396</f>
        <v>0.8701016868810717</v>
      </c>
      <c r="Q3396">
        <f t="shared" ref="Q3396:Q3459" si="215">G3396/C3396</f>
        <v>0.55375668383058418</v>
      </c>
    </row>
    <row r="3397" spans="2:17" x14ac:dyDescent="0.25">
      <c r="B3397" s="29">
        <v>43735</v>
      </c>
      <c r="C3397">
        <v>2.3823528342967842E-2</v>
      </c>
      <c r="D3397">
        <v>3.9542657627669564E-2</v>
      </c>
      <c r="E3397">
        <v>4.3782738741116156E-2</v>
      </c>
      <c r="F3397">
        <v>2.1894119402182031E-2</v>
      </c>
      <c r="G3397">
        <v>1.3168144796327717E-2</v>
      </c>
      <c r="M3397" s="29">
        <v>43735</v>
      </c>
      <c r="N3397">
        <f t="shared" si="212"/>
        <v>1.6598153329098142</v>
      </c>
      <c r="O3397">
        <f t="shared" si="213"/>
        <v>1.8377940542984186</v>
      </c>
      <c r="P3397">
        <f t="shared" si="214"/>
        <v>0.91901246058057862</v>
      </c>
      <c r="Q3397">
        <f t="shared" si="215"/>
        <v>0.55273696686555884</v>
      </c>
    </row>
    <row r="3398" spans="2:17" x14ac:dyDescent="0.25">
      <c r="B3398" s="29">
        <v>43738</v>
      </c>
      <c r="C3398">
        <v>2.429252000074773E-2</v>
      </c>
      <c r="D3398">
        <v>4.0020292149860665E-2</v>
      </c>
      <c r="E3398">
        <v>4.4754373420561551E-2</v>
      </c>
      <c r="F3398">
        <v>2.2174570522895915E-2</v>
      </c>
      <c r="G3398">
        <v>1.4420324281599003E-2</v>
      </c>
      <c r="M3398" s="29">
        <v>43738</v>
      </c>
      <c r="N3398">
        <f t="shared" si="212"/>
        <v>1.6474327137995082</v>
      </c>
      <c r="O3398">
        <f t="shared" si="213"/>
        <v>1.8423108602641471</v>
      </c>
      <c r="P3398">
        <f t="shared" si="214"/>
        <v>0.91281474800528628</v>
      </c>
      <c r="Q3398">
        <f t="shared" si="215"/>
        <v>0.59361170768430538</v>
      </c>
    </row>
    <row r="3399" spans="2:17" x14ac:dyDescent="0.25">
      <c r="B3399" s="29">
        <v>43739</v>
      </c>
      <c r="C3399">
        <v>2.3177238722987142E-2</v>
      </c>
      <c r="D3399">
        <v>4.1406045929840332E-2</v>
      </c>
      <c r="E3399">
        <v>4.4282125917994047E-2</v>
      </c>
      <c r="F3399">
        <v>2.0991639190731427E-2</v>
      </c>
      <c r="G3399">
        <v>1.4754333659070496E-2</v>
      </c>
      <c r="M3399" s="29">
        <v>43739</v>
      </c>
      <c r="N3399">
        <f t="shared" si="212"/>
        <v>1.7864960716297016</v>
      </c>
      <c r="O3399">
        <f t="shared" si="213"/>
        <v>1.9105867807313526</v>
      </c>
      <c r="P3399">
        <f t="shared" si="214"/>
        <v>0.90570060746330228</v>
      </c>
      <c r="Q3399">
        <f t="shared" si="215"/>
        <v>0.63658720675975844</v>
      </c>
    </row>
    <row r="3400" spans="2:17" x14ac:dyDescent="0.25">
      <c r="B3400" s="29">
        <v>43741</v>
      </c>
      <c r="C3400">
        <v>1.4047529579474577E-2</v>
      </c>
      <c r="D3400">
        <v>2.8887786712197838E-2</v>
      </c>
      <c r="E3400">
        <v>2.2178040675725819E-2</v>
      </c>
      <c r="F3400">
        <v>1.8220966274524762E-2</v>
      </c>
      <c r="G3400">
        <v>9.1953159225129661E-3</v>
      </c>
      <c r="M3400" s="29">
        <v>43741</v>
      </c>
      <c r="N3400">
        <f t="shared" si="212"/>
        <v>2.0564318123527547</v>
      </c>
      <c r="O3400">
        <f t="shared" si="213"/>
        <v>1.5787858320747774</v>
      </c>
      <c r="P3400">
        <f t="shared" si="214"/>
        <v>1.2970939958829604</v>
      </c>
      <c r="Q3400">
        <f t="shared" si="215"/>
        <v>0.65458598043805649</v>
      </c>
    </row>
    <row r="3401" spans="2:17" x14ac:dyDescent="0.25">
      <c r="B3401" s="29">
        <v>43742</v>
      </c>
      <c r="C3401">
        <v>7.4053677774125184E-3</v>
      </c>
      <c r="D3401">
        <v>1.3839446648011339E-2</v>
      </c>
      <c r="E3401">
        <v>1.9060451745486557E-2</v>
      </c>
      <c r="F3401">
        <v>7.1378148804862578E-3</v>
      </c>
      <c r="G3401">
        <v>9.4045362552345919E-3</v>
      </c>
      <c r="M3401" s="29">
        <v>43742</v>
      </c>
      <c r="N3401">
        <f t="shared" si="212"/>
        <v>1.8688398826353669</v>
      </c>
      <c r="O3401">
        <f t="shared" si="213"/>
        <v>2.5738697007897153</v>
      </c>
      <c r="P3401">
        <f t="shared" si="214"/>
        <v>0.96387041063074042</v>
      </c>
      <c r="Q3401">
        <f t="shared" si="215"/>
        <v>1.2699620785776282</v>
      </c>
    </row>
    <row r="3402" spans="2:17" x14ac:dyDescent="0.25">
      <c r="B3402" s="29">
        <v>43745</v>
      </c>
      <c r="C3402">
        <v>7.7020560047971372E-3</v>
      </c>
      <c r="D3402">
        <v>1.4878760727536506E-2</v>
      </c>
      <c r="E3402">
        <v>1.9151258778615E-2</v>
      </c>
      <c r="F3402">
        <v>8.1803643555170124E-3</v>
      </c>
      <c r="G3402">
        <v>8.5121627178117755E-3</v>
      </c>
      <c r="M3402" s="29">
        <v>43745</v>
      </c>
      <c r="N3402">
        <f t="shared" si="212"/>
        <v>1.9317907735635058</v>
      </c>
      <c r="O3402">
        <f t="shared" si="213"/>
        <v>2.4865125320676529</v>
      </c>
      <c r="P3402">
        <f t="shared" si="214"/>
        <v>1.0621013857107722</v>
      </c>
      <c r="Q3402">
        <f t="shared" si="215"/>
        <v>1.1051805793816707</v>
      </c>
    </row>
    <row r="3403" spans="2:17" x14ac:dyDescent="0.25">
      <c r="B3403" s="29">
        <v>43747</v>
      </c>
      <c r="C3403">
        <v>6.9308287182458777E-3</v>
      </c>
      <c r="D3403">
        <v>1.530465978014062E-2</v>
      </c>
      <c r="E3403">
        <v>1.3248180598487433E-2</v>
      </c>
      <c r="F3403">
        <v>7.2714831501028906E-3</v>
      </c>
      <c r="G3403">
        <v>1.0316203142085862E-2</v>
      </c>
      <c r="M3403" s="29">
        <v>43747</v>
      </c>
      <c r="N3403">
        <f t="shared" si="212"/>
        <v>2.2082005489257099</v>
      </c>
      <c r="O3403">
        <f t="shared" si="213"/>
        <v>1.9114857886490106</v>
      </c>
      <c r="P3403">
        <f t="shared" si="214"/>
        <v>1.0491506060393929</v>
      </c>
      <c r="Q3403">
        <f t="shared" si="215"/>
        <v>1.4884516067938247</v>
      </c>
    </row>
    <row r="3404" spans="2:17" x14ac:dyDescent="0.25">
      <c r="B3404" s="29">
        <v>43748</v>
      </c>
      <c r="C3404">
        <v>9.3728185942319395E-3</v>
      </c>
      <c r="D3404">
        <v>2.1434540420075619E-2</v>
      </c>
      <c r="E3404">
        <v>9.7346752961473219E-3</v>
      </c>
      <c r="F3404">
        <v>6.615312713412284E-3</v>
      </c>
      <c r="G3404">
        <v>1.1080679375360569E-2</v>
      </c>
      <c r="M3404" s="29">
        <v>43748</v>
      </c>
      <c r="N3404">
        <f t="shared" si="212"/>
        <v>2.2868830976059322</v>
      </c>
      <c r="O3404">
        <f t="shared" si="213"/>
        <v>1.0386070314150826</v>
      </c>
      <c r="P3404">
        <f t="shared" si="214"/>
        <v>0.70579758339539045</v>
      </c>
      <c r="Q3404">
        <f t="shared" si="215"/>
        <v>1.1822142148552466</v>
      </c>
    </row>
    <row r="3405" spans="2:17" x14ac:dyDescent="0.25">
      <c r="B3405" s="29">
        <v>43749</v>
      </c>
      <c r="C3405">
        <v>9.5474089989604598E-3</v>
      </c>
      <c r="D3405">
        <v>2.2734182950431458E-2</v>
      </c>
      <c r="E3405">
        <v>9.3559341401084767E-3</v>
      </c>
      <c r="F3405">
        <v>6.4485100156047243E-3</v>
      </c>
      <c r="G3405">
        <v>1.1133750709647739E-2</v>
      </c>
      <c r="M3405" s="29">
        <v>43749</v>
      </c>
      <c r="N3405">
        <f t="shared" si="212"/>
        <v>2.3811887552849993</v>
      </c>
      <c r="O3405">
        <f t="shared" si="213"/>
        <v>0.97994483541316479</v>
      </c>
      <c r="P3405">
        <f t="shared" si="214"/>
        <v>0.67541989835219696</v>
      </c>
      <c r="Q3405">
        <f t="shared" si="215"/>
        <v>1.1661541587733388</v>
      </c>
    </row>
    <row r="3406" spans="2:17" x14ac:dyDescent="0.25">
      <c r="B3406" s="29">
        <v>43752</v>
      </c>
      <c r="C3406">
        <v>1.025010040164428E-2</v>
      </c>
      <c r="D3406">
        <v>2.1557833284399985E-2</v>
      </c>
      <c r="E3406">
        <v>9.5520855303314889E-3</v>
      </c>
      <c r="F3406">
        <v>8.189794457438327E-3</v>
      </c>
      <c r="G3406">
        <v>1.1176172645517044E-2</v>
      </c>
      <c r="M3406" s="29">
        <v>43752</v>
      </c>
      <c r="N3406">
        <f t="shared" si="212"/>
        <v>2.1031826459906444</v>
      </c>
      <c r="O3406">
        <f t="shared" si="213"/>
        <v>0.93190165520712187</v>
      </c>
      <c r="P3406">
        <f t="shared" si="214"/>
        <v>0.79899651091462021</v>
      </c>
      <c r="Q3406">
        <f t="shared" si="215"/>
        <v>1.0903476266168288</v>
      </c>
    </row>
    <row r="3407" spans="2:17" x14ac:dyDescent="0.25">
      <c r="B3407" s="29">
        <v>43753</v>
      </c>
      <c r="C3407">
        <v>9.7842474297519227E-3</v>
      </c>
      <c r="D3407">
        <v>2.120757809089641E-2</v>
      </c>
      <c r="E3407">
        <v>1.1546168041487314E-2</v>
      </c>
      <c r="F3407">
        <v>8.0794381309096056E-3</v>
      </c>
      <c r="G3407">
        <v>1.1574477123034711E-2</v>
      </c>
      <c r="M3407" s="29">
        <v>43753</v>
      </c>
      <c r="N3407">
        <f t="shared" si="212"/>
        <v>2.16752266775352</v>
      </c>
      <c r="O3407">
        <f t="shared" si="213"/>
        <v>1.1800772746586259</v>
      </c>
      <c r="P3407">
        <f t="shared" si="214"/>
        <v>0.82575979286272583</v>
      </c>
      <c r="Q3407">
        <f t="shared" si="215"/>
        <v>1.1829706072067496</v>
      </c>
    </row>
    <row r="3408" spans="2:17" x14ac:dyDescent="0.25">
      <c r="B3408" s="29">
        <v>43754</v>
      </c>
      <c r="C3408">
        <v>9.9159365923022023E-3</v>
      </c>
      <c r="D3408">
        <v>2.1653580081024103E-2</v>
      </c>
      <c r="E3408">
        <v>1.4335771653366792E-2</v>
      </c>
      <c r="F3408">
        <v>9.2094542512385653E-3</v>
      </c>
      <c r="G3408">
        <v>1.1975942485999973E-2</v>
      </c>
      <c r="M3408" s="29">
        <v>43754</v>
      </c>
      <c r="N3408">
        <f t="shared" si="212"/>
        <v>2.1837150610496945</v>
      </c>
      <c r="O3408">
        <f t="shared" si="213"/>
        <v>1.4457304683145848</v>
      </c>
      <c r="P3408">
        <f t="shared" si="214"/>
        <v>0.9287528379707386</v>
      </c>
      <c r="Q3408">
        <f t="shared" si="215"/>
        <v>1.2077469812883803</v>
      </c>
    </row>
    <row r="3409" spans="2:17" x14ac:dyDescent="0.25">
      <c r="B3409" s="29">
        <v>43755</v>
      </c>
      <c r="C3409">
        <v>8.1333670992988407E-3</v>
      </c>
      <c r="D3409">
        <v>1.8628486741010739E-2</v>
      </c>
      <c r="E3409">
        <v>1.3121149445983596E-2</v>
      </c>
      <c r="F3409">
        <v>6.5476232635859038E-3</v>
      </c>
      <c r="G3409">
        <v>1.1791332026425096E-2</v>
      </c>
      <c r="M3409" s="29">
        <v>43755</v>
      </c>
      <c r="N3409">
        <f t="shared" si="212"/>
        <v>2.2903782054318755</v>
      </c>
      <c r="O3409">
        <f t="shared" si="213"/>
        <v>1.6132493819336817</v>
      </c>
      <c r="P3409">
        <f t="shared" si="214"/>
        <v>0.80503230502781065</v>
      </c>
      <c r="Q3409">
        <f t="shared" si="215"/>
        <v>1.4497479189696971</v>
      </c>
    </row>
    <row r="3410" spans="2:17" x14ac:dyDescent="0.25">
      <c r="B3410" s="29">
        <v>43756</v>
      </c>
      <c r="C3410">
        <v>7.9357132756527685E-3</v>
      </c>
      <c r="D3410">
        <v>1.9082151188013988E-2</v>
      </c>
      <c r="E3410">
        <v>1.4580367596379377E-2</v>
      </c>
      <c r="F3410">
        <v>6.6362082510213307E-3</v>
      </c>
      <c r="G3410">
        <v>3.2885507283021576E-3</v>
      </c>
      <c r="M3410" s="29">
        <v>43756</v>
      </c>
      <c r="N3410">
        <f t="shared" si="212"/>
        <v>2.4045918148982453</v>
      </c>
      <c r="O3410">
        <f t="shared" si="213"/>
        <v>1.8373102820023495</v>
      </c>
      <c r="P3410">
        <f t="shared" si="214"/>
        <v>0.83624597065289707</v>
      </c>
      <c r="Q3410">
        <f t="shared" si="215"/>
        <v>0.41439888439412537</v>
      </c>
    </row>
    <row r="3411" spans="2:17" x14ac:dyDescent="0.25">
      <c r="B3411" s="29">
        <v>43760</v>
      </c>
      <c r="C3411">
        <v>6.1786173983648211E-3</v>
      </c>
      <c r="D3411">
        <v>1.3642956685061162E-2</v>
      </c>
      <c r="E3411">
        <v>1.4495042661306124E-2</v>
      </c>
      <c r="F3411">
        <v>6.3913206593876806E-3</v>
      </c>
      <c r="G3411">
        <v>3.4943305455106765E-3</v>
      </c>
      <c r="M3411" s="29">
        <v>43760</v>
      </c>
      <c r="N3411">
        <f t="shared" si="212"/>
        <v>2.2080921677836511</v>
      </c>
      <c r="O3411">
        <f t="shared" si="213"/>
        <v>2.3460010107022091</v>
      </c>
      <c r="P3411">
        <f t="shared" si="214"/>
        <v>1.0344257051875638</v>
      </c>
      <c r="Q3411">
        <f t="shared" si="215"/>
        <v>0.5655521810487012</v>
      </c>
    </row>
    <row r="3412" spans="2:17" x14ac:dyDescent="0.25">
      <c r="B3412" s="29">
        <v>43761</v>
      </c>
      <c r="C3412">
        <v>6.4119891175325955E-3</v>
      </c>
      <c r="D3412">
        <v>6.2290149368647903E-3</v>
      </c>
      <c r="E3412">
        <v>1.2677077435926675E-2</v>
      </c>
      <c r="F3412">
        <v>4.6395184116937082E-3</v>
      </c>
      <c r="G3412">
        <v>3.7457326708762255E-3</v>
      </c>
      <c r="M3412" s="29">
        <v>43761</v>
      </c>
      <c r="N3412">
        <f t="shared" si="212"/>
        <v>0.97146374123320167</v>
      </c>
      <c r="O3412">
        <f t="shared" si="213"/>
        <v>1.9770896680506149</v>
      </c>
      <c r="P3412">
        <f t="shared" si="214"/>
        <v>0.72356928975560186</v>
      </c>
      <c r="Q3412">
        <f t="shared" si="215"/>
        <v>0.58417639241372032</v>
      </c>
    </row>
    <row r="3413" spans="2:17" x14ac:dyDescent="0.25">
      <c r="B3413" s="29">
        <v>43762</v>
      </c>
      <c r="C3413">
        <v>6.3361768212418443E-3</v>
      </c>
      <c r="D3413">
        <v>6.186212041987587E-3</v>
      </c>
      <c r="E3413">
        <v>1.2382413537495135E-2</v>
      </c>
      <c r="F3413">
        <v>4.4972336875058402E-3</v>
      </c>
      <c r="G3413">
        <v>4.3102410573596867E-3</v>
      </c>
      <c r="M3413" s="29">
        <v>43762</v>
      </c>
      <c r="N3413">
        <f t="shared" si="212"/>
        <v>0.97633197691839901</v>
      </c>
      <c r="O3413">
        <f t="shared" si="213"/>
        <v>1.9542405281341679</v>
      </c>
      <c r="P3413">
        <f t="shared" si="214"/>
        <v>0.70977086252217558</v>
      </c>
      <c r="Q3413">
        <f t="shared" si="215"/>
        <v>0.68025896040491352</v>
      </c>
    </row>
    <row r="3414" spans="2:17" x14ac:dyDescent="0.25">
      <c r="B3414" s="29">
        <v>43763</v>
      </c>
      <c r="C3414">
        <v>6.5551079856881874E-3</v>
      </c>
      <c r="D3414">
        <v>9.388694730929242E-3</v>
      </c>
      <c r="E3414">
        <v>1.3428298513305804E-2</v>
      </c>
      <c r="F3414">
        <v>6.2486470564197929E-3</v>
      </c>
      <c r="G3414">
        <v>4.8505443870682421E-3</v>
      </c>
      <c r="M3414" s="29">
        <v>43763</v>
      </c>
      <c r="N3414">
        <f t="shared" si="212"/>
        <v>1.4322715585201105</v>
      </c>
      <c r="O3414">
        <f t="shared" si="213"/>
        <v>2.0485243786408862</v>
      </c>
      <c r="P3414">
        <f t="shared" si="214"/>
        <v>0.95324853077363592</v>
      </c>
      <c r="Q3414">
        <f t="shared" si="215"/>
        <v>0.73996407041020063</v>
      </c>
    </row>
    <row r="3415" spans="2:17" x14ac:dyDescent="0.25">
      <c r="B3415" s="29">
        <v>43765</v>
      </c>
      <c r="C3415">
        <v>6.2479133274568254E-3</v>
      </c>
      <c r="D3415">
        <v>9.0811657214832E-3</v>
      </c>
      <c r="E3415">
        <v>1.2457746175240814E-2</v>
      </c>
      <c r="F3415">
        <v>6.4387949478672893E-3</v>
      </c>
      <c r="G3415">
        <v>5.4254832377056833E-3</v>
      </c>
      <c r="M3415" s="29">
        <v>43765</v>
      </c>
      <c r="N3415">
        <f t="shared" si="212"/>
        <v>1.4534717825830712</v>
      </c>
      <c r="O3415">
        <f t="shared" si="213"/>
        <v>1.9939050883587821</v>
      </c>
      <c r="P3415">
        <f t="shared" si="214"/>
        <v>1.0305512593415187</v>
      </c>
      <c r="Q3415">
        <f t="shared" si="215"/>
        <v>0.86836723772448565</v>
      </c>
    </row>
    <row r="3416" spans="2:17" x14ac:dyDescent="0.25">
      <c r="B3416" s="29">
        <v>43767</v>
      </c>
      <c r="C3416">
        <v>6.3431363684444408E-3</v>
      </c>
      <c r="D3416">
        <v>8.8610783470013926E-3</v>
      </c>
      <c r="E3416">
        <v>1.2346887927598091E-2</v>
      </c>
      <c r="F3416">
        <v>6.1731008475148941E-3</v>
      </c>
      <c r="G3416">
        <v>5.3607639937868854E-3</v>
      </c>
      <c r="M3416" s="29">
        <v>43767</v>
      </c>
      <c r="N3416">
        <f t="shared" si="212"/>
        <v>1.3969553596676716</v>
      </c>
      <c r="O3416">
        <f t="shared" si="213"/>
        <v>1.9464957412898851</v>
      </c>
      <c r="P3416">
        <f t="shared" si="214"/>
        <v>0.97319377811654306</v>
      </c>
      <c r="Q3416">
        <f t="shared" si="215"/>
        <v>0.84512829023436753</v>
      </c>
    </row>
    <row r="3417" spans="2:17" x14ac:dyDescent="0.25">
      <c r="B3417" s="29">
        <v>43768</v>
      </c>
      <c r="C3417">
        <v>7.1533670784184877E-3</v>
      </c>
      <c r="D3417">
        <v>7.9837900323200626E-3</v>
      </c>
      <c r="E3417">
        <v>1.6470030015063281E-2</v>
      </c>
      <c r="F3417">
        <v>4.7887295859958068E-3</v>
      </c>
      <c r="G3417">
        <v>5.398100163474734E-3</v>
      </c>
      <c r="M3417" s="29">
        <v>43768</v>
      </c>
      <c r="N3417">
        <f t="shared" si="212"/>
        <v>1.1160884021186244</v>
      </c>
      <c r="O3417">
        <f t="shared" si="213"/>
        <v>2.3024164473193203</v>
      </c>
      <c r="P3417">
        <f t="shared" si="214"/>
        <v>0.66943713827342544</v>
      </c>
      <c r="Q3417">
        <f t="shared" si="215"/>
        <v>0.75462367641675399</v>
      </c>
    </row>
    <row r="3418" spans="2:17" x14ac:dyDescent="0.25">
      <c r="B3418" s="29">
        <v>43769</v>
      </c>
      <c r="C3418">
        <v>7.0961570985251859E-3</v>
      </c>
      <c r="D3418">
        <v>8.0380351229697548E-3</v>
      </c>
      <c r="E3418">
        <v>1.7045655595406616E-2</v>
      </c>
      <c r="F3418">
        <v>5.7132093938923132E-3</v>
      </c>
      <c r="G3418">
        <v>5.5481048485381962E-3</v>
      </c>
      <c r="M3418" s="29">
        <v>43769</v>
      </c>
      <c r="N3418">
        <f t="shared" si="212"/>
        <v>1.1327307176782095</v>
      </c>
      <c r="O3418">
        <f t="shared" si="213"/>
        <v>2.4020967065327885</v>
      </c>
      <c r="P3418">
        <f t="shared" si="214"/>
        <v>0.80511314991598837</v>
      </c>
      <c r="Q3418">
        <f t="shared" si="215"/>
        <v>0.78184639538085676</v>
      </c>
    </row>
    <row r="3419" spans="2:17" x14ac:dyDescent="0.25">
      <c r="B3419" s="29">
        <v>43770</v>
      </c>
      <c r="C3419">
        <v>5.1741712369038975E-3</v>
      </c>
      <c r="D3419">
        <v>7.5116063665532197E-3</v>
      </c>
      <c r="E3419">
        <v>1.6435658342561027E-2</v>
      </c>
      <c r="F3419">
        <v>5.6599175692948747E-3</v>
      </c>
      <c r="G3419">
        <v>3.850577068337305E-3</v>
      </c>
      <c r="M3419" s="29">
        <v>43770</v>
      </c>
      <c r="N3419">
        <f t="shared" si="212"/>
        <v>1.4517506326381244</v>
      </c>
      <c r="O3419">
        <f t="shared" si="213"/>
        <v>3.1764813319931289</v>
      </c>
      <c r="P3419">
        <f t="shared" si="214"/>
        <v>1.0938790600756454</v>
      </c>
      <c r="Q3419">
        <f t="shared" si="215"/>
        <v>0.74419204391105542</v>
      </c>
    </row>
    <row r="3420" spans="2:17" x14ac:dyDescent="0.25">
      <c r="B3420" s="29">
        <v>43773</v>
      </c>
      <c r="C3420">
        <v>5.2945259372775E-3</v>
      </c>
      <c r="D3420">
        <v>7.7513641164845409E-3</v>
      </c>
      <c r="E3420">
        <v>1.7471470113448878E-2</v>
      </c>
      <c r="F3420">
        <v>5.6154260640320858E-3</v>
      </c>
      <c r="G3420">
        <v>3.7422579090211098E-3</v>
      </c>
      <c r="M3420" s="29">
        <v>43773</v>
      </c>
      <c r="N3420">
        <f t="shared" si="212"/>
        <v>1.464033646885933</v>
      </c>
      <c r="O3420">
        <f t="shared" si="213"/>
        <v>3.2999120828621136</v>
      </c>
      <c r="P3420">
        <f t="shared" si="214"/>
        <v>1.0606097940696078</v>
      </c>
      <c r="Q3420">
        <f t="shared" si="215"/>
        <v>0.70681642763760211</v>
      </c>
    </row>
    <row r="3421" spans="2:17" x14ac:dyDescent="0.25">
      <c r="B3421" s="29">
        <v>43774</v>
      </c>
      <c r="C3421">
        <v>4.8452365475613064E-3</v>
      </c>
      <c r="D3421">
        <v>4.3726706812682783E-3</v>
      </c>
      <c r="E3421">
        <v>1.8688410666780085E-2</v>
      </c>
      <c r="F3421">
        <v>5.8399240303014105E-3</v>
      </c>
      <c r="G3421">
        <v>3.8118432768377898E-3</v>
      </c>
      <c r="M3421" s="29">
        <v>43774</v>
      </c>
      <c r="N3421">
        <f t="shared" si="212"/>
        <v>0.90246794730158653</v>
      </c>
      <c r="O3421">
        <f t="shared" si="213"/>
        <v>3.857068789796505</v>
      </c>
      <c r="P3421">
        <f t="shared" si="214"/>
        <v>1.2052918310543059</v>
      </c>
      <c r="Q3421">
        <f t="shared" si="215"/>
        <v>0.78671974823527624</v>
      </c>
    </row>
    <row r="3422" spans="2:17" x14ac:dyDescent="0.25">
      <c r="B3422" s="29">
        <v>43775</v>
      </c>
      <c r="C3422">
        <v>5.2004227606165798E-3</v>
      </c>
      <c r="D3422">
        <v>5.0028686825645541E-3</v>
      </c>
      <c r="E3422">
        <v>1.8701578572252756E-2</v>
      </c>
      <c r="F3422">
        <v>5.2666375237670421E-3</v>
      </c>
      <c r="G3422">
        <v>6.7346493754505462E-3</v>
      </c>
      <c r="M3422" s="29">
        <v>43775</v>
      </c>
      <c r="N3422">
        <f t="shared" si="212"/>
        <v>0.96201191957928378</v>
      </c>
      <c r="O3422">
        <f t="shared" si="213"/>
        <v>3.5961650490960149</v>
      </c>
      <c r="P3422">
        <f t="shared" si="214"/>
        <v>1.01273257313846</v>
      </c>
      <c r="Q3422">
        <f t="shared" si="215"/>
        <v>1.2950195946477365</v>
      </c>
    </row>
    <row r="3423" spans="2:17" x14ac:dyDescent="0.25">
      <c r="B3423" s="29">
        <v>43776</v>
      </c>
      <c r="C3423">
        <v>5.2165535302465278E-3</v>
      </c>
      <c r="D3423">
        <v>6.4076616777296019E-3</v>
      </c>
      <c r="E3423">
        <v>1.8224888007588837E-2</v>
      </c>
      <c r="F3423">
        <v>5.3968270524501014E-3</v>
      </c>
      <c r="G3423">
        <v>6.5565013889695841E-3</v>
      </c>
      <c r="M3423" s="29">
        <v>43776</v>
      </c>
      <c r="N3423">
        <f t="shared" si="212"/>
        <v>1.2283323923691787</v>
      </c>
      <c r="O3423">
        <f t="shared" si="213"/>
        <v>3.4936645242721305</v>
      </c>
      <c r="P3423">
        <f t="shared" si="214"/>
        <v>1.0345579741793725</v>
      </c>
      <c r="Q3423">
        <f t="shared" si="215"/>
        <v>1.2568645852005149</v>
      </c>
    </row>
    <row r="3424" spans="2:17" x14ac:dyDescent="0.25">
      <c r="B3424" s="29">
        <v>43777</v>
      </c>
      <c r="C3424">
        <v>2.5661999317862223E-3</v>
      </c>
      <c r="D3424">
        <v>5.878239158989074E-3</v>
      </c>
      <c r="E3424">
        <v>5.2010162376253692E-3</v>
      </c>
      <c r="F3424">
        <v>5.2950875117688248E-3</v>
      </c>
      <c r="G3424">
        <v>6.2057278774593607E-3</v>
      </c>
      <c r="M3424" s="29">
        <v>43777</v>
      </c>
      <c r="N3424">
        <f t="shared" si="212"/>
        <v>2.2906395897600551</v>
      </c>
      <c r="O3424">
        <f t="shared" si="213"/>
        <v>2.0267385144871248</v>
      </c>
      <c r="P3424">
        <f t="shared" si="214"/>
        <v>2.0633963262882404</v>
      </c>
      <c r="Q3424">
        <f t="shared" si="215"/>
        <v>2.4182558032958164</v>
      </c>
    </row>
    <row r="3425" spans="2:17" x14ac:dyDescent="0.25">
      <c r="B3425" s="29">
        <v>43780</v>
      </c>
      <c r="C3425">
        <v>4.6216987880988332E-3</v>
      </c>
      <c r="D3425">
        <v>5.910833400912893E-3</v>
      </c>
      <c r="E3425">
        <v>5.1881599327963856E-3</v>
      </c>
      <c r="F3425">
        <v>7.9860563260115581E-3</v>
      </c>
      <c r="G3425">
        <v>9.6375299527606852E-3</v>
      </c>
      <c r="M3425" s="29">
        <v>43780</v>
      </c>
      <c r="N3425">
        <f t="shared" si="212"/>
        <v>1.2789309022331059</v>
      </c>
      <c r="O3425">
        <f t="shared" si="213"/>
        <v>1.1225655696464307</v>
      </c>
      <c r="P3425">
        <f t="shared" si="214"/>
        <v>1.7279482485046751</v>
      </c>
      <c r="Q3425">
        <f t="shared" si="215"/>
        <v>2.0852786809858608</v>
      </c>
    </row>
    <row r="3426" spans="2:17" x14ac:dyDescent="0.25">
      <c r="B3426" s="29">
        <v>43782</v>
      </c>
      <c r="C3426">
        <v>4.6038756570966058E-3</v>
      </c>
      <c r="D3426">
        <v>6.5532963552356535E-3</v>
      </c>
      <c r="E3426">
        <v>4.3246651478151829E-3</v>
      </c>
      <c r="F3426">
        <v>8.0412454495731225E-3</v>
      </c>
      <c r="G3426">
        <v>8.8590055070268386E-3</v>
      </c>
      <c r="M3426" s="29">
        <v>43782</v>
      </c>
      <c r="N3426">
        <f t="shared" si="212"/>
        <v>1.4234303537573021</v>
      </c>
      <c r="O3426">
        <f t="shared" si="213"/>
        <v>0.93935316023337079</v>
      </c>
      <c r="P3426">
        <f t="shared" si="214"/>
        <v>1.7466252454446749</v>
      </c>
      <c r="Q3426">
        <f t="shared" si="215"/>
        <v>1.924249516463634</v>
      </c>
    </row>
    <row r="3427" spans="2:17" x14ac:dyDescent="0.25">
      <c r="B3427" s="29">
        <v>43783</v>
      </c>
      <c r="C3427">
        <v>5.2062048257832168E-3</v>
      </c>
      <c r="D3427">
        <v>1.1182190105618118E-2</v>
      </c>
      <c r="E3427">
        <v>4.3931850614859708E-3</v>
      </c>
      <c r="F3427">
        <v>7.4267337384431335E-3</v>
      </c>
      <c r="G3427">
        <v>9.3154963206044297E-3</v>
      </c>
      <c r="M3427" s="29">
        <v>43783</v>
      </c>
      <c r="N3427">
        <f t="shared" si="212"/>
        <v>2.1478582729283762</v>
      </c>
      <c r="O3427">
        <f t="shared" si="213"/>
        <v>0.84383638533181682</v>
      </c>
      <c r="P3427">
        <f t="shared" si="214"/>
        <v>1.4265158569372771</v>
      </c>
      <c r="Q3427">
        <f t="shared" si="215"/>
        <v>1.7893065356303983</v>
      </c>
    </row>
    <row r="3428" spans="2:17" x14ac:dyDescent="0.25">
      <c r="B3428" s="29">
        <v>43784</v>
      </c>
      <c r="C3428">
        <v>5.3107467756292022E-3</v>
      </c>
      <c r="D3428">
        <v>1.1340954453147777E-2</v>
      </c>
      <c r="E3428">
        <v>3.2981407851242631E-3</v>
      </c>
      <c r="F3428">
        <v>7.4063717621048889E-3</v>
      </c>
      <c r="G3428">
        <v>9.0507641061231981E-3</v>
      </c>
      <c r="M3428" s="29">
        <v>43784</v>
      </c>
      <c r="N3428">
        <f t="shared" si="212"/>
        <v>2.1354726429795048</v>
      </c>
      <c r="O3428">
        <f t="shared" si="213"/>
        <v>0.62103145272512239</v>
      </c>
      <c r="P3428">
        <f t="shared" si="214"/>
        <v>1.3946008113383268</v>
      </c>
      <c r="Q3428">
        <f t="shared" si="215"/>
        <v>1.7042356731555683</v>
      </c>
    </row>
    <row r="3429" spans="2:17" x14ac:dyDescent="0.25">
      <c r="B3429" s="29">
        <v>43787</v>
      </c>
      <c r="C3429">
        <v>5.3134350453213734E-3</v>
      </c>
      <c r="D3429">
        <v>1.112876173373604E-2</v>
      </c>
      <c r="E3429">
        <v>3.3533858275561824E-3</v>
      </c>
      <c r="F3429">
        <v>6.7462061079390416E-3</v>
      </c>
      <c r="G3429">
        <v>9.4078989549001135E-3</v>
      </c>
      <c r="M3429" s="29">
        <v>43787</v>
      </c>
      <c r="N3429">
        <f t="shared" si="212"/>
        <v>2.0944570957981736</v>
      </c>
      <c r="O3429">
        <f t="shared" si="213"/>
        <v>0.63111448600636066</v>
      </c>
      <c r="P3429">
        <f t="shared" si="214"/>
        <v>1.2696506215652834</v>
      </c>
      <c r="Q3429">
        <f t="shared" si="215"/>
        <v>1.7705869883897478</v>
      </c>
    </row>
    <row r="3430" spans="2:17" x14ac:dyDescent="0.25">
      <c r="B3430" s="29">
        <v>43788</v>
      </c>
      <c r="C3430">
        <v>4.8390630461018994E-3</v>
      </c>
      <c r="D3430">
        <v>1.0353269462531131E-2</v>
      </c>
      <c r="E3430">
        <v>3.4253048947138825E-3</v>
      </c>
      <c r="F3430">
        <v>6.4390798761251831E-3</v>
      </c>
      <c r="G3430">
        <v>1.0727784272537594E-2</v>
      </c>
      <c r="M3430" s="29">
        <v>43788</v>
      </c>
      <c r="N3430">
        <f t="shared" si="212"/>
        <v>2.1395194408287765</v>
      </c>
      <c r="O3430">
        <f t="shared" si="213"/>
        <v>0.70784465134694452</v>
      </c>
      <c r="P3430">
        <f t="shared" si="214"/>
        <v>1.3306459979504039</v>
      </c>
      <c r="Q3430">
        <f t="shared" si="215"/>
        <v>2.2169135161773403</v>
      </c>
    </row>
    <row r="3431" spans="2:17" x14ac:dyDescent="0.25">
      <c r="B3431" s="29">
        <v>43789</v>
      </c>
      <c r="C3431">
        <v>4.8497286987489339E-3</v>
      </c>
      <c r="D3431">
        <v>1.0401713992742548E-2</v>
      </c>
      <c r="E3431">
        <v>3.8693898058170997E-3</v>
      </c>
      <c r="F3431">
        <v>4.9255862007972408E-3</v>
      </c>
      <c r="G3431">
        <v>1.0465393706311334E-2</v>
      </c>
      <c r="M3431" s="29">
        <v>43789</v>
      </c>
      <c r="N3431">
        <f t="shared" si="212"/>
        <v>2.1448032743410654</v>
      </c>
      <c r="O3431">
        <f t="shared" si="213"/>
        <v>0.79785696194000943</v>
      </c>
      <c r="P3431">
        <f t="shared" si="214"/>
        <v>1.0156415970377632</v>
      </c>
      <c r="Q3431">
        <f t="shared" si="215"/>
        <v>2.1579338466935383</v>
      </c>
    </row>
    <row r="3432" spans="2:17" x14ac:dyDescent="0.25">
      <c r="B3432" s="29">
        <v>43790</v>
      </c>
      <c r="C3432">
        <v>3.8458685630429726E-3</v>
      </c>
      <c r="D3432">
        <v>1.0301606908568876E-2</v>
      </c>
      <c r="E3432">
        <v>4.1947723221138836E-3</v>
      </c>
      <c r="F3432">
        <v>3.1961227835307503E-3</v>
      </c>
      <c r="G3432">
        <v>1.0479902294228132E-2</v>
      </c>
      <c r="M3432" s="29">
        <v>43790</v>
      </c>
      <c r="N3432">
        <f t="shared" si="212"/>
        <v>2.6786164788788098</v>
      </c>
      <c r="O3432">
        <f t="shared" si="213"/>
        <v>1.090721706514808</v>
      </c>
      <c r="P3432">
        <f t="shared" si="214"/>
        <v>0.83105356596011104</v>
      </c>
      <c r="Q3432">
        <f t="shared" si="215"/>
        <v>2.7249767178564479</v>
      </c>
    </row>
    <row r="3433" spans="2:17" x14ac:dyDescent="0.25">
      <c r="B3433" s="29">
        <v>43791</v>
      </c>
      <c r="C3433">
        <v>4.0163832329696159E-3</v>
      </c>
      <c r="D3433">
        <v>9.4060673030822023E-3</v>
      </c>
      <c r="E3433">
        <v>4.9056422576337789E-3</v>
      </c>
      <c r="F3433">
        <v>3.2259759935897928E-3</v>
      </c>
      <c r="G3433">
        <v>1.0909846242862823E-2</v>
      </c>
      <c r="M3433" s="29">
        <v>43791</v>
      </c>
      <c r="N3433">
        <f t="shared" si="212"/>
        <v>2.3419247510720198</v>
      </c>
      <c r="O3433">
        <f t="shared" si="213"/>
        <v>1.2214079118158918</v>
      </c>
      <c r="P3433">
        <f t="shared" si="214"/>
        <v>0.80320422790047963</v>
      </c>
      <c r="Q3433">
        <f t="shared" si="215"/>
        <v>2.7163359694628415</v>
      </c>
    </row>
    <row r="3434" spans="2:17" x14ac:dyDescent="0.25">
      <c r="B3434" s="29">
        <v>43794</v>
      </c>
      <c r="C3434">
        <v>3.9207637597202831E-3</v>
      </c>
      <c r="D3434">
        <v>5.4950245539461757E-3</v>
      </c>
      <c r="E3434">
        <v>5.540960524938297E-3</v>
      </c>
      <c r="F3434">
        <v>3.183888813380165E-3</v>
      </c>
      <c r="G3434">
        <v>8.7489352662070644E-3</v>
      </c>
      <c r="M3434" s="29">
        <v>43794</v>
      </c>
      <c r="N3434">
        <f t="shared" si="212"/>
        <v>1.4015189107793131</v>
      </c>
      <c r="O3434">
        <f t="shared" si="213"/>
        <v>1.4132349880048889</v>
      </c>
      <c r="P3434">
        <f t="shared" si="214"/>
        <v>0.81205831529296513</v>
      </c>
      <c r="Q3434">
        <f t="shared" si="215"/>
        <v>2.2314364757419698</v>
      </c>
    </row>
    <row r="3435" spans="2:17" x14ac:dyDescent="0.25">
      <c r="B3435" s="29">
        <v>43795</v>
      </c>
      <c r="C3435">
        <v>6.052406326180009E-3</v>
      </c>
      <c r="D3435">
        <v>7.0729029025464038E-3</v>
      </c>
      <c r="E3435">
        <v>9.5003950714115434E-3</v>
      </c>
      <c r="F3435">
        <v>5.662470801283551E-3</v>
      </c>
      <c r="G3435">
        <v>8.658071414028955E-3</v>
      </c>
      <c r="M3435" s="29">
        <v>43795</v>
      </c>
      <c r="N3435">
        <f t="shared" si="212"/>
        <v>1.1686100571192952</v>
      </c>
      <c r="O3435">
        <f t="shared" si="213"/>
        <v>1.5696889070908993</v>
      </c>
      <c r="P3435">
        <f t="shared" si="214"/>
        <v>0.93557347212301811</v>
      </c>
      <c r="Q3435">
        <f t="shared" si="215"/>
        <v>1.4305172104156327</v>
      </c>
    </row>
    <row r="3436" spans="2:17" x14ac:dyDescent="0.25">
      <c r="B3436" s="29">
        <v>43796</v>
      </c>
      <c r="C3436">
        <v>6.2239135699162802E-3</v>
      </c>
      <c r="D3436">
        <v>6.8354247959101066E-3</v>
      </c>
      <c r="E3436">
        <v>1.0228180725556556E-2</v>
      </c>
      <c r="F3436">
        <v>5.3705279573210479E-3</v>
      </c>
      <c r="G3436">
        <v>9.4664336390574543E-3</v>
      </c>
      <c r="M3436" s="29">
        <v>43796</v>
      </c>
      <c r="N3436">
        <f t="shared" si="212"/>
        <v>1.0982518826979875</v>
      </c>
      <c r="O3436">
        <f t="shared" si="213"/>
        <v>1.6433680530197559</v>
      </c>
      <c r="P3436">
        <f t="shared" si="214"/>
        <v>0.8628860116695497</v>
      </c>
      <c r="Q3436">
        <f t="shared" si="215"/>
        <v>1.520977682725885</v>
      </c>
    </row>
    <row r="3437" spans="2:17" x14ac:dyDescent="0.25">
      <c r="B3437" s="29">
        <v>43797</v>
      </c>
      <c r="C3437">
        <v>6.1179933893611505E-3</v>
      </c>
      <c r="D3437">
        <v>6.7224812546334139E-3</v>
      </c>
      <c r="E3437">
        <v>1.1100767991349793E-2</v>
      </c>
      <c r="F3437">
        <v>5.5848215371569138E-3</v>
      </c>
      <c r="G3437">
        <v>9.1052060178704701E-3</v>
      </c>
      <c r="M3437" s="29">
        <v>43797</v>
      </c>
      <c r="N3437">
        <f t="shared" si="212"/>
        <v>1.0988049229218577</v>
      </c>
      <c r="O3437">
        <f t="shared" si="213"/>
        <v>1.8144458950631444</v>
      </c>
      <c r="P3437">
        <f t="shared" si="214"/>
        <v>0.91285184238162254</v>
      </c>
      <c r="Q3437">
        <f t="shared" si="215"/>
        <v>1.4882667303472272</v>
      </c>
    </row>
    <row r="3438" spans="2:17" x14ac:dyDescent="0.25">
      <c r="B3438" s="29">
        <v>43798</v>
      </c>
      <c r="C3438">
        <v>6.0560930200952668E-3</v>
      </c>
      <c r="D3438">
        <v>7.0009284847920659E-3</v>
      </c>
      <c r="E3438">
        <v>1.058109601586471E-2</v>
      </c>
      <c r="F3438">
        <v>4.8950034873542301E-3</v>
      </c>
      <c r="G3438">
        <v>9.166154806748348E-3</v>
      </c>
      <c r="M3438" s="29">
        <v>43798</v>
      </c>
      <c r="N3438">
        <f t="shared" si="212"/>
        <v>1.1560140277835322</v>
      </c>
      <c r="O3438">
        <f t="shared" si="213"/>
        <v>1.7471818845507532</v>
      </c>
      <c r="P3438">
        <f t="shared" si="214"/>
        <v>0.8082774605858396</v>
      </c>
      <c r="Q3438">
        <f t="shared" si="215"/>
        <v>1.5135426051636436</v>
      </c>
    </row>
    <row r="3439" spans="2:17" x14ac:dyDescent="0.25">
      <c r="B3439" s="29">
        <v>43801</v>
      </c>
      <c r="C3439">
        <v>7.104719254954186E-3</v>
      </c>
      <c r="D3439">
        <v>8.1875013428744925E-3</v>
      </c>
      <c r="E3439">
        <v>1.1781128701544926E-2</v>
      </c>
      <c r="F3439">
        <v>6.0280454336970237E-3</v>
      </c>
      <c r="G3439">
        <v>6.9891349681191397E-3</v>
      </c>
      <c r="M3439" s="29">
        <v>43801</v>
      </c>
      <c r="N3439">
        <f t="shared" si="212"/>
        <v>1.1524032194748965</v>
      </c>
      <c r="O3439">
        <f t="shared" si="213"/>
        <v>1.6582117151680325</v>
      </c>
      <c r="P3439">
        <f t="shared" si="214"/>
        <v>0.84845652831300999</v>
      </c>
      <c r="Q3439">
        <f t="shared" si="215"/>
        <v>0.98373133649799771</v>
      </c>
    </row>
    <row r="3440" spans="2:17" x14ac:dyDescent="0.25">
      <c r="B3440" s="29">
        <v>43802</v>
      </c>
      <c r="C3440">
        <v>7.0305611221607913E-3</v>
      </c>
      <c r="D3440">
        <v>8.234996703382064E-3</v>
      </c>
      <c r="E3440">
        <v>1.1852734970185713E-2</v>
      </c>
      <c r="F3440">
        <v>5.6016300923208201E-3</v>
      </c>
      <c r="G3440">
        <v>7.3467956063911063E-3</v>
      </c>
      <c r="M3440" s="29">
        <v>43802</v>
      </c>
      <c r="N3440">
        <f t="shared" si="212"/>
        <v>1.1713142891859389</v>
      </c>
      <c r="O3440">
        <f t="shared" si="213"/>
        <v>1.6858874795676142</v>
      </c>
      <c r="P3440">
        <f t="shared" si="214"/>
        <v>0.79675434079708285</v>
      </c>
      <c r="Q3440">
        <f t="shared" si="215"/>
        <v>1.0449799779470692</v>
      </c>
    </row>
    <row r="3441" spans="2:17" x14ac:dyDescent="0.25">
      <c r="B3441" s="29">
        <v>43803</v>
      </c>
      <c r="C3441">
        <v>6.7530569920471271E-3</v>
      </c>
      <c r="D3441">
        <v>8.0982845085336066E-3</v>
      </c>
      <c r="E3441">
        <v>1.1857403769701121E-2</v>
      </c>
      <c r="F3441">
        <v>6.1268025083425041E-3</v>
      </c>
      <c r="G3441">
        <v>7.7086343945634182E-3</v>
      </c>
      <c r="M3441" s="29">
        <v>43803</v>
      </c>
      <c r="N3441">
        <f t="shared" si="212"/>
        <v>1.19920274892848</v>
      </c>
      <c r="O3441">
        <f t="shared" si="213"/>
        <v>1.7558572041766018</v>
      </c>
      <c r="P3441">
        <f t="shared" si="214"/>
        <v>0.9072635571649782</v>
      </c>
      <c r="Q3441">
        <f t="shared" si="215"/>
        <v>1.1415029376535168</v>
      </c>
    </row>
    <row r="3442" spans="2:17" x14ac:dyDescent="0.25">
      <c r="B3442" s="29">
        <v>43804</v>
      </c>
      <c r="C3442">
        <v>4.6307316189025697E-3</v>
      </c>
      <c r="D3442">
        <v>7.938175060468412E-3</v>
      </c>
      <c r="E3442">
        <v>8.8188337093777717E-3</v>
      </c>
      <c r="F3442">
        <v>4.6925530790795332E-3</v>
      </c>
      <c r="G3442">
        <v>6.1950377222600612E-3</v>
      </c>
      <c r="M3442" s="29">
        <v>43804</v>
      </c>
      <c r="N3442">
        <f t="shared" si="212"/>
        <v>1.7142377735874204</v>
      </c>
      <c r="O3442">
        <f t="shared" si="213"/>
        <v>1.9044147739807331</v>
      </c>
      <c r="P3442">
        <f t="shared" si="214"/>
        <v>1.0133502576406306</v>
      </c>
      <c r="Q3442">
        <f t="shared" si="215"/>
        <v>1.337809709587146</v>
      </c>
    </row>
    <row r="3443" spans="2:17" x14ac:dyDescent="0.25">
      <c r="B3443" s="29">
        <v>43805</v>
      </c>
      <c r="C3443">
        <v>4.6346365040715737E-3</v>
      </c>
      <c r="D3443">
        <v>8.5851270333082048E-3</v>
      </c>
      <c r="E3443">
        <v>8.3700020131965373E-3</v>
      </c>
      <c r="F3443">
        <v>4.9441168784053139E-3</v>
      </c>
      <c r="G3443">
        <v>6.596434237916741E-3</v>
      </c>
      <c r="M3443" s="29">
        <v>43805</v>
      </c>
      <c r="N3443">
        <f t="shared" si="212"/>
        <v>1.8523841137845625</v>
      </c>
      <c r="O3443">
        <f t="shared" si="213"/>
        <v>1.8059673085134957</v>
      </c>
      <c r="P3443">
        <f t="shared" si="214"/>
        <v>1.0667755441148099</v>
      </c>
      <c r="Q3443">
        <f t="shared" si="215"/>
        <v>1.4232905282046842</v>
      </c>
    </row>
    <row r="3444" spans="2:17" x14ac:dyDescent="0.25">
      <c r="B3444" s="29">
        <v>43808</v>
      </c>
      <c r="C3444">
        <v>4.9034825395358706E-3</v>
      </c>
      <c r="D3444">
        <v>9.4400300473094292E-3</v>
      </c>
      <c r="E3444">
        <v>7.190770435294821E-3</v>
      </c>
      <c r="F3444">
        <v>4.9144165277656597E-3</v>
      </c>
      <c r="G3444">
        <v>6.2248218786659362E-3</v>
      </c>
      <c r="M3444" s="29">
        <v>43808</v>
      </c>
      <c r="N3444">
        <f t="shared" si="212"/>
        <v>1.925168484071518</v>
      </c>
      <c r="O3444">
        <f t="shared" si="213"/>
        <v>1.466461923197844</v>
      </c>
      <c r="P3444">
        <f t="shared" si="214"/>
        <v>1.0022298413712358</v>
      </c>
      <c r="Q3444">
        <f t="shared" si="215"/>
        <v>1.2694695715700732</v>
      </c>
    </row>
    <row r="3445" spans="2:17" x14ac:dyDescent="0.25">
      <c r="B3445" s="29">
        <v>43809</v>
      </c>
      <c r="C3445">
        <v>4.6784183342132918E-3</v>
      </c>
      <c r="D3445">
        <v>8.2728346714481468E-3</v>
      </c>
      <c r="E3445">
        <v>8.9570562441947249E-3</v>
      </c>
      <c r="F3445">
        <v>4.6774743151191175E-3</v>
      </c>
      <c r="G3445">
        <v>5.8298531689960431E-3</v>
      </c>
      <c r="M3445" s="29">
        <v>43809</v>
      </c>
      <c r="N3445">
        <f t="shared" si="212"/>
        <v>1.7682973347955813</v>
      </c>
      <c r="O3445">
        <f t="shared" si="213"/>
        <v>1.9145479528181004</v>
      </c>
      <c r="P3445">
        <f t="shared" si="214"/>
        <v>0.99979821832364357</v>
      </c>
      <c r="Q3445">
        <f t="shared" si="215"/>
        <v>1.2461162624903173</v>
      </c>
    </row>
    <row r="3446" spans="2:17" x14ac:dyDescent="0.25">
      <c r="B3446" s="29">
        <v>43810</v>
      </c>
      <c r="C3446">
        <v>4.2906886639268614E-3</v>
      </c>
      <c r="D3446">
        <v>8.1612233292217388E-3</v>
      </c>
      <c r="E3446">
        <v>8.6396976827705016E-3</v>
      </c>
      <c r="F3446">
        <v>5.174431435285007E-3</v>
      </c>
      <c r="G3446">
        <v>6.0019881166496767E-3</v>
      </c>
      <c r="M3446" s="29">
        <v>43810</v>
      </c>
      <c r="N3446">
        <f t="shared" si="212"/>
        <v>1.9020777242207416</v>
      </c>
      <c r="O3446">
        <f t="shared" si="213"/>
        <v>2.0135923063836105</v>
      </c>
      <c r="P3446">
        <f t="shared" si="214"/>
        <v>1.2059675824974305</v>
      </c>
      <c r="Q3446">
        <f t="shared" si="215"/>
        <v>1.3988402764130234</v>
      </c>
    </row>
    <row r="3447" spans="2:17" x14ac:dyDescent="0.25">
      <c r="B3447" s="29">
        <v>43811</v>
      </c>
      <c r="C3447">
        <v>4.870529364055365E-3</v>
      </c>
      <c r="D3447">
        <v>8.5754338465925933E-3</v>
      </c>
      <c r="E3447">
        <v>9.030120114157502E-3</v>
      </c>
      <c r="F3447">
        <v>5.5168332414238528E-3</v>
      </c>
      <c r="G3447">
        <v>6.6725446823690058E-3</v>
      </c>
      <c r="M3447" s="29">
        <v>43811</v>
      </c>
      <c r="N3447">
        <f t="shared" si="212"/>
        <v>1.7606779891072049</v>
      </c>
      <c r="O3447">
        <f t="shared" si="213"/>
        <v>1.8540325782244589</v>
      </c>
      <c r="P3447">
        <f t="shared" si="214"/>
        <v>1.132696844441228</v>
      </c>
      <c r="Q3447">
        <f t="shared" si="215"/>
        <v>1.369983462498463</v>
      </c>
    </row>
    <row r="3448" spans="2:17" x14ac:dyDescent="0.25">
      <c r="B3448" s="29">
        <v>43812</v>
      </c>
      <c r="C3448">
        <v>5.2031095671807373E-3</v>
      </c>
      <c r="D3448">
        <v>9.745769576766615E-3</v>
      </c>
      <c r="E3448">
        <v>1.076452685815645E-2</v>
      </c>
      <c r="F3448">
        <v>5.9473151124939932E-3</v>
      </c>
      <c r="G3448">
        <v>7.3495203503043489E-3</v>
      </c>
      <c r="M3448" s="29">
        <v>43812</v>
      </c>
      <c r="N3448">
        <f t="shared" si="212"/>
        <v>1.8730663751997982</v>
      </c>
      <c r="O3448">
        <f t="shared" si="213"/>
        <v>2.0688641511712622</v>
      </c>
      <c r="P3448">
        <f t="shared" si="214"/>
        <v>1.1430309194346828</v>
      </c>
      <c r="Q3448">
        <f t="shared" si="215"/>
        <v>1.412524617329292</v>
      </c>
    </row>
    <row r="3449" spans="2:17" x14ac:dyDescent="0.25">
      <c r="B3449" s="29">
        <v>43815</v>
      </c>
      <c r="C3449">
        <v>6.5010866112756747E-3</v>
      </c>
      <c r="D3449">
        <v>8.9313069840413276E-3</v>
      </c>
      <c r="E3449">
        <v>1.2400342093069824E-2</v>
      </c>
      <c r="F3449">
        <v>6.8281208981060505E-3</v>
      </c>
      <c r="G3449">
        <v>6.174806415044632E-3</v>
      </c>
      <c r="M3449" s="29">
        <v>43815</v>
      </c>
      <c r="N3449">
        <f t="shared" si="212"/>
        <v>1.373817565905153</v>
      </c>
      <c r="O3449">
        <f t="shared" si="213"/>
        <v>1.9074260711374478</v>
      </c>
      <c r="P3449">
        <f t="shared" si="214"/>
        <v>1.0503045577431869</v>
      </c>
      <c r="Q3449">
        <f t="shared" si="215"/>
        <v>0.94981143680425162</v>
      </c>
    </row>
    <row r="3450" spans="2:17" x14ac:dyDescent="0.25">
      <c r="B3450" s="29">
        <v>43816</v>
      </c>
      <c r="C3450">
        <v>6.5011069191579203E-3</v>
      </c>
      <c r="D3450">
        <v>8.2568695726340964E-3</v>
      </c>
      <c r="E3450">
        <v>1.2911076218546907E-2</v>
      </c>
      <c r="F3450">
        <v>7.6797257660107731E-3</v>
      </c>
      <c r="G3450">
        <v>5.8587604305523622E-3</v>
      </c>
      <c r="M3450" s="29">
        <v>43816</v>
      </c>
      <c r="N3450">
        <f t="shared" si="212"/>
        <v>1.2700713394363921</v>
      </c>
      <c r="O3450">
        <f t="shared" si="213"/>
        <v>1.9859812150604133</v>
      </c>
      <c r="P3450">
        <f t="shared" si="214"/>
        <v>1.1812951027431369</v>
      </c>
      <c r="Q3450">
        <f t="shared" si="215"/>
        <v>0.90119428943513513</v>
      </c>
    </row>
    <row r="3451" spans="2:17" x14ac:dyDescent="0.25">
      <c r="B3451" s="29">
        <v>43817</v>
      </c>
      <c r="C3451">
        <v>6.0476812297009215E-3</v>
      </c>
      <c r="D3451">
        <v>6.2480799205334595E-3</v>
      </c>
      <c r="E3451">
        <v>9.9953017722355549E-3</v>
      </c>
      <c r="F3451">
        <v>8.0563668614725883E-3</v>
      </c>
      <c r="G3451">
        <v>4.6876276376970165E-3</v>
      </c>
      <c r="M3451" s="29">
        <v>43817</v>
      </c>
      <c r="N3451">
        <f t="shared" si="212"/>
        <v>1.0331364506859844</v>
      </c>
      <c r="O3451">
        <f t="shared" si="213"/>
        <v>1.6527494410828689</v>
      </c>
      <c r="P3451">
        <f t="shared" si="214"/>
        <v>1.3321414531418685</v>
      </c>
      <c r="Q3451">
        <f t="shared" si="215"/>
        <v>0.77511156088642519</v>
      </c>
    </row>
    <row r="3452" spans="2:17" x14ac:dyDescent="0.25">
      <c r="B3452" s="29">
        <v>43818</v>
      </c>
      <c r="C3452">
        <v>5.9982726982949364E-3</v>
      </c>
      <c r="D3452">
        <v>5.9234441096150808E-3</v>
      </c>
      <c r="E3452">
        <v>9.8943095057217201E-3</v>
      </c>
      <c r="F3452">
        <v>8.1217932561269499E-3</v>
      </c>
      <c r="G3452">
        <v>5.2050772360402462E-3</v>
      </c>
      <c r="M3452" s="29">
        <v>43818</v>
      </c>
      <c r="N3452">
        <f t="shared" si="212"/>
        <v>0.98752497719866483</v>
      </c>
      <c r="O3452">
        <f t="shared" si="213"/>
        <v>1.649526455930266</v>
      </c>
      <c r="P3452">
        <f t="shared" si="214"/>
        <v>1.3540220101089508</v>
      </c>
      <c r="Q3452">
        <f t="shared" si="215"/>
        <v>0.8677626873349451</v>
      </c>
    </row>
    <row r="3453" spans="2:17" x14ac:dyDescent="0.25">
      <c r="B3453" s="29">
        <v>43819</v>
      </c>
      <c r="C3453">
        <v>4.246261934243825E-3</v>
      </c>
      <c r="D3453">
        <v>4.9147449894942309E-3</v>
      </c>
      <c r="E3453">
        <v>8.6673175265737333E-3</v>
      </c>
      <c r="F3453">
        <v>6.6388822941055373E-3</v>
      </c>
      <c r="G3453">
        <v>3.4669385449976088E-3</v>
      </c>
      <c r="M3453" s="29">
        <v>43819</v>
      </c>
      <c r="N3453">
        <f t="shared" si="212"/>
        <v>1.1574285961634747</v>
      </c>
      <c r="O3453">
        <f t="shared" si="213"/>
        <v>2.0411641252454227</v>
      </c>
      <c r="P3453">
        <f t="shared" si="214"/>
        <v>1.5634650892745245</v>
      </c>
      <c r="Q3453">
        <f t="shared" si="215"/>
        <v>0.81646836645629628</v>
      </c>
    </row>
    <row r="3454" spans="2:17" x14ac:dyDescent="0.25">
      <c r="B3454" s="29">
        <v>43822</v>
      </c>
      <c r="C3454">
        <v>4.6307297958447071E-3</v>
      </c>
      <c r="D3454">
        <v>4.9632567322741294E-3</v>
      </c>
      <c r="E3454">
        <v>9.4773956187989648E-3</v>
      </c>
      <c r="F3454">
        <v>6.6732942042855752E-3</v>
      </c>
      <c r="G3454">
        <v>4.1519978441676292E-3</v>
      </c>
      <c r="M3454" s="29">
        <v>43822</v>
      </c>
      <c r="N3454">
        <f t="shared" si="212"/>
        <v>1.0718087539307106</v>
      </c>
      <c r="O3454">
        <f t="shared" si="213"/>
        <v>2.0466311006319815</v>
      </c>
      <c r="P3454">
        <f t="shared" si="214"/>
        <v>1.4410890936184018</v>
      </c>
      <c r="Q3454">
        <f t="shared" si="215"/>
        <v>0.89661846560197522</v>
      </c>
    </row>
    <row r="3455" spans="2:17" x14ac:dyDescent="0.25">
      <c r="B3455" s="29">
        <v>43823</v>
      </c>
      <c r="C3455">
        <v>5.0609239175684138E-3</v>
      </c>
      <c r="D3455">
        <v>3.8671833070843689E-3</v>
      </c>
      <c r="E3455">
        <v>8.8017898407318444E-3</v>
      </c>
      <c r="F3455">
        <v>6.9490140833868234E-3</v>
      </c>
      <c r="G3455">
        <v>3.4063266657959391E-3</v>
      </c>
      <c r="M3455" s="29">
        <v>43823</v>
      </c>
      <c r="N3455">
        <f t="shared" si="212"/>
        <v>0.7641259521131879</v>
      </c>
      <c r="O3455">
        <f t="shared" si="213"/>
        <v>1.7391665996355816</v>
      </c>
      <c r="P3455">
        <f t="shared" si="214"/>
        <v>1.3730722288205366</v>
      </c>
      <c r="Q3455">
        <f t="shared" si="215"/>
        <v>0.67306419169260157</v>
      </c>
    </row>
    <row r="3456" spans="2:17" x14ac:dyDescent="0.25">
      <c r="B3456" s="29">
        <v>43825</v>
      </c>
      <c r="C3456">
        <v>4.832359441317843E-3</v>
      </c>
      <c r="D3456">
        <v>2.3625011417551878E-3</v>
      </c>
      <c r="E3456">
        <v>7.1299231413415225E-3</v>
      </c>
      <c r="F3456">
        <v>6.2794980012413322E-3</v>
      </c>
      <c r="G3456">
        <v>3.4082551604253395E-3</v>
      </c>
      <c r="M3456" s="29">
        <v>43825</v>
      </c>
      <c r="N3456">
        <f t="shared" si="212"/>
        <v>0.48889184888757059</v>
      </c>
      <c r="O3456">
        <f t="shared" si="213"/>
        <v>1.4754538084189173</v>
      </c>
      <c r="P3456">
        <f t="shared" si="214"/>
        <v>1.2994683192541732</v>
      </c>
      <c r="Q3456">
        <f t="shared" si="215"/>
        <v>0.70529835410916097</v>
      </c>
    </row>
    <row r="3457" spans="2:17" x14ac:dyDescent="0.25">
      <c r="B3457" s="29">
        <v>43826</v>
      </c>
      <c r="C3457">
        <v>5.795416177614165E-3</v>
      </c>
      <c r="D3457">
        <v>4.1695298630134905E-3</v>
      </c>
      <c r="E3457">
        <v>5.385511590495975E-3</v>
      </c>
      <c r="F3457">
        <v>3.9345057105725414E-3</v>
      </c>
      <c r="G3457">
        <v>4.1025788948834442E-3</v>
      </c>
      <c r="M3457" s="29">
        <v>43826</v>
      </c>
      <c r="N3457">
        <f t="shared" si="212"/>
        <v>0.71945305310756591</v>
      </c>
      <c r="O3457">
        <f t="shared" si="213"/>
        <v>0.92927089710976751</v>
      </c>
      <c r="P3457">
        <f t="shared" si="214"/>
        <v>0.67889959754232587</v>
      </c>
      <c r="Q3457">
        <f t="shared" si="215"/>
        <v>0.70790065271419012</v>
      </c>
    </row>
    <row r="3458" spans="2:17" x14ac:dyDescent="0.25">
      <c r="B3458" s="29">
        <v>43829</v>
      </c>
      <c r="C3458">
        <v>5.7672646677092631E-3</v>
      </c>
      <c r="D3458">
        <v>6.1104577902987784E-3</v>
      </c>
      <c r="E3458">
        <v>6.0832268991002861E-3</v>
      </c>
      <c r="F3458">
        <v>3.2933051710548914E-3</v>
      </c>
      <c r="G3458">
        <v>5.0117501644144878E-3</v>
      </c>
      <c r="M3458" s="29">
        <v>43829</v>
      </c>
      <c r="N3458">
        <f t="shared" si="212"/>
        <v>1.0595070873911931</v>
      </c>
      <c r="O3458">
        <f t="shared" si="213"/>
        <v>1.0547854571613622</v>
      </c>
      <c r="P3458">
        <f t="shared" si="214"/>
        <v>0.57103416624765035</v>
      </c>
      <c r="Q3458">
        <f t="shared" si="215"/>
        <v>0.86899950898302314</v>
      </c>
    </row>
    <row r="3459" spans="2:17" x14ac:dyDescent="0.25">
      <c r="B3459" s="29">
        <v>43830</v>
      </c>
      <c r="C3459">
        <v>5.4637163657127756E-3</v>
      </c>
      <c r="D3459">
        <v>6.2096166889013546E-3</v>
      </c>
      <c r="E3459">
        <v>7.2797530455685454E-3</v>
      </c>
      <c r="F3459">
        <v>3.0685318562905899E-3</v>
      </c>
      <c r="G3459">
        <v>4.3965149946138815E-3</v>
      </c>
      <c r="M3459" s="29">
        <v>43830</v>
      </c>
      <c r="N3459">
        <f t="shared" si="212"/>
        <v>1.1365188588246329</v>
      </c>
      <c r="O3459">
        <f t="shared" si="213"/>
        <v>1.332381214232166</v>
      </c>
      <c r="P3459">
        <f t="shared" si="214"/>
        <v>0.56161990317560728</v>
      </c>
      <c r="Q3459">
        <f t="shared" si="215"/>
        <v>0.80467482210532515</v>
      </c>
    </row>
    <row r="3460" spans="2:17" x14ac:dyDescent="0.25">
      <c r="B3460" s="29">
        <v>43831</v>
      </c>
      <c r="C3460">
        <v>5.9254450285996588E-3</v>
      </c>
      <c r="D3460">
        <v>6.5790252870561528E-3</v>
      </c>
      <c r="E3460">
        <v>8.1015649693417426E-3</v>
      </c>
      <c r="F3460">
        <v>2.9825784378906934E-3</v>
      </c>
      <c r="G3460">
        <v>4.4635409432616791E-3</v>
      </c>
      <c r="M3460" s="29">
        <v>43831</v>
      </c>
      <c r="N3460">
        <f t="shared" ref="N3460:N3523" si="216">D3460/C3460</f>
        <v>1.1103006196668661</v>
      </c>
      <c r="O3460">
        <f t="shared" ref="O3460:O3523" si="217">E3460/C3460</f>
        <v>1.3672500428640986</v>
      </c>
      <c r="P3460">
        <f t="shared" ref="P3460:P3523" si="218">F3460/C3460</f>
        <v>0.50335095904105565</v>
      </c>
      <c r="Q3460">
        <f t="shared" ref="Q3460:Q3523" si="219">G3460/C3460</f>
        <v>0.75328366421729054</v>
      </c>
    </row>
    <row r="3461" spans="2:17" x14ac:dyDescent="0.25">
      <c r="B3461" s="29">
        <v>43832</v>
      </c>
      <c r="C3461">
        <v>5.9885296441776282E-3</v>
      </c>
      <c r="D3461">
        <v>6.4546002280509458E-3</v>
      </c>
      <c r="E3461">
        <v>8.2554648335358242E-3</v>
      </c>
      <c r="F3461">
        <v>3.8042917131413793E-3</v>
      </c>
      <c r="G3461">
        <v>4.190376340127127E-3</v>
      </c>
      <c r="M3461" s="29">
        <v>43832</v>
      </c>
      <c r="N3461">
        <f t="shared" si="216"/>
        <v>1.0778272149535832</v>
      </c>
      <c r="O3461">
        <f t="shared" si="217"/>
        <v>1.3785462081768658</v>
      </c>
      <c r="P3461">
        <f t="shared" si="218"/>
        <v>0.63526306776156938</v>
      </c>
      <c r="Q3461">
        <f t="shared" si="219"/>
        <v>0.69973375588133513</v>
      </c>
    </row>
    <row r="3462" spans="2:17" x14ac:dyDescent="0.25">
      <c r="B3462" s="29">
        <v>43833</v>
      </c>
      <c r="C3462">
        <v>6.9035706061924976E-3</v>
      </c>
      <c r="D3462">
        <v>7.6059611520460845E-3</v>
      </c>
      <c r="E3462">
        <v>8.456598123721756E-3</v>
      </c>
      <c r="F3462">
        <v>3.3804733983069752E-3</v>
      </c>
      <c r="G3462">
        <v>4.3095212097922974E-3</v>
      </c>
      <c r="M3462" s="29">
        <v>43833</v>
      </c>
      <c r="N3462">
        <f t="shared" si="216"/>
        <v>1.1017430813590208</v>
      </c>
      <c r="O3462">
        <f t="shared" si="217"/>
        <v>1.2249600396838405</v>
      </c>
      <c r="P3462">
        <f t="shared" si="218"/>
        <v>0.48967028674620827</v>
      </c>
      <c r="Q3462">
        <f t="shared" si="219"/>
        <v>0.62424525736387204</v>
      </c>
    </row>
    <row r="3463" spans="2:17" x14ac:dyDescent="0.25">
      <c r="B3463" s="29">
        <v>43836</v>
      </c>
      <c r="C3463">
        <v>6.857266418238913E-3</v>
      </c>
      <c r="D3463">
        <v>8.722465203938292E-3</v>
      </c>
      <c r="E3463">
        <v>9.8387712273922089E-3</v>
      </c>
      <c r="F3463">
        <v>3.9444239533487878E-3</v>
      </c>
      <c r="G3463">
        <v>4.4487030979695431E-3</v>
      </c>
      <c r="M3463" s="29">
        <v>43836</v>
      </c>
      <c r="N3463">
        <f t="shared" si="216"/>
        <v>1.2720032549323641</v>
      </c>
      <c r="O3463">
        <f t="shared" si="217"/>
        <v>1.4347949499560215</v>
      </c>
      <c r="P3463">
        <f t="shared" si="218"/>
        <v>0.57521812815343365</v>
      </c>
      <c r="Q3463">
        <f t="shared" si="219"/>
        <v>0.64875751161379869</v>
      </c>
    </row>
    <row r="3464" spans="2:17" x14ac:dyDescent="0.25">
      <c r="B3464" s="29">
        <v>43837</v>
      </c>
      <c r="C3464">
        <v>9.7685588219122675E-3</v>
      </c>
      <c r="D3464">
        <v>1.2373172688579542E-2</v>
      </c>
      <c r="E3464">
        <v>1.3234003363317228E-2</v>
      </c>
      <c r="F3464">
        <v>5.7747640676957838E-3</v>
      </c>
      <c r="G3464">
        <v>7.6136953378053611E-3</v>
      </c>
      <c r="M3464" s="29">
        <v>43837</v>
      </c>
      <c r="N3464">
        <f t="shared" si="216"/>
        <v>1.2666323573570295</v>
      </c>
      <c r="O3464">
        <f t="shared" si="217"/>
        <v>1.3547549443661511</v>
      </c>
      <c r="P3464">
        <f t="shared" si="218"/>
        <v>0.59115824278420337</v>
      </c>
      <c r="Q3464">
        <f t="shared" si="219"/>
        <v>0.77940825014297488</v>
      </c>
    </row>
    <row r="3465" spans="2:17" x14ac:dyDescent="0.25">
      <c r="B3465" s="29">
        <v>43838</v>
      </c>
      <c r="C3465">
        <v>8.886198950139472E-3</v>
      </c>
      <c r="D3465">
        <v>1.0867084474698974E-2</v>
      </c>
      <c r="E3465">
        <v>1.2330743279948956E-2</v>
      </c>
      <c r="F3465">
        <v>5.8900363971528084E-3</v>
      </c>
      <c r="G3465">
        <v>7.4243196757524136E-3</v>
      </c>
      <c r="M3465" s="29">
        <v>43838</v>
      </c>
      <c r="N3465">
        <f t="shared" si="216"/>
        <v>1.2229170802583045</v>
      </c>
      <c r="O3465">
        <f t="shared" si="217"/>
        <v>1.3876285405196134</v>
      </c>
      <c r="P3465">
        <f t="shared" si="218"/>
        <v>0.66282967894392708</v>
      </c>
      <c r="Q3465">
        <f t="shared" si="219"/>
        <v>0.83548879756241401</v>
      </c>
    </row>
    <row r="3466" spans="2:17" x14ac:dyDescent="0.25">
      <c r="B3466" s="29">
        <v>43839</v>
      </c>
      <c r="C3466">
        <v>8.860060819858389E-3</v>
      </c>
      <c r="D3466">
        <v>1.1011206402950724E-2</v>
      </c>
      <c r="E3466">
        <v>9.770814232194636E-3</v>
      </c>
      <c r="F3466">
        <v>5.7196289706849777E-3</v>
      </c>
      <c r="G3466">
        <v>7.3446800661988009E-3</v>
      </c>
      <c r="M3466" s="29">
        <v>43839</v>
      </c>
      <c r="N3466">
        <f t="shared" si="216"/>
        <v>1.2427912885508519</v>
      </c>
      <c r="O3466">
        <f t="shared" si="217"/>
        <v>1.1027931332361671</v>
      </c>
      <c r="P3466">
        <f t="shared" si="218"/>
        <v>0.6455518858138487</v>
      </c>
      <c r="Q3466">
        <f t="shared" si="219"/>
        <v>0.82896497163280103</v>
      </c>
    </row>
    <row r="3467" spans="2:17" x14ac:dyDescent="0.25">
      <c r="B3467" s="29">
        <v>43840</v>
      </c>
      <c r="C3467">
        <v>1.0802379801107331E-2</v>
      </c>
      <c r="D3467">
        <v>1.4991619251057157E-2</v>
      </c>
      <c r="E3467">
        <v>1.5637213438178921E-2</v>
      </c>
      <c r="F3467">
        <v>6.5001815464313635E-3</v>
      </c>
      <c r="G3467">
        <v>7.7873039537162143E-3</v>
      </c>
      <c r="M3467" s="29">
        <v>43840</v>
      </c>
      <c r="N3467">
        <f t="shared" si="216"/>
        <v>1.3878070876123423</v>
      </c>
      <c r="O3467">
        <f t="shared" si="217"/>
        <v>1.4475711580309352</v>
      </c>
      <c r="P3467">
        <f t="shared" si="218"/>
        <v>0.60173606798800416</v>
      </c>
      <c r="Q3467">
        <f t="shared" si="219"/>
        <v>0.72088781334257046</v>
      </c>
    </row>
    <row r="3468" spans="2:17" x14ac:dyDescent="0.25">
      <c r="B3468" s="29">
        <v>43843</v>
      </c>
      <c r="C3468">
        <v>1.0855595438720712E-2</v>
      </c>
      <c r="D3468">
        <v>1.4953047959386257E-2</v>
      </c>
      <c r="E3468">
        <v>1.591512983621703E-2</v>
      </c>
      <c r="F3468">
        <v>7.0174565767716392E-3</v>
      </c>
      <c r="G3468">
        <v>7.8177381980414021E-3</v>
      </c>
      <c r="M3468" s="29">
        <v>43843</v>
      </c>
      <c r="N3468">
        <f t="shared" si="216"/>
        <v>1.3774507390032595</v>
      </c>
      <c r="O3468">
        <f t="shared" si="217"/>
        <v>1.4660761748222042</v>
      </c>
      <c r="P3468">
        <f t="shared" si="218"/>
        <v>0.64643681835647127</v>
      </c>
      <c r="Q3468">
        <f t="shared" si="219"/>
        <v>0.72015747474858838</v>
      </c>
    </row>
    <row r="3469" spans="2:17" x14ac:dyDescent="0.25">
      <c r="B3469" s="29">
        <v>43844</v>
      </c>
      <c r="C3469">
        <v>1.0714152390054008E-2</v>
      </c>
      <c r="D3469">
        <v>1.4443228764722366E-2</v>
      </c>
      <c r="E3469">
        <v>1.5645463841171669E-2</v>
      </c>
      <c r="F3469">
        <v>8.2589099947348969E-3</v>
      </c>
      <c r="G3469">
        <v>7.8201826651706184E-3</v>
      </c>
      <c r="M3469" s="29">
        <v>43844</v>
      </c>
      <c r="N3469">
        <f t="shared" si="216"/>
        <v>1.3480514593137649</v>
      </c>
      <c r="O3469">
        <f t="shared" si="217"/>
        <v>1.4602614627448662</v>
      </c>
      <c r="P3469">
        <f t="shared" si="218"/>
        <v>0.77084119154415587</v>
      </c>
      <c r="Q3469">
        <f t="shared" si="219"/>
        <v>0.72989279790626527</v>
      </c>
    </row>
    <row r="3470" spans="2:17" x14ac:dyDescent="0.25">
      <c r="B3470" s="29">
        <v>43845</v>
      </c>
      <c r="C3470">
        <v>1.0510634732287976E-2</v>
      </c>
      <c r="D3470">
        <v>1.3871778696773827E-2</v>
      </c>
      <c r="E3470">
        <v>1.4992819898544077E-2</v>
      </c>
      <c r="F3470">
        <v>8.7982792922205906E-3</v>
      </c>
      <c r="G3470">
        <v>7.8578470344293598E-3</v>
      </c>
      <c r="M3470" s="29">
        <v>43845</v>
      </c>
      <c r="N3470">
        <f t="shared" si="216"/>
        <v>1.3197850605692383</v>
      </c>
      <c r="O3470">
        <f t="shared" si="217"/>
        <v>1.4264428629117063</v>
      </c>
      <c r="P3470">
        <f t="shared" si="218"/>
        <v>0.83708353646738931</v>
      </c>
      <c r="Q3470">
        <f t="shared" si="219"/>
        <v>0.74760918199265092</v>
      </c>
    </row>
    <row r="3471" spans="2:17" x14ac:dyDescent="0.25">
      <c r="B3471" s="29">
        <v>43846</v>
      </c>
      <c r="C3471">
        <v>5.8412476567059873E-3</v>
      </c>
      <c r="D3471">
        <v>9.6416507676682899E-3</v>
      </c>
      <c r="E3471">
        <v>1.0279400941436697E-2</v>
      </c>
      <c r="F3471">
        <v>5.3484587071365762E-3</v>
      </c>
      <c r="G3471">
        <v>2.7787238800416414E-3</v>
      </c>
      <c r="M3471" s="29">
        <v>43846</v>
      </c>
      <c r="N3471">
        <f t="shared" si="216"/>
        <v>1.6506149600760871</v>
      </c>
      <c r="O3471">
        <f t="shared" si="217"/>
        <v>1.7597954316550046</v>
      </c>
      <c r="P3471">
        <f t="shared" si="218"/>
        <v>0.91563635398960197</v>
      </c>
      <c r="Q3471">
        <f t="shared" si="219"/>
        <v>0.47570725354395044</v>
      </c>
    </row>
    <row r="3472" spans="2:17" x14ac:dyDescent="0.25">
      <c r="B3472" s="29">
        <v>43847</v>
      </c>
      <c r="C3472">
        <v>5.9202668120877924E-3</v>
      </c>
      <c r="D3472">
        <v>9.6452608353536536E-3</v>
      </c>
      <c r="E3472">
        <v>1.0310904284064479E-2</v>
      </c>
      <c r="F3472">
        <v>5.2349940467428966E-3</v>
      </c>
      <c r="G3472">
        <v>2.8243776737647544E-3</v>
      </c>
      <c r="M3472" s="29">
        <v>43847</v>
      </c>
      <c r="N3472">
        <f t="shared" si="216"/>
        <v>1.6291936058794343</v>
      </c>
      <c r="O3472">
        <f t="shared" si="217"/>
        <v>1.7416283102329169</v>
      </c>
      <c r="P3472">
        <f t="shared" si="218"/>
        <v>0.88424968213497912</v>
      </c>
      <c r="Q3472">
        <f t="shared" si="219"/>
        <v>0.47706932194306506</v>
      </c>
    </row>
    <row r="3473" spans="2:17" x14ac:dyDescent="0.25">
      <c r="B3473" s="29">
        <v>43850</v>
      </c>
      <c r="C3473">
        <v>5.7277091293359058E-3</v>
      </c>
      <c r="D3473">
        <v>1.0379716504901692E-2</v>
      </c>
      <c r="E3473">
        <v>8.5891993706182033E-3</v>
      </c>
      <c r="F3473">
        <v>4.9216130194024068E-3</v>
      </c>
      <c r="G3473">
        <v>3.0436439807840512E-3</v>
      </c>
      <c r="M3473" s="29">
        <v>43850</v>
      </c>
      <c r="N3473">
        <f t="shared" si="216"/>
        <v>1.8121933692022449</v>
      </c>
      <c r="O3473">
        <f t="shared" si="217"/>
        <v>1.4995872130842773</v>
      </c>
      <c r="P3473">
        <f t="shared" si="218"/>
        <v>0.8592637838739271</v>
      </c>
      <c r="Q3473">
        <f t="shared" si="219"/>
        <v>0.53138941102914272</v>
      </c>
    </row>
    <row r="3474" spans="2:17" x14ac:dyDescent="0.25">
      <c r="B3474" s="29">
        <v>43851</v>
      </c>
      <c r="C3474">
        <v>5.170957116931523E-3</v>
      </c>
      <c r="D3474">
        <v>6.5853491831658097E-3</v>
      </c>
      <c r="E3474">
        <v>6.2605406566908217E-3</v>
      </c>
      <c r="F3474">
        <v>5.4596949983798495E-3</v>
      </c>
      <c r="G3474">
        <v>4.6505934802174766E-3</v>
      </c>
      <c r="M3474" s="29">
        <v>43851</v>
      </c>
      <c r="N3474">
        <f t="shared" si="216"/>
        <v>1.2735261643541913</v>
      </c>
      <c r="O3474">
        <f t="shared" si="217"/>
        <v>1.2107121593005714</v>
      </c>
      <c r="P3474">
        <f t="shared" si="218"/>
        <v>1.0558383825119915</v>
      </c>
      <c r="Q3474">
        <f t="shared" si="219"/>
        <v>0.89936802318275011</v>
      </c>
    </row>
    <row r="3475" spans="2:17" x14ac:dyDescent="0.25">
      <c r="B3475" s="29">
        <v>43852</v>
      </c>
      <c r="C3475">
        <v>5.2686486325612316E-3</v>
      </c>
      <c r="D3475">
        <v>6.268481233763743E-3</v>
      </c>
      <c r="E3475">
        <v>8.2183344861716887E-3</v>
      </c>
      <c r="F3475">
        <v>7.7234710600746085E-3</v>
      </c>
      <c r="G3475">
        <v>5.0325881865357072E-3</v>
      </c>
      <c r="M3475" s="29">
        <v>43852</v>
      </c>
      <c r="N3475">
        <f t="shared" si="216"/>
        <v>1.1897702183105092</v>
      </c>
      <c r="O3475">
        <f t="shared" si="217"/>
        <v>1.5598562476497007</v>
      </c>
      <c r="P3475">
        <f t="shared" si="218"/>
        <v>1.4659301841352859</v>
      </c>
      <c r="Q3475">
        <f t="shared" si="219"/>
        <v>0.95519525736322086</v>
      </c>
    </row>
    <row r="3476" spans="2:17" x14ac:dyDescent="0.25">
      <c r="B3476" s="29">
        <v>43853</v>
      </c>
      <c r="C3476">
        <v>4.3498385627519778E-3</v>
      </c>
      <c r="D3476">
        <v>5.4775842204675329E-3</v>
      </c>
      <c r="E3476">
        <v>8.8966538233130228E-3</v>
      </c>
      <c r="F3476">
        <v>6.9288632244702214E-3</v>
      </c>
      <c r="G3476">
        <v>5.3272808834629723E-3</v>
      </c>
      <c r="M3476" s="29">
        <v>43853</v>
      </c>
      <c r="N3476">
        <f t="shared" si="216"/>
        <v>1.2592614970524501</v>
      </c>
      <c r="O3476">
        <f t="shared" si="217"/>
        <v>2.0452836800647716</v>
      </c>
      <c r="P3476">
        <f t="shared" si="218"/>
        <v>1.5929012363361348</v>
      </c>
      <c r="Q3476">
        <f t="shared" si="219"/>
        <v>1.2247077234270054</v>
      </c>
    </row>
    <row r="3477" spans="2:17" x14ac:dyDescent="0.25">
      <c r="B3477" s="29">
        <v>43854</v>
      </c>
      <c r="C3477">
        <v>5.3482952615625219E-3</v>
      </c>
      <c r="D3477">
        <v>8.6086101515755551E-3</v>
      </c>
      <c r="E3477">
        <v>8.9459674395098148E-3</v>
      </c>
      <c r="F3477">
        <v>4.2972596915826188E-3</v>
      </c>
      <c r="G3477">
        <v>5.4799792368028189E-3</v>
      </c>
      <c r="M3477" s="29">
        <v>43854</v>
      </c>
      <c r="N3477">
        <f t="shared" si="216"/>
        <v>1.6095988965763497</v>
      </c>
      <c r="O3477">
        <f t="shared" si="217"/>
        <v>1.672676432769761</v>
      </c>
      <c r="P3477">
        <f t="shared" si="218"/>
        <v>0.80348213429173321</v>
      </c>
      <c r="Q3477">
        <f t="shared" si="219"/>
        <v>1.0246216726639406</v>
      </c>
    </row>
    <row r="3478" spans="2:17" x14ac:dyDescent="0.25">
      <c r="B3478" s="29">
        <v>43857</v>
      </c>
      <c r="C3478">
        <v>6.0373512207253536E-3</v>
      </c>
      <c r="D3478">
        <v>9.9593322455561756E-3</v>
      </c>
      <c r="E3478">
        <v>7.8938678860516719E-3</v>
      </c>
      <c r="F3478">
        <v>4.9863810575521868E-3</v>
      </c>
      <c r="G3478">
        <v>5.5813693856354551E-3</v>
      </c>
      <c r="M3478" s="29">
        <v>43857</v>
      </c>
      <c r="N3478">
        <f t="shared" si="216"/>
        <v>1.6496194906413972</v>
      </c>
      <c r="O3478">
        <f t="shared" si="217"/>
        <v>1.3075051620242275</v>
      </c>
      <c r="P3478">
        <f t="shared" si="218"/>
        <v>0.8259219772463563</v>
      </c>
      <c r="Q3478">
        <f t="shared" si="219"/>
        <v>0.92447319719870213</v>
      </c>
    </row>
    <row r="3479" spans="2:17" x14ac:dyDescent="0.25">
      <c r="B3479" s="29">
        <v>43858</v>
      </c>
      <c r="C3479">
        <v>7.0004504580789178E-3</v>
      </c>
      <c r="D3479">
        <v>1.039088794437874E-2</v>
      </c>
      <c r="E3479">
        <v>7.6931951009226139E-3</v>
      </c>
      <c r="F3479">
        <v>6.1586063899119843E-3</v>
      </c>
      <c r="G3479">
        <v>6.9382271164000935E-3</v>
      </c>
      <c r="M3479" s="29">
        <v>43858</v>
      </c>
      <c r="N3479">
        <f t="shared" si="216"/>
        <v>1.4843170459676727</v>
      </c>
      <c r="O3479">
        <f t="shared" si="217"/>
        <v>1.0989571523992758</v>
      </c>
      <c r="P3479">
        <f t="shared" si="218"/>
        <v>0.8797443002835057</v>
      </c>
      <c r="Q3479">
        <f t="shared" si="219"/>
        <v>0.99111152317248175</v>
      </c>
    </row>
    <row r="3480" spans="2:17" x14ac:dyDescent="0.25">
      <c r="B3480" s="29">
        <v>43859</v>
      </c>
      <c r="C3480">
        <v>6.899462581614702E-3</v>
      </c>
      <c r="D3480">
        <v>1.0278361787268294E-2</v>
      </c>
      <c r="E3480">
        <v>7.9500037071739069E-3</v>
      </c>
      <c r="F3480">
        <v>6.5846498772320541E-3</v>
      </c>
      <c r="G3480">
        <v>6.2654185400031993E-3</v>
      </c>
      <c r="M3480" s="29">
        <v>43859</v>
      </c>
      <c r="N3480">
        <f t="shared" si="216"/>
        <v>1.4897336808025441</v>
      </c>
      <c r="O3480">
        <f t="shared" si="217"/>
        <v>1.1522641963967784</v>
      </c>
      <c r="P3480">
        <f t="shared" si="218"/>
        <v>0.95437141651850632</v>
      </c>
      <c r="Q3480">
        <f t="shared" si="219"/>
        <v>0.9081024015839918</v>
      </c>
    </row>
    <row r="3481" spans="2:17" x14ac:dyDescent="0.25">
      <c r="B3481" s="29">
        <v>43860</v>
      </c>
      <c r="C3481">
        <v>6.9360527699528288E-3</v>
      </c>
      <c r="D3481">
        <v>8.6612556297603373E-3</v>
      </c>
      <c r="E3481">
        <v>8.8881470753479266E-3</v>
      </c>
      <c r="F3481">
        <v>9.1711772485096755E-3</v>
      </c>
      <c r="G3481">
        <v>5.8614843283911876E-3</v>
      </c>
      <c r="M3481" s="29">
        <v>43860</v>
      </c>
      <c r="N3481">
        <f t="shared" si="216"/>
        <v>1.2487297771552626</v>
      </c>
      <c r="O3481">
        <f t="shared" si="217"/>
        <v>1.2814416744133816</v>
      </c>
      <c r="P3481">
        <f t="shared" si="218"/>
        <v>1.3222473289475922</v>
      </c>
      <c r="Q3481">
        <f t="shared" si="219"/>
        <v>0.84507493278933787</v>
      </c>
    </row>
    <row r="3482" spans="2:17" x14ac:dyDescent="0.25">
      <c r="B3482" s="29">
        <v>43861</v>
      </c>
      <c r="C3482">
        <v>7.1540679633579412E-3</v>
      </c>
      <c r="D3482">
        <v>8.8427937829908976E-3</v>
      </c>
      <c r="E3482">
        <v>7.8359754140681186E-3</v>
      </c>
      <c r="F3482">
        <v>1.0853541554504589E-2</v>
      </c>
      <c r="G3482">
        <v>8.6897961985072988E-3</v>
      </c>
      <c r="M3482" s="29">
        <v>43861</v>
      </c>
      <c r="N3482">
        <f t="shared" si="216"/>
        <v>1.236051128991555</v>
      </c>
      <c r="O3482">
        <f t="shared" si="217"/>
        <v>1.0953174409584596</v>
      </c>
      <c r="P3482">
        <f t="shared" si="218"/>
        <v>1.5171146835751064</v>
      </c>
      <c r="Q3482">
        <f t="shared" si="219"/>
        <v>1.2146650329595869</v>
      </c>
    </row>
    <row r="3483" spans="2:17" x14ac:dyDescent="0.25">
      <c r="B3483" s="29">
        <v>43862</v>
      </c>
      <c r="C3483">
        <v>7.1222796925482857E-3</v>
      </c>
      <c r="D3483">
        <v>8.4127859530581731E-3</v>
      </c>
      <c r="E3483">
        <v>8.3465130163783118E-3</v>
      </c>
      <c r="F3483">
        <v>1.0883845143493357E-2</v>
      </c>
      <c r="G3483">
        <v>9.5538079963743069E-3</v>
      </c>
      <c r="M3483" s="29">
        <v>43862</v>
      </c>
      <c r="N3483">
        <f t="shared" si="216"/>
        <v>1.1811928646750682</v>
      </c>
      <c r="O3483">
        <f t="shared" si="217"/>
        <v>1.1718878472451573</v>
      </c>
      <c r="P3483">
        <f t="shared" si="218"/>
        <v>1.5281406534596815</v>
      </c>
      <c r="Q3483">
        <f t="shared" si="219"/>
        <v>1.3413974750766975</v>
      </c>
    </row>
    <row r="3484" spans="2:17" x14ac:dyDescent="0.25">
      <c r="B3484" s="29">
        <v>43864</v>
      </c>
      <c r="C3484">
        <v>1.0250778417872461E-2</v>
      </c>
      <c r="D3484">
        <v>1.4065460942759027E-2</v>
      </c>
      <c r="E3484">
        <v>1.1062858776047933E-2</v>
      </c>
      <c r="F3484">
        <v>1.2973725881872034E-2</v>
      </c>
      <c r="G3484">
        <v>1.0417990005487456E-2</v>
      </c>
      <c r="M3484" s="29">
        <v>43864</v>
      </c>
      <c r="N3484">
        <f t="shared" si="216"/>
        <v>1.3721358875766529</v>
      </c>
      <c r="O3484">
        <f t="shared" si="217"/>
        <v>1.0792213356948182</v>
      </c>
      <c r="P3484">
        <f t="shared" si="218"/>
        <v>1.2656332380819053</v>
      </c>
      <c r="Q3484">
        <f t="shared" si="219"/>
        <v>1.0163120868287874</v>
      </c>
    </row>
    <row r="3485" spans="2:17" x14ac:dyDescent="0.25">
      <c r="B3485" s="29">
        <v>43865</v>
      </c>
      <c r="C3485">
        <v>9.9016388737069461E-3</v>
      </c>
      <c r="D3485">
        <v>1.3943593972278338E-2</v>
      </c>
      <c r="E3485">
        <v>1.2924263990342032E-2</v>
      </c>
      <c r="F3485">
        <v>1.2964246829038099E-2</v>
      </c>
      <c r="G3485">
        <v>1.0428353790370652E-2</v>
      </c>
      <c r="M3485" s="29">
        <v>43865</v>
      </c>
      <c r="N3485">
        <f t="shared" si="216"/>
        <v>1.4082107164405377</v>
      </c>
      <c r="O3485">
        <f t="shared" si="217"/>
        <v>1.3052651339023724</v>
      </c>
      <c r="P3485">
        <f t="shared" si="218"/>
        <v>1.3093031360155618</v>
      </c>
      <c r="Q3485">
        <f t="shared" si="219"/>
        <v>1.0531947209327497</v>
      </c>
    </row>
    <row r="3486" spans="2:17" x14ac:dyDescent="0.25">
      <c r="B3486" s="29">
        <v>43866</v>
      </c>
      <c r="C3486">
        <v>1.4387239927131628E-2</v>
      </c>
      <c r="D3486">
        <v>1.6322134477869382E-2</v>
      </c>
      <c r="E3486">
        <v>1.4650025296641894E-2</v>
      </c>
      <c r="F3486">
        <v>1.4119285892466221E-2</v>
      </c>
      <c r="G3486">
        <v>9.4727066934499563E-3</v>
      </c>
      <c r="M3486" s="29">
        <v>43866</v>
      </c>
      <c r="N3486">
        <f t="shared" si="216"/>
        <v>1.134486848105515</v>
      </c>
      <c r="O3486">
        <f t="shared" si="217"/>
        <v>1.0182651690554421</v>
      </c>
      <c r="P3486">
        <f t="shared" si="218"/>
        <v>0.98137557752407423</v>
      </c>
      <c r="Q3486">
        <f t="shared" si="219"/>
        <v>0.65841028170985139</v>
      </c>
    </row>
    <row r="3487" spans="2:17" x14ac:dyDescent="0.25">
      <c r="B3487" s="29">
        <v>43867</v>
      </c>
      <c r="C3487">
        <v>1.4733214824275071E-2</v>
      </c>
      <c r="D3487">
        <v>1.6690816229203532E-2</v>
      </c>
      <c r="E3487">
        <v>1.4152244392984537E-2</v>
      </c>
      <c r="F3487">
        <v>1.4139577119662971E-2</v>
      </c>
      <c r="G3487">
        <v>9.9991459457451325E-3</v>
      </c>
      <c r="M3487" s="29">
        <v>43867</v>
      </c>
      <c r="N3487">
        <f t="shared" si="216"/>
        <v>1.1328699423905115</v>
      </c>
      <c r="O3487">
        <f t="shared" si="217"/>
        <v>0.96056730060480056</v>
      </c>
      <c r="P3487">
        <f t="shared" si="218"/>
        <v>0.95970752400664128</v>
      </c>
      <c r="Q3487">
        <f t="shared" si="219"/>
        <v>0.67868052322634398</v>
      </c>
    </row>
    <row r="3488" spans="2:17" x14ac:dyDescent="0.25">
      <c r="B3488" s="29">
        <v>43868</v>
      </c>
      <c r="C3488">
        <v>1.4652248786795425E-2</v>
      </c>
      <c r="D3488">
        <v>1.6975269999155475E-2</v>
      </c>
      <c r="E3488">
        <v>1.372188592694498E-2</v>
      </c>
      <c r="F3488">
        <v>1.2387721761291747E-2</v>
      </c>
      <c r="G3488">
        <v>1.0809237569821883E-2</v>
      </c>
      <c r="M3488" s="29">
        <v>43868</v>
      </c>
      <c r="N3488">
        <f t="shared" si="216"/>
        <v>1.1585436642635738</v>
      </c>
      <c r="O3488">
        <f t="shared" si="217"/>
        <v>0.93650374946616477</v>
      </c>
      <c r="P3488">
        <f t="shared" si="218"/>
        <v>0.8454485001957881</v>
      </c>
      <c r="Q3488">
        <f t="shared" si="219"/>
        <v>0.73771867561811699</v>
      </c>
    </row>
    <row r="3489" spans="2:17" x14ac:dyDescent="0.25">
      <c r="B3489" s="29">
        <v>43871</v>
      </c>
      <c r="C3489">
        <v>1.4446257387662399E-2</v>
      </c>
      <c r="D3489">
        <v>1.6812122813842666E-2</v>
      </c>
      <c r="E3489">
        <v>1.4127936142035556E-2</v>
      </c>
      <c r="F3489">
        <v>1.095294259633125E-2</v>
      </c>
      <c r="G3489">
        <v>1.1344321002355676E-2</v>
      </c>
      <c r="M3489" s="29">
        <v>43871</v>
      </c>
      <c r="N3489">
        <f t="shared" si="216"/>
        <v>1.1637701283240873</v>
      </c>
      <c r="O3489">
        <f t="shared" si="217"/>
        <v>0.97796514092994768</v>
      </c>
      <c r="P3489">
        <f t="shared" si="218"/>
        <v>0.75818548032277477</v>
      </c>
      <c r="Q3489">
        <f t="shared" si="219"/>
        <v>0.78527750807237562</v>
      </c>
    </row>
    <row r="3490" spans="2:17" x14ac:dyDescent="0.25">
      <c r="B3490" s="29">
        <v>43872</v>
      </c>
      <c r="C3490">
        <v>1.4403409280224197E-2</v>
      </c>
      <c r="D3490">
        <v>1.6851354661247046E-2</v>
      </c>
      <c r="E3490">
        <v>1.609549971196933E-2</v>
      </c>
      <c r="F3490">
        <v>1.1302678880201077E-2</v>
      </c>
      <c r="G3490">
        <v>1.047209638094234E-2</v>
      </c>
      <c r="M3490" s="29">
        <v>43872</v>
      </c>
      <c r="N3490">
        <f t="shared" si="216"/>
        <v>1.1699559689929706</v>
      </c>
      <c r="O3490">
        <f t="shared" si="217"/>
        <v>1.117478466300917</v>
      </c>
      <c r="P3490">
        <f t="shared" si="218"/>
        <v>0.78472246815339708</v>
      </c>
      <c r="Q3490">
        <f t="shared" si="219"/>
        <v>0.72705678059988699</v>
      </c>
    </row>
    <row r="3491" spans="2:17" x14ac:dyDescent="0.25">
      <c r="B3491" s="29">
        <v>43873</v>
      </c>
      <c r="C3491">
        <v>9.1422651953223938E-3</v>
      </c>
      <c r="D3491">
        <v>8.4500397193630859E-3</v>
      </c>
      <c r="E3491">
        <v>1.3410991705056814E-2</v>
      </c>
      <c r="F3491">
        <v>6.9306180462997127E-3</v>
      </c>
      <c r="G3491">
        <v>6.3507040496717333E-3</v>
      </c>
      <c r="M3491" s="29">
        <v>43873</v>
      </c>
      <c r="N3491">
        <f t="shared" si="216"/>
        <v>0.92428293632157132</v>
      </c>
      <c r="O3491">
        <f t="shared" si="217"/>
        <v>1.4669221925347886</v>
      </c>
      <c r="P3491">
        <f t="shared" si="218"/>
        <v>0.75808543049546817</v>
      </c>
      <c r="Q3491">
        <f t="shared" si="219"/>
        <v>0.69465323024331516</v>
      </c>
    </row>
    <row r="3492" spans="2:17" x14ac:dyDescent="0.25">
      <c r="B3492" s="29">
        <v>43874</v>
      </c>
      <c r="C3492">
        <v>9.1724136343519086E-3</v>
      </c>
      <c r="D3492">
        <v>8.4293785460611819E-3</v>
      </c>
      <c r="E3492">
        <v>1.2408800207335039E-2</v>
      </c>
      <c r="F3492">
        <v>9.6220173917618834E-3</v>
      </c>
      <c r="G3492">
        <v>6.8933605900609735E-3</v>
      </c>
      <c r="M3492" s="29">
        <v>43874</v>
      </c>
      <c r="N3492">
        <f t="shared" si="216"/>
        <v>0.91899241378431062</v>
      </c>
      <c r="O3492">
        <f t="shared" si="217"/>
        <v>1.3528391437628187</v>
      </c>
      <c r="P3492">
        <f t="shared" si="218"/>
        <v>1.0490169518441852</v>
      </c>
      <c r="Q3492">
        <f t="shared" si="219"/>
        <v>0.75153180666039976</v>
      </c>
    </row>
    <row r="3493" spans="2:17" x14ac:dyDescent="0.25">
      <c r="B3493" s="29">
        <v>43875</v>
      </c>
      <c r="C3493">
        <v>5.7075774630702177E-3</v>
      </c>
      <c r="D3493">
        <v>7.9697069265486798E-3</v>
      </c>
      <c r="E3493">
        <v>1.0713787093248103E-2</v>
      </c>
      <c r="F3493">
        <v>8.9706199229238181E-3</v>
      </c>
      <c r="G3493">
        <v>6.8622059526124712E-3</v>
      </c>
      <c r="M3493" s="29">
        <v>43875</v>
      </c>
      <c r="N3493">
        <f t="shared" si="216"/>
        <v>1.3963379346342886</v>
      </c>
      <c r="O3493">
        <f t="shared" si="217"/>
        <v>1.8771163707491667</v>
      </c>
      <c r="P3493">
        <f t="shared" si="218"/>
        <v>1.571703578438749</v>
      </c>
      <c r="Q3493">
        <f t="shared" si="219"/>
        <v>1.2022974715653103</v>
      </c>
    </row>
    <row r="3494" spans="2:17" x14ac:dyDescent="0.25">
      <c r="B3494" s="29">
        <v>43878</v>
      </c>
      <c r="C3494">
        <v>5.5002569526841653E-3</v>
      </c>
      <c r="D3494">
        <v>8.6912232595272396E-3</v>
      </c>
      <c r="E3494">
        <v>1.0782174537285836E-2</v>
      </c>
      <c r="F3494">
        <v>1.0168553015896361E-2</v>
      </c>
      <c r="G3494">
        <v>7.4882950271155588E-3</v>
      </c>
      <c r="M3494" s="29">
        <v>43878</v>
      </c>
      <c r="N3494">
        <f t="shared" si="216"/>
        <v>1.5801485883829227</v>
      </c>
      <c r="O3494">
        <f t="shared" si="217"/>
        <v>1.9603037876301499</v>
      </c>
      <c r="P3494">
        <f t="shared" si="218"/>
        <v>1.8487414503306128</v>
      </c>
      <c r="Q3494">
        <f t="shared" si="219"/>
        <v>1.3614445818683465</v>
      </c>
    </row>
    <row r="3495" spans="2:17" x14ac:dyDescent="0.25">
      <c r="B3495" s="29">
        <v>43879</v>
      </c>
      <c r="C3495">
        <v>5.5648633757802244E-3</v>
      </c>
      <c r="D3495">
        <v>7.5223257714475021E-3</v>
      </c>
      <c r="E3495">
        <v>1.0447200480771069E-2</v>
      </c>
      <c r="F3495">
        <v>1.02772634546494E-2</v>
      </c>
      <c r="G3495">
        <v>1.0337492661002097E-2</v>
      </c>
      <c r="M3495" s="29">
        <v>43879</v>
      </c>
      <c r="N3495">
        <f t="shared" si="216"/>
        <v>1.3517539000484142</v>
      </c>
      <c r="O3495">
        <f t="shared" si="217"/>
        <v>1.8773507587338232</v>
      </c>
      <c r="P3495">
        <f t="shared" si="218"/>
        <v>1.8468132567959894</v>
      </c>
      <c r="Q3495">
        <f t="shared" si="219"/>
        <v>1.8576363807948337</v>
      </c>
    </row>
    <row r="3496" spans="2:17" x14ac:dyDescent="0.25">
      <c r="B3496" s="29">
        <v>43880</v>
      </c>
      <c r="C3496">
        <v>5.5606212035841217E-3</v>
      </c>
      <c r="D3496">
        <v>7.4981072880578705E-3</v>
      </c>
      <c r="E3496">
        <v>1.0457558022941488E-2</v>
      </c>
      <c r="F3496">
        <v>1.0360579206350634E-2</v>
      </c>
      <c r="G3496">
        <v>8.1139776221938846E-3</v>
      </c>
      <c r="M3496" s="29">
        <v>43880</v>
      </c>
      <c r="N3496">
        <f t="shared" si="216"/>
        <v>1.3484297911220664</v>
      </c>
      <c r="O3496">
        <f t="shared" si="217"/>
        <v>1.8806456401311826</v>
      </c>
      <c r="P3496">
        <f t="shared" si="218"/>
        <v>1.8632053554866639</v>
      </c>
      <c r="Q3496">
        <f t="shared" si="219"/>
        <v>1.459185462401932</v>
      </c>
    </row>
    <row r="3497" spans="2:17" x14ac:dyDescent="0.25">
      <c r="B3497" s="29">
        <v>43881</v>
      </c>
      <c r="C3497">
        <v>6.7648343247691005E-3</v>
      </c>
      <c r="D3497">
        <v>8.3204031769613471E-3</v>
      </c>
      <c r="E3497">
        <v>7.02820732972989E-3</v>
      </c>
      <c r="F3497">
        <v>1.1855061737555113E-2</v>
      </c>
      <c r="G3497">
        <v>1.148856969072958E-2</v>
      </c>
      <c r="M3497" s="29">
        <v>43881</v>
      </c>
      <c r="N3497">
        <f t="shared" si="216"/>
        <v>1.22994929033171</v>
      </c>
      <c r="O3497">
        <f t="shared" si="217"/>
        <v>1.038932661513448</v>
      </c>
      <c r="P3497">
        <f t="shared" si="218"/>
        <v>1.7524541131995504</v>
      </c>
      <c r="Q3497">
        <f t="shared" si="219"/>
        <v>1.6982780566650035</v>
      </c>
    </row>
    <row r="3498" spans="2:17" x14ac:dyDescent="0.25">
      <c r="B3498" s="29">
        <v>43885</v>
      </c>
      <c r="C3498">
        <v>6.6470889788724889E-3</v>
      </c>
      <c r="D3498">
        <v>7.730762031061383E-3</v>
      </c>
      <c r="E3498">
        <v>6.4985750017228375E-3</v>
      </c>
      <c r="F3498">
        <v>1.2088715098136698E-2</v>
      </c>
      <c r="G3498">
        <v>1.1361375784929063E-2</v>
      </c>
      <c r="M3498" s="29">
        <v>43885</v>
      </c>
      <c r="N3498">
        <f t="shared" si="216"/>
        <v>1.163029719570974</v>
      </c>
      <c r="O3498">
        <f t="shared" si="217"/>
        <v>0.97765729063930129</v>
      </c>
      <c r="P3498">
        <f t="shared" si="218"/>
        <v>1.818648003142459</v>
      </c>
      <c r="Q3498">
        <f t="shared" si="219"/>
        <v>1.7092257710165681</v>
      </c>
    </row>
    <row r="3499" spans="2:17" x14ac:dyDescent="0.25">
      <c r="B3499" s="29">
        <v>43886</v>
      </c>
      <c r="C3499">
        <v>8.723760349053606E-3</v>
      </c>
      <c r="D3499">
        <v>8.3355510876275945E-3</v>
      </c>
      <c r="E3499">
        <v>1.2242916810375516E-2</v>
      </c>
      <c r="F3499">
        <v>1.0379098192147058E-2</v>
      </c>
      <c r="G3499">
        <v>1.4751076015233993E-2</v>
      </c>
      <c r="M3499" s="29">
        <v>43886</v>
      </c>
      <c r="N3499">
        <f t="shared" si="216"/>
        <v>0.95549977923589724</v>
      </c>
      <c r="O3499">
        <f t="shared" si="217"/>
        <v>1.4033990298350738</v>
      </c>
      <c r="P3499">
        <f t="shared" si="218"/>
        <v>1.1897504948394222</v>
      </c>
      <c r="Q3499">
        <f t="shared" si="219"/>
        <v>1.6909079829129257</v>
      </c>
    </row>
    <row r="3500" spans="2:17" x14ac:dyDescent="0.25">
      <c r="B3500" s="29">
        <v>43887</v>
      </c>
      <c r="C3500">
        <v>8.7418714305286024E-3</v>
      </c>
      <c r="D3500">
        <v>8.1647604281869304E-3</v>
      </c>
      <c r="E3500">
        <v>1.1932914360223682E-2</v>
      </c>
      <c r="F3500">
        <v>1.0311791613210311E-2</v>
      </c>
      <c r="G3500">
        <v>1.4293888069381708E-2</v>
      </c>
      <c r="M3500" s="29">
        <v>43887</v>
      </c>
      <c r="N3500">
        <f t="shared" si="216"/>
        <v>0.93398312856372279</v>
      </c>
      <c r="O3500">
        <f t="shared" si="217"/>
        <v>1.3650297256204469</v>
      </c>
      <c r="P3500">
        <f t="shared" si="218"/>
        <v>1.1795862813995628</v>
      </c>
      <c r="Q3500">
        <f t="shared" si="219"/>
        <v>1.6351061878425941</v>
      </c>
    </row>
    <row r="3501" spans="2:17" x14ac:dyDescent="0.25">
      <c r="B3501" s="29">
        <v>43888</v>
      </c>
      <c r="C3501">
        <v>9.0049518649493576E-3</v>
      </c>
      <c r="D3501">
        <v>7.4661737945483763E-3</v>
      </c>
      <c r="E3501">
        <v>1.2725748798511382E-2</v>
      </c>
      <c r="F3501">
        <v>9.752854353278868E-3</v>
      </c>
      <c r="G3501">
        <v>1.4391608512395116E-2</v>
      </c>
      <c r="M3501" s="29">
        <v>43888</v>
      </c>
      <c r="N3501">
        <f t="shared" si="216"/>
        <v>0.82911867898034175</v>
      </c>
      <c r="O3501">
        <f t="shared" si="217"/>
        <v>1.4131945388897367</v>
      </c>
      <c r="P3501">
        <f t="shared" si="218"/>
        <v>1.0830545792521808</v>
      </c>
      <c r="Q3501">
        <f t="shared" si="219"/>
        <v>1.5981882777644423</v>
      </c>
    </row>
    <row r="3502" spans="2:17" x14ac:dyDescent="0.25">
      <c r="B3502" s="29">
        <v>43889</v>
      </c>
      <c r="C3502">
        <v>9.0154580020487592E-3</v>
      </c>
      <c r="D3502">
        <v>7.4419112982799527E-3</v>
      </c>
      <c r="E3502">
        <v>1.256764934758448E-2</v>
      </c>
      <c r="F3502">
        <v>9.6965097485099752E-3</v>
      </c>
      <c r="G3502">
        <v>1.385006523097463E-2</v>
      </c>
      <c r="M3502" s="29">
        <v>43889</v>
      </c>
      <c r="N3502">
        <f t="shared" si="216"/>
        <v>0.82546125738579024</v>
      </c>
      <c r="O3502">
        <f t="shared" si="217"/>
        <v>1.3940111910818604</v>
      </c>
      <c r="P3502">
        <f t="shared" si="218"/>
        <v>1.0755426675279778</v>
      </c>
      <c r="Q3502">
        <f t="shared" si="219"/>
        <v>1.5362575287719391</v>
      </c>
    </row>
    <row r="3503" spans="2:17" x14ac:dyDescent="0.25">
      <c r="B3503" s="29">
        <v>43892</v>
      </c>
      <c r="C3503">
        <v>1.5005062463037384E-2</v>
      </c>
      <c r="D3503">
        <v>1.4998660809406815E-2</v>
      </c>
      <c r="E3503">
        <v>1.6055699030638634E-2</v>
      </c>
      <c r="F3503">
        <v>1.2416278683156924E-2</v>
      </c>
      <c r="G3503">
        <v>1.7800528968655058E-2</v>
      </c>
      <c r="M3503" s="29">
        <v>43892</v>
      </c>
      <c r="N3503">
        <f t="shared" si="216"/>
        <v>0.99957336707885491</v>
      </c>
      <c r="O3503">
        <f t="shared" si="217"/>
        <v>1.0700188066653722</v>
      </c>
      <c r="P3503">
        <f t="shared" si="218"/>
        <v>0.82747264223274497</v>
      </c>
      <c r="Q3503">
        <f t="shared" si="219"/>
        <v>1.1863015573913049</v>
      </c>
    </row>
    <row r="3504" spans="2:17" x14ac:dyDescent="0.25">
      <c r="B3504" s="29">
        <v>43893</v>
      </c>
      <c r="C3504">
        <v>1.2647149298726719E-2</v>
      </c>
      <c r="D3504">
        <v>1.3530375341794543E-2</v>
      </c>
      <c r="E3504">
        <v>1.4937832195151655E-2</v>
      </c>
      <c r="F3504">
        <v>8.4471690098402684E-3</v>
      </c>
      <c r="G3504">
        <v>1.2913913941978463E-2</v>
      </c>
      <c r="M3504" s="29">
        <v>43893</v>
      </c>
      <c r="N3504">
        <f t="shared" si="216"/>
        <v>1.0698359782276583</v>
      </c>
      <c r="O3504">
        <f t="shared" si="217"/>
        <v>1.1811224681798891</v>
      </c>
      <c r="P3504">
        <f t="shared" si="218"/>
        <v>0.66791091101381295</v>
      </c>
      <c r="Q3504">
        <f t="shared" si="219"/>
        <v>1.0210928674083575</v>
      </c>
    </row>
    <row r="3505" spans="2:17" x14ac:dyDescent="0.25">
      <c r="B3505" s="29">
        <v>43894</v>
      </c>
      <c r="C3505">
        <v>1.5460457321374707E-2</v>
      </c>
      <c r="D3505">
        <v>1.511636002267293E-2</v>
      </c>
      <c r="E3505">
        <v>1.9603142023085308E-2</v>
      </c>
      <c r="F3505">
        <v>1.0476449824094373E-2</v>
      </c>
      <c r="G3505">
        <v>2.2411725270380305E-2</v>
      </c>
      <c r="M3505" s="29">
        <v>43894</v>
      </c>
      <c r="N3505">
        <f t="shared" si="216"/>
        <v>0.97774339454848802</v>
      </c>
      <c r="O3505">
        <f t="shared" si="217"/>
        <v>1.267953567970022</v>
      </c>
      <c r="P3505">
        <f t="shared" si="218"/>
        <v>0.67762871474767161</v>
      </c>
      <c r="Q3505">
        <f t="shared" si="219"/>
        <v>1.4496159333783218</v>
      </c>
    </row>
    <row r="3506" spans="2:17" x14ac:dyDescent="0.25">
      <c r="B3506" s="29">
        <v>43895</v>
      </c>
      <c r="C3506">
        <v>1.474701665726681E-2</v>
      </c>
      <c r="D3506">
        <v>1.5245148078369389E-2</v>
      </c>
      <c r="E3506">
        <v>1.752279298689648E-2</v>
      </c>
      <c r="F3506">
        <v>9.5547238168430942E-3</v>
      </c>
      <c r="G3506">
        <v>2.1853762912710933E-2</v>
      </c>
      <c r="M3506" s="29">
        <v>43895</v>
      </c>
      <c r="N3506">
        <f t="shared" si="216"/>
        <v>1.033778453817445</v>
      </c>
      <c r="O3506">
        <f t="shared" si="217"/>
        <v>1.1882262964870163</v>
      </c>
      <c r="P3506">
        <f t="shared" si="218"/>
        <v>0.64790893228800028</v>
      </c>
      <c r="Q3506">
        <f t="shared" si="219"/>
        <v>1.4819107769802491</v>
      </c>
    </row>
    <row r="3507" spans="2:17" x14ac:dyDescent="0.25">
      <c r="B3507" s="29">
        <v>43896</v>
      </c>
      <c r="C3507">
        <v>1.5010416693527056E-2</v>
      </c>
      <c r="D3507">
        <v>1.5957796575269786E-2</v>
      </c>
      <c r="E3507">
        <v>1.8056942312779021E-2</v>
      </c>
      <c r="F3507">
        <v>1.091734604375985E-2</v>
      </c>
      <c r="G3507">
        <v>2.1383382113438838E-2</v>
      </c>
      <c r="M3507" s="29">
        <v>43896</v>
      </c>
      <c r="N3507">
        <f t="shared" si="216"/>
        <v>1.0631148289275187</v>
      </c>
      <c r="O3507">
        <f t="shared" si="217"/>
        <v>1.2029607626126542</v>
      </c>
      <c r="P3507">
        <f t="shared" si="218"/>
        <v>0.72731798634662415</v>
      </c>
      <c r="Q3507">
        <f t="shared" si="219"/>
        <v>1.4245695206223021</v>
      </c>
    </row>
    <row r="3508" spans="2:17" x14ac:dyDescent="0.25">
      <c r="B3508" s="29">
        <v>43899</v>
      </c>
      <c r="C3508">
        <v>1.631392884075105E-2</v>
      </c>
      <c r="D3508">
        <v>1.8829695712949072E-2</v>
      </c>
      <c r="E3508">
        <v>1.7160467144297122E-2</v>
      </c>
      <c r="F3508">
        <v>1.2493237487292501E-2</v>
      </c>
      <c r="G3508">
        <v>2.1689144166450909E-2</v>
      </c>
      <c r="M3508" s="29">
        <v>43899</v>
      </c>
      <c r="N3508">
        <f t="shared" si="216"/>
        <v>1.1542097490283156</v>
      </c>
      <c r="O3508">
        <f t="shared" si="217"/>
        <v>1.0518905232338318</v>
      </c>
      <c r="P3508">
        <f t="shared" si="218"/>
        <v>0.76580188679536654</v>
      </c>
      <c r="Q3508">
        <f t="shared" si="219"/>
        <v>1.3294862554673492</v>
      </c>
    </row>
    <row r="3509" spans="2:17" x14ac:dyDescent="0.25">
      <c r="B3509" s="29">
        <v>43901</v>
      </c>
      <c r="C3509">
        <v>2.2796285789174954E-2</v>
      </c>
      <c r="D3509">
        <v>2.3126341616497799E-2</v>
      </c>
      <c r="E3509">
        <v>2.0554503192429699E-2</v>
      </c>
      <c r="F3509">
        <v>1.5584986714382286E-2</v>
      </c>
      <c r="G3509">
        <v>2.515684256314921E-2</v>
      </c>
      <c r="M3509" s="29">
        <v>43901</v>
      </c>
      <c r="N3509">
        <f t="shared" si="216"/>
        <v>1.0144784913812397</v>
      </c>
      <c r="O3509">
        <f t="shared" si="217"/>
        <v>0.90166018194903541</v>
      </c>
      <c r="P3509">
        <f t="shared" si="218"/>
        <v>0.68366342037100514</v>
      </c>
      <c r="Q3509">
        <f t="shared" si="219"/>
        <v>1.1035500605583384</v>
      </c>
    </row>
    <row r="3510" spans="2:17" x14ac:dyDescent="0.25">
      <c r="B3510" s="29">
        <v>43902</v>
      </c>
      <c r="C3510">
        <v>2.1406673878670623E-2</v>
      </c>
      <c r="D3510">
        <v>2.2737847631177397E-2</v>
      </c>
      <c r="E3510">
        <v>1.6839990309812584E-2</v>
      </c>
      <c r="F3510">
        <v>1.4879708578348619E-2</v>
      </c>
      <c r="G3510">
        <v>2.221076942440945E-2</v>
      </c>
      <c r="M3510" s="29">
        <v>43902</v>
      </c>
      <c r="N3510">
        <f t="shared" si="216"/>
        <v>1.0621849877310057</v>
      </c>
      <c r="O3510">
        <f t="shared" si="217"/>
        <v>0.78667010135524917</v>
      </c>
      <c r="P3510">
        <f t="shared" si="218"/>
        <v>0.69509670968429138</v>
      </c>
      <c r="Q3510">
        <f t="shared" si="219"/>
        <v>1.037562843732581</v>
      </c>
    </row>
    <row r="3511" spans="2:17" x14ac:dyDescent="0.25">
      <c r="B3511" s="29">
        <v>43903</v>
      </c>
      <c r="C3511">
        <v>3.4239046492038287E-2</v>
      </c>
      <c r="D3511">
        <v>3.7836991997784619E-2</v>
      </c>
      <c r="E3511">
        <v>3.2529725704729714E-2</v>
      </c>
      <c r="F3511">
        <v>2.8233967340771091E-2</v>
      </c>
      <c r="G3511">
        <v>3.8202443697247207E-2</v>
      </c>
      <c r="M3511" s="29">
        <v>43903</v>
      </c>
      <c r="N3511">
        <f t="shared" si="216"/>
        <v>1.1050831104944168</v>
      </c>
      <c r="O3511">
        <f t="shared" si="217"/>
        <v>0.95007685778556816</v>
      </c>
      <c r="P3511">
        <f t="shared" si="218"/>
        <v>0.82461313130715908</v>
      </c>
      <c r="Q3511">
        <f t="shared" si="219"/>
        <v>1.1157566466148683</v>
      </c>
    </row>
    <row r="3512" spans="2:17" x14ac:dyDescent="0.25">
      <c r="B3512" s="29">
        <v>43906</v>
      </c>
      <c r="C3512">
        <v>3.9925630543355163E-2</v>
      </c>
      <c r="D3512">
        <v>4.5104171481720495E-2</v>
      </c>
      <c r="E3512">
        <v>3.3275553333237624E-2</v>
      </c>
      <c r="F3512">
        <v>2.756181565907136E-2</v>
      </c>
      <c r="G3512">
        <v>3.7567725116541627E-2</v>
      </c>
      <c r="M3512" s="29">
        <v>43906</v>
      </c>
      <c r="N3512">
        <f t="shared" si="216"/>
        <v>1.1297046751144473</v>
      </c>
      <c r="O3512">
        <f t="shared" si="217"/>
        <v>0.83343839234057349</v>
      </c>
      <c r="P3512">
        <f t="shared" si="218"/>
        <v>0.69032887606225879</v>
      </c>
      <c r="Q3512">
        <f t="shared" si="219"/>
        <v>0.94094256259138875</v>
      </c>
    </row>
    <row r="3513" spans="2:17" x14ac:dyDescent="0.25">
      <c r="B3513" s="29">
        <v>43907</v>
      </c>
      <c r="C3513">
        <v>4.5782505155268466E-2</v>
      </c>
      <c r="D3513">
        <v>5.099865256617795E-2</v>
      </c>
      <c r="E3513">
        <v>3.6063932011872593E-2</v>
      </c>
      <c r="F3513">
        <v>3.1029503790682395E-2</v>
      </c>
      <c r="G3513">
        <v>3.7032496187403008E-2</v>
      </c>
      <c r="M3513" s="29">
        <v>43907</v>
      </c>
      <c r="N3513">
        <f t="shared" si="216"/>
        <v>1.1139332020652704</v>
      </c>
      <c r="O3513">
        <f t="shared" si="217"/>
        <v>0.78772299352261421</v>
      </c>
      <c r="P3513">
        <f t="shared" si="218"/>
        <v>0.6777589755180019</v>
      </c>
      <c r="Q3513">
        <f t="shared" si="219"/>
        <v>0.80887876410016535</v>
      </c>
    </row>
    <row r="3514" spans="2:17" x14ac:dyDescent="0.25">
      <c r="B3514" s="29">
        <v>43908</v>
      </c>
      <c r="C3514">
        <v>4.401782453589969E-2</v>
      </c>
      <c r="D3514">
        <v>4.8651228929733475E-2</v>
      </c>
      <c r="E3514">
        <v>3.5389282138818645E-2</v>
      </c>
      <c r="F3514">
        <v>3.1588447512078441E-2</v>
      </c>
      <c r="G3514">
        <v>3.6537095700142616E-2</v>
      </c>
      <c r="M3514" s="29">
        <v>43908</v>
      </c>
      <c r="N3514">
        <f t="shared" si="216"/>
        <v>1.1052620033517311</v>
      </c>
      <c r="O3514">
        <f t="shared" si="217"/>
        <v>0.8039761735602392</v>
      </c>
      <c r="P3514">
        <f t="shared" si="218"/>
        <v>0.71762854809682375</v>
      </c>
      <c r="Q3514">
        <f t="shared" si="219"/>
        <v>0.83005228189648483</v>
      </c>
    </row>
    <row r="3515" spans="2:17" x14ac:dyDescent="0.25">
      <c r="B3515" s="29">
        <v>43909</v>
      </c>
      <c r="C3515">
        <v>4.4732483353050835E-2</v>
      </c>
      <c r="D3515">
        <v>5.019399055426451E-2</v>
      </c>
      <c r="E3515">
        <v>3.5726255013369672E-2</v>
      </c>
      <c r="F3515">
        <v>3.1691716242636982E-2</v>
      </c>
      <c r="G3515">
        <v>3.7532585407506786E-2</v>
      </c>
      <c r="M3515" s="29">
        <v>43909</v>
      </c>
      <c r="N3515">
        <f t="shared" si="216"/>
        <v>1.1220926448037496</v>
      </c>
      <c r="O3515">
        <f t="shared" si="217"/>
        <v>0.7986646914145239</v>
      </c>
      <c r="P3515">
        <f t="shared" si="218"/>
        <v>0.70847209604953776</v>
      </c>
      <c r="Q3515">
        <f t="shared" si="219"/>
        <v>0.83904542279222682</v>
      </c>
    </row>
    <row r="3516" spans="2:17" x14ac:dyDescent="0.25">
      <c r="B3516" s="29">
        <v>43910</v>
      </c>
      <c r="C3516">
        <v>4.4488029685694257E-2</v>
      </c>
      <c r="D3516">
        <v>5.0382323701214891E-2</v>
      </c>
      <c r="E3516">
        <v>3.7365474921907504E-2</v>
      </c>
      <c r="F3516">
        <v>3.1950127965735625E-2</v>
      </c>
      <c r="G3516">
        <v>3.7448523927966347E-2</v>
      </c>
      <c r="M3516" s="29">
        <v>43910</v>
      </c>
      <c r="N3516">
        <f t="shared" si="216"/>
        <v>1.1324916850029891</v>
      </c>
      <c r="O3516">
        <f t="shared" si="217"/>
        <v>0.83989952321765537</v>
      </c>
      <c r="P3516">
        <f t="shared" si="218"/>
        <v>0.71817358942308096</v>
      </c>
      <c r="Q3516">
        <f t="shared" si="219"/>
        <v>0.84176629517059598</v>
      </c>
    </row>
    <row r="3517" spans="2:17" x14ac:dyDescent="0.25">
      <c r="B3517" s="29">
        <v>43913</v>
      </c>
      <c r="C3517">
        <v>5.5168733675055495E-2</v>
      </c>
      <c r="D3517">
        <v>5.2258115592568703E-2</v>
      </c>
      <c r="E3517">
        <v>4.6076597845751424E-2</v>
      </c>
      <c r="F3517">
        <v>5.0365630080446658E-2</v>
      </c>
      <c r="G3517">
        <v>4.7249617350704966E-2</v>
      </c>
      <c r="M3517" s="29">
        <v>43913</v>
      </c>
      <c r="N3517">
        <f t="shared" si="216"/>
        <v>0.9472415281519716</v>
      </c>
      <c r="O3517">
        <f t="shared" si="217"/>
        <v>0.83519404518405549</v>
      </c>
      <c r="P3517">
        <f t="shared" si="218"/>
        <v>0.91293794012204132</v>
      </c>
      <c r="Q3517">
        <f t="shared" si="219"/>
        <v>0.85645644195869675</v>
      </c>
    </row>
    <row r="3518" spans="2:17" x14ac:dyDescent="0.25">
      <c r="B3518" s="29">
        <v>43914</v>
      </c>
      <c r="C3518">
        <v>6.6043739602620305E-2</v>
      </c>
      <c r="D3518">
        <v>7.0264730740501907E-2</v>
      </c>
      <c r="E3518">
        <v>5.8967047865539621E-2</v>
      </c>
      <c r="F3518">
        <v>5.8175849034831931E-2</v>
      </c>
      <c r="G3518">
        <v>4.7071195539776969E-2</v>
      </c>
      <c r="M3518" s="29">
        <v>43914</v>
      </c>
      <c r="N3518">
        <f t="shared" si="216"/>
        <v>1.0639120553027275</v>
      </c>
      <c r="O3518">
        <f t="shared" si="217"/>
        <v>0.89284840955917166</v>
      </c>
      <c r="P3518">
        <f t="shared" si="218"/>
        <v>0.8808684878365638</v>
      </c>
      <c r="Q3518">
        <f t="shared" si="219"/>
        <v>0.71272759269842145</v>
      </c>
    </row>
    <row r="3519" spans="2:17" x14ac:dyDescent="0.25">
      <c r="B3519" s="29">
        <v>43915</v>
      </c>
      <c r="C3519">
        <v>6.3736377637161903E-2</v>
      </c>
      <c r="D3519">
        <v>6.3779134542655838E-2</v>
      </c>
      <c r="E3519">
        <v>5.7454965651471339E-2</v>
      </c>
      <c r="F3519">
        <v>6.0586154615938331E-2</v>
      </c>
      <c r="G3519">
        <v>4.5259447145334877E-2</v>
      </c>
      <c r="M3519" s="29">
        <v>43915</v>
      </c>
      <c r="N3519">
        <f t="shared" si="216"/>
        <v>1.0006708399046043</v>
      </c>
      <c r="O3519">
        <f t="shared" si="217"/>
        <v>0.90144698806936674</v>
      </c>
      <c r="P3519">
        <f t="shared" si="218"/>
        <v>0.95057417540800415</v>
      </c>
      <c r="Q3519">
        <f t="shared" si="219"/>
        <v>0.71010385000207588</v>
      </c>
    </row>
    <row r="3520" spans="2:17" x14ac:dyDescent="0.25">
      <c r="B3520" s="29">
        <v>43916</v>
      </c>
      <c r="C3520">
        <v>7.0107487267049906E-2</v>
      </c>
      <c r="D3520">
        <v>7.9906919726273562E-2</v>
      </c>
      <c r="E3520">
        <v>6.5096584434114771E-2</v>
      </c>
      <c r="F3520">
        <v>5.7835736423652022E-2</v>
      </c>
      <c r="G3520">
        <v>4.5208218211569125E-2</v>
      </c>
      <c r="M3520" s="29">
        <v>43916</v>
      </c>
      <c r="N3520">
        <f t="shared" si="216"/>
        <v>1.1397772597653679</v>
      </c>
      <c r="O3520">
        <f t="shared" si="217"/>
        <v>0.92852542533940985</v>
      </c>
      <c r="P3520">
        <f t="shared" si="218"/>
        <v>0.82495805623937213</v>
      </c>
      <c r="Q3520">
        <f t="shared" si="219"/>
        <v>0.6448415137082899</v>
      </c>
    </row>
    <row r="3521" spans="2:17" x14ac:dyDescent="0.25">
      <c r="B3521" s="29">
        <v>43917</v>
      </c>
      <c r="C3521">
        <v>7.3218892961375251E-2</v>
      </c>
      <c r="D3521">
        <v>8.6752725239041831E-2</v>
      </c>
      <c r="E3521">
        <v>6.6876487430392428E-2</v>
      </c>
      <c r="F3521">
        <v>6.2016799867913544E-2</v>
      </c>
      <c r="G3521">
        <v>4.6051666780126455E-2</v>
      </c>
      <c r="M3521" s="29">
        <v>43917</v>
      </c>
      <c r="N3521">
        <f t="shared" si="216"/>
        <v>1.1848407116016628</v>
      </c>
      <c r="O3521">
        <f t="shared" si="217"/>
        <v>0.91337747302013161</v>
      </c>
      <c r="P3521">
        <f t="shared" si="218"/>
        <v>0.84700542933131917</v>
      </c>
      <c r="Q3521">
        <f t="shared" si="219"/>
        <v>0.628958796255221</v>
      </c>
    </row>
    <row r="3522" spans="2:17" x14ac:dyDescent="0.25">
      <c r="B3522" s="29">
        <v>43920</v>
      </c>
      <c r="C3522">
        <v>6.9211037792831748E-2</v>
      </c>
      <c r="D3522">
        <v>8.2967251270362419E-2</v>
      </c>
      <c r="E3522">
        <v>6.541462320151667E-2</v>
      </c>
      <c r="F3522">
        <v>6.0021675403285638E-2</v>
      </c>
      <c r="G3522">
        <v>4.2415144301275437E-2</v>
      </c>
      <c r="M3522" s="29">
        <v>43920</v>
      </c>
      <c r="N3522">
        <f t="shared" si="216"/>
        <v>1.1987575091520362</v>
      </c>
      <c r="O3522">
        <f t="shared" si="217"/>
        <v>0.94514726678887806</v>
      </c>
      <c r="P3522">
        <f t="shared" si="218"/>
        <v>0.86722692387517042</v>
      </c>
      <c r="Q3522">
        <f t="shared" si="219"/>
        <v>0.61283786017247688</v>
      </c>
    </row>
    <row r="3523" spans="2:17" x14ac:dyDescent="0.25">
      <c r="B3523" s="29">
        <v>43921</v>
      </c>
      <c r="C3523">
        <v>7.1552707878500432E-2</v>
      </c>
      <c r="D3523">
        <v>8.5535466031798582E-2</v>
      </c>
      <c r="E3523">
        <v>6.4855369642245711E-2</v>
      </c>
      <c r="F3523">
        <v>5.9384071575837291E-2</v>
      </c>
      <c r="G3523">
        <v>4.1630694374522624E-2</v>
      </c>
      <c r="M3523" s="29">
        <v>43921</v>
      </c>
      <c r="N3523">
        <f t="shared" si="216"/>
        <v>1.1954189934648103</v>
      </c>
      <c r="O3523">
        <f t="shared" si="217"/>
        <v>0.90639993321249157</v>
      </c>
      <c r="P3523">
        <f t="shared" si="218"/>
        <v>0.82993465008583589</v>
      </c>
      <c r="Q3523">
        <f t="shared" si="219"/>
        <v>0.58181857275357529</v>
      </c>
    </row>
    <row r="3524" spans="2:17" x14ac:dyDescent="0.25">
      <c r="B3524" s="29">
        <v>43922</v>
      </c>
      <c r="C3524">
        <v>6.92582910191894E-2</v>
      </c>
      <c r="D3524">
        <v>8.5744227186754035E-2</v>
      </c>
      <c r="E3524">
        <v>6.2099124889085477E-2</v>
      </c>
      <c r="F3524">
        <v>5.5409135970907936E-2</v>
      </c>
      <c r="G3524">
        <v>3.8619045012251572E-2</v>
      </c>
      <c r="M3524" s="29">
        <v>43922</v>
      </c>
      <c r="N3524">
        <f t="shared" ref="N3524:N3587" si="220">D3524/C3524</f>
        <v>1.2380355611575353</v>
      </c>
      <c r="O3524">
        <f t="shared" ref="O3524:O3587" si="221">E3524/C3524</f>
        <v>0.89663091559506813</v>
      </c>
      <c r="P3524">
        <f t="shared" ref="P3524:P3587" si="222">F3524/C3524</f>
        <v>0.80003614232346165</v>
      </c>
      <c r="Q3524">
        <f t="shared" ref="Q3524:Q3587" si="223">G3524/C3524</f>
        <v>0.5576089800071935</v>
      </c>
    </row>
    <row r="3525" spans="2:17" x14ac:dyDescent="0.25">
      <c r="B3525" s="29">
        <v>43924</v>
      </c>
      <c r="C3525">
        <v>4.4669976235193934E-2</v>
      </c>
      <c r="D3525">
        <v>5.4433888397231171E-2</v>
      </c>
      <c r="E3525">
        <v>3.4865959116102949E-2</v>
      </c>
      <c r="F3525">
        <v>3.3507212368898337E-2</v>
      </c>
      <c r="G3525">
        <v>1.5469477823982952E-2</v>
      </c>
      <c r="M3525" s="29">
        <v>43924</v>
      </c>
      <c r="N3525">
        <f t="shared" si="220"/>
        <v>1.2185788528435479</v>
      </c>
      <c r="O3525">
        <f t="shared" si="221"/>
        <v>0.78052334150635305</v>
      </c>
      <c r="P3525">
        <f t="shared" si="222"/>
        <v>0.75010589198610678</v>
      </c>
      <c r="Q3525">
        <f t="shared" si="223"/>
        <v>0.34630593359920087</v>
      </c>
    </row>
    <row r="3526" spans="2:17" x14ac:dyDescent="0.25">
      <c r="B3526" s="29">
        <v>43928</v>
      </c>
      <c r="C3526">
        <v>4.6143966562972413E-2</v>
      </c>
      <c r="D3526">
        <v>5.9826513636835443E-2</v>
      </c>
      <c r="E3526">
        <v>3.5990586328862019E-2</v>
      </c>
      <c r="F3526">
        <v>3.3288840791427673E-2</v>
      </c>
      <c r="G3526">
        <v>1.7498060689932284E-2</v>
      </c>
      <c r="M3526" s="29">
        <v>43928</v>
      </c>
      <c r="N3526">
        <f t="shared" si="220"/>
        <v>1.2965186587327844</v>
      </c>
      <c r="O3526">
        <f t="shared" si="221"/>
        <v>0.77996299428974891</v>
      </c>
      <c r="P3526">
        <f t="shared" si="222"/>
        <v>0.72141264115209036</v>
      </c>
      <c r="Q3526">
        <f t="shared" si="223"/>
        <v>0.37920582024635396</v>
      </c>
    </row>
    <row r="3527" spans="2:17" x14ac:dyDescent="0.25">
      <c r="B3527" s="29">
        <v>43929</v>
      </c>
      <c r="C3527">
        <v>5.1109194276569743E-2</v>
      </c>
      <c r="D3527">
        <v>6.4995247831100972E-2</v>
      </c>
      <c r="E3527">
        <v>4.8708122657071987E-2</v>
      </c>
      <c r="F3527">
        <v>4.1731316940168073E-2</v>
      </c>
      <c r="G3527">
        <v>3.3544215723457477E-2</v>
      </c>
      <c r="M3527" s="29">
        <v>43929</v>
      </c>
      <c r="N3527">
        <f t="shared" si="220"/>
        <v>1.2716938459132996</v>
      </c>
      <c r="O3527">
        <f t="shared" si="221"/>
        <v>0.95302074991625352</v>
      </c>
      <c r="P3527">
        <f t="shared" si="222"/>
        <v>0.81651290987577119</v>
      </c>
      <c r="Q3527">
        <f t="shared" si="223"/>
        <v>0.65632448717422509</v>
      </c>
    </row>
    <row r="3528" spans="2:17" x14ac:dyDescent="0.25">
      <c r="B3528" s="29">
        <v>43930</v>
      </c>
      <c r="C3528">
        <v>4.791412946764232E-2</v>
      </c>
      <c r="D3528">
        <v>5.9087568920333358E-2</v>
      </c>
      <c r="E3528">
        <v>4.8561043959811027E-2</v>
      </c>
      <c r="F3528">
        <v>3.9480955610272095E-2</v>
      </c>
      <c r="G3528">
        <v>3.3634929642222741E-2</v>
      </c>
      <c r="M3528" s="29">
        <v>43930</v>
      </c>
      <c r="N3528">
        <f t="shared" si="220"/>
        <v>1.2331971712068097</v>
      </c>
      <c r="O3528">
        <f t="shared" si="221"/>
        <v>1.0135015390941327</v>
      </c>
      <c r="P3528">
        <f t="shared" si="222"/>
        <v>0.82399400863443906</v>
      </c>
      <c r="Q3528">
        <f t="shared" si="223"/>
        <v>0.70198352794737295</v>
      </c>
    </row>
    <row r="3529" spans="2:17" x14ac:dyDescent="0.25">
      <c r="B3529" s="29">
        <v>43934</v>
      </c>
      <c r="C3529">
        <v>5.0282728804518499E-2</v>
      </c>
      <c r="D3529">
        <v>6.3417817731860018E-2</v>
      </c>
      <c r="E3529">
        <v>6.0134421234939589E-2</v>
      </c>
      <c r="F3529">
        <v>3.9007414291832521E-2</v>
      </c>
      <c r="G3529">
        <v>3.1689396969525087E-2</v>
      </c>
      <c r="M3529" s="29">
        <v>43934</v>
      </c>
      <c r="N3529">
        <f t="shared" si="220"/>
        <v>1.2612246638086431</v>
      </c>
      <c r="O3529">
        <f t="shared" si="221"/>
        <v>1.1959259703012737</v>
      </c>
      <c r="P3529">
        <f t="shared" si="222"/>
        <v>0.77576168237566379</v>
      </c>
      <c r="Q3529">
        <f t="shared" si="223"/>
        <v>0.63022428819888188</v>
      </c>
    </row>
    <row r="3530" spans="2:17" x14ac:dyDescent="0.25">
      <c r="B3530" s="29">
        <v>43936</v>
      </c>
      <c r="C3530">
        <v>4.5959168012354168E-2</v>
      </c>
      <c r="D3530">
        <v>5.899172586921083E-2</v>
      </c>
      <c r="E3530">
        <v>5.4694559733750883E-2</v>
      </c>
      <c r="F3530">
        <v>4.0995605222190562E-2</v>
      </c>
      <c r="G3530">
        <v>3.1234536872138428E-2</v>
      </c>
      <c r="M3530" s="29">
        <v>43936</v>
      </c>
      <c r="N3530">
        <f t="shared" si="220"/>
        <v>1.2835681849887581</v>
      </c>
      <c r="O3530">
        <f t="shared" si="221"/>
        <v>1.1900685347273601</v>
      </c>
      <c r="P3530">
        <f t="shared" si="222"/>
        <v>0.89200059520595842</v>
      </c>
      <c r="Q3530">
        <f t="shared" si="223"/>
        <v>0.67961493262328754</v>
      </c>
    </row>
    <row r="3531" spans="2:17" x14ac:dyDescent="0.25">
      <c r="B3531" s="29">
        <v>43937</v>
      </c>
      <c r="C3531">
        <v>4.519637229464115E-2</v>
      </c>
      <c r="D3531">
        <v>5.9739226196137411E-2</v>
      </c>
      <c r="E3531">
        <v>5.666738014825274E-2</v>
      </c>
      <c r="F3531">
        <v>3.8828939769711399E-2</v>
      </c>
      <c r="G3531">
        <v>3.3836807173263976E-2</v>
      </c>
      <c r="M3531" s="29">
        <v>43937</v>
      </c>
      <c r="N3531">
        <f t="shared" si="220"/>
        <v>1.321770380301531</v>
      </c>
      <c r="O3531">
        <f t="shared" si="221"/>
        <v>1.25380372961862</v>
      </c>
      <c r="P3531">
        <f t="shared" si="222"/>
        <v>0.85911629182493643</v>
      </c>
      <c r="Q3531">
        <f t="shared" si="223"/>
        <v>0.74866201545286282</v>
      </c>
    </row>
    <row r="3532" spans="2:17" x14ac:dyDescent="0.25">
      <c r="B3532" s="29">
        <v>43938</v>
      </c>
      <c r="C3532">
        <v>4.0434980297407892E-2</v>
      </c>
      <c r="D3532">
        <v>5.4955269959913268E-2</v>
      </c>
      <c r="E3532">
        <v>5.4777070011905647E-2</v>
      </c>
      <c r="F3532">
        <v>3.4078783855160166E-2</v>
      </c>
      <c r="G3532">
        <v>2.8900113324664651E-2</v>
      </c>
      <c r="M3532" s="29">
        <v>43938</v>
      </c>
      <c r="N3532">
        <f t="shared" si="220"/>
        <v>1.3591021822121725</v>
      </c>
      <c r="O3532">
        <f t="shared" si="221"/>
        <v>1.35469510827033</v>
      </c>
      <c r="P3532">
        <f t="shared" si="222"/>
        <v>0.84280451244203536</v>
      </c>
      <c r="Q3532">
        <f t="shared" si="223"/>
        <v>0.71473049107723463</v>
      </c>
    </row>
    <row r="3533" spans="2:17" x14ac:dyDescent="0.25">
      <c r="B3533" s="29">
        <v>43941</v>
      </c>
      <c r="C3533">
        <v>3.7580614065132904E-2</v>
      </c>
      <c r="D3533">
        <v>5.0562705588824142E-2</v>
      </c>
      <c r="E3533">
        <v>4.9976629662671045E-2</v>
      </c>
      <c r="F3533">
        <v>3.553484101710018E-2</v>
      </c>
      <c r="G3533">
        <v>3.2513743100988188E-2</v>
      </c>
      <c r="M3533" s="29">
        <v>43941</v>
      </c>
      <c r="N3533">
        <f t="shared" si="220"/>
        <v>1.3454464980585816</v>
      </c>
      <c r="O3533">
        <f t="shared" si="221"/>
        <v>1.3298513317545575</v>
      </c>
      <c r="P3533">
        <f t="shared" si="222"/>
        <v>0.94556307556637875</v>
      </c>
      <c r="Q3533">
        <f t="shared" si="223"/>
        <v>0.86517327909110109</v>
      </c>
    </row>
    <row r="3534" spans="2:17" x14ac:dyDescent="0.25">
      <c r="B3534" s="29">
        <v>43942</v>
      </c>
      <c r="C3534">
        <v>2.1801883161941163E-2</v>
      </c>
      <c r="D3534">
        <v>3.7559349948539864E-2</v>
      </c>
      <c r="E3534">
        <v>4.463359065954689E-2</v>
      </c>
      <c r="F3534">
        <v>2.108200738964695E-2</v>
      </c>
      <c r="G3534">
        <v>1.825079690307883E-2</v>
      </c>
      <c r="M3534" s="29">
        <v>43942</v>
      </c>
      <c r="N3534">
        <f t="shared" si="220"/>
        <v>1.7227571430208377</v>
      </c>
      <c r="O3534">
        <f t="shared" si="221"/>
        <v>2.0472355680477317</v>
      </c>
      <c r="P3534">
        <f t="shared" si="222"/>
        <v>0.9669810278796982</v>
      </c>
      <c r="Q3534">
        <f t="shared" si="223"/>
        <v>0.83712020505360063</v>
      </c>
    </row>
    <row r="3535" spans="2:17" x14ac:dyDescent="0.25">
      <c r="B3535" s="29">
        <v>43943</v>
      </c>
      <c r="C3535">
        <v>2.6258856713612722E-2</v>
      </c>
      <c r="D3535">
        <v>4.4942553265534757E-2</v>
      </c>
      <c r="E3535">
        <v>5.152074602501823E-2</v>
      </c>
      <c r="F3535">
        <v>2.1142712109662197E-2</v>
      </c>
      <c r="G3535">
        <v>1.4859424801895916E-2</v>
      </c>
      <c r="M3535" s="29">
        <v>43943</v>
      </c>
      <c r="N3535">
        <f t="shared" si="220"/>
        <v>1.7115198028494636</v>
      </c>
      <c r="O3535">
        <f t="shared" si="221"/>
        <v>1.962033099419352</v>
      </c>
      <c r="P3535">
        <f t="shared" si="222"/>
        <v>0.80516499024505173</v>
      </c>
      <c r="Q3535">
        <f t="shared" si="223"/>
        <v>0.56588239784989258</v>
      </c>
    </row>
    <row r="3536" spans="2:17" x14ac:dyDescent="0.25">
      <c r="B3536" s="29">
        <v>43944</v>
      </c>
      <c r="C3536">
        <v>2.2447995809059873E-2</v>
      </c>
      <c r="D3536">
        <v>3.9439608268663766E-2</v>
      </c>
      <c r="E3536">
        <v>3.2896670029993955E-2</v>
      </c>
      <c r="F3536">
        <v>2.3382213241481657E-2</v>
      </c>
      <c r="G3536">
        <v>9.039630958574723E-3</v>
      </c>
      <c r="M3536" s="29">
        <v>43944</v>
      </c>
      <c r="N3536">
        <f t="shared" si="220"/>
        <v>1.756932271554781</v>
      </c>
      <c r="O3536">
        <f t="shared" si="221"/>
        <v>1.465461340504931</v>
      </c>
      <c r="P3536">
        <f t="shared" si="222"/>
        <v>1.0416169639538484</v>
      </c>
      <c r="Q3536">
        <f t="shared" si="223"/>
        <v>0.40269211717004971</v>
      </c>
    </row>
    <row r="3537" spans="2:17" x14ac:dyDescent="0.25">
      <c r="B3537" s="29">
        <v>43945</v>
      </c>
      <c r="C3537">
        <v>2.1704970141746986E-2</v>
      </c>
      <c r="D3537">
        <v>4.0445493282043707E-2</v>
      </c>
      <c r="E3537">
        <v>3.1775166151359724E-2</v>
      </c>
      <c r="F3537">
        <v>2.3056708097408594E-2</v>
      </c>
      <c r="G3537">
        <v>8.0551849651426151E-3</v>
      </c>
      <c r="M3537" s="29">
        <v>43945</v>
      </c>
      <c r="N3537">
        <f t="shared" si="220"/>
        <v>1.8634208210335892</v>
      </c>
      <c r="O3537">
        <f t="shared" si="221"/>
        <v>1.463958067845663</v>
      </c>
      <c r="P3537">
        <f t="shared" si="222"/>
        <v>1.0622778076557542</v>
      </c>
      <c r="Q3537">
        <f t="shared" si="223"/>
        <v>0.37112167916091271</v>
      </c>
    </row>
    <row r="3538" spans="2:17" x14ac:dyDescent="0.25">
      <c r="B3538" s="29">
        <v>43948</v>
      </c>
      <c r="C3538">
        <v>2.2640977314277777E-2</v>
      </c>
      <c r="D3538">
        <v>4.1575708266483977E-2</v>
      </c>
      <c r="E3538">
        <v>3.2014244774059883E-2</v>
      </c>
      <c r="F3538">
        <v>1.4132215172039169E-2</v>
      </c>
      <c r="G3538">
        <v>8.5362483914462692E-3</v>
      </c>
      <c r="M3538" s="29">
        <v>43948</v>
      </c>
      <c r="N3538">
        <f t="shared" si="220"/>
        <v>1.8363036051569048</v>
      </c>
      <c r="O3538">
        <f t="shared" si="221"/>
        <v>1.4139957091812978</v>
      </c>
      <c r="P3538">
        <f t="shared" si="222"/>
        <v>0.62418750639033416</v>
      </c>
      <c r="Q3538">
        <f t="shared" si="223"/>
        <v>0.37702649814781491</v>
      </c>
    </row>
    <row r="3539" spans="2:17" x14ac:dyDescent="0.25">
      <c r="B3539" s="29">
        <v>43949</v>
      </c>
      <c r="C3539">
        <v>2.2869990288033642E-2</v>
      </c>
      <c r="D3539">
        <v>4.2482095728354811E-2</v>
      </c>
      <c r="E3539">
        <v>3.183647639687346E-2</v>
      </c>
      <c r="F3539">
        <v>1.6152129192167682E-2</v>
      </c>
      <c r="G3539">
        <v>8.3958965745380316E-3</v>
      </c>
      <c r="M3539" s="29">
        <v>43949</v>
      </c>
      <c r="N3539">
        <f t="shared" si="220"/>
        <v>1.8575476068559107</v>
      </c>
      <c r="O3539">
        <f t="shared" si="221"/>
        <v>1.3920633981874224</v>
      </c>
      <c r="P3539">
        <f t="shared" si="222"/>
        <v>0.70625868173713335</v>
      </c>
      <c r="Q3539">
        <f t="shared" si="223"/>
        <v>0.3671141294244909</v>
      </c>
    </row>
    <row r="3540" spans="2:17" x14ac:dyDescent="0.25">
      <c r="B3540" s="29">
        <v>43950</v>
      </c>
      <c r="C3540">
        <v>2.0004061435078345E-2</v>
      </c>
      <c r="D3540">
        <v>3.4964777288871408E-2</v>
      </c>
      <c r="E3540">
        <v>2.4915042851040316E-2</v>
      </c>
      <c r="F3540">
        <v>1.6110985163328796E-2</v>
      </c>
      <c r="G3540">
        <v>1.1216141589977028E-2</v>
      </c>
      <c r="M3540" s="29">
        <v>43950</v>
      </c>
      <c r="N3540">
        <f t="shared" si="220"/>
        <v>1.7478839185905786</v>
      </c>
      <c r="O3540">
        <f t="shared" si="221"/>
        <v>1.2454992168415493</v>
      </c>
      <c r="P3540">
        <f t="shared" si="222"/>
        <v>0.80538570707832358</v>
      </c>
      <c r="Q3540">
        <f t="shared" si="223"/>
        <v>0.56069321854355225</v>
      </c>
    </row>
    <row r="3541" spans="2:17" x14ac:dyDescent="0.25">
      <c r="B3541" s="29">
        <v>43951</v>
      </c>
      <c r="C3541">
        <v>2.0919877909446615E-2</v>
      </c>
      <c r="D3541">
        <v>3.4972658102229139E-2</v>
      </c>
      <c r="E3541">
        <v>2.5744744235788299E-2</v>
      </c>
      <c r="F3541">
        <v>1.4240558324514955E-2</v>
      </c>
      <c r="G3541">
        <v>1.1179834345156287E-2</v>
      </c>
      <c r="M3541" s="29">
        <v>43951</v>
      </c>
      <c r="N3541">
        <f t="shared" si="220"/>
        <v>1.67174293528916</v>
      </c>
      <c r="O3541">
        <f t="shared" si="221"/>
        <v>1.230635491623159</v>
      </c>
      <c r="P3541">
        <f t="shared" si="222"/>
        <v>0.6807189977951289</v>
      </c>
      <c r="Q3541">
        <f t="shared" si="223"/>
        <v>0.53441202637745333</v>
      </c>
    </row>
    <row r="3542" spans="2:17" x14ac:dyDescent="0.25">
      <c r="B3542" s="29">
        <v>43955</v>
      </c>
      <c r="C3542">
        <v>1.5043054899698446E-2</v>
      </c>
      <c r="D3542">
        <v>2.270317671323166E-2</v>
      </c>
      <c r="E3542">
        <v>2.3949916020531929E-2</v>
      </c>
      <c r="F3542">
        <v>1.3971866091252534E-2</v>
      </c>
      <c r="G3542">
        <v>1.1124440254100599E-2</v>
      </c>
      <c r="M3542" s="29">
        <v>43955</v>
      </c>
      <c r="N3542">
        <f t="shared" si="220"/>
        <v>1.5092131794112358</v>
      </c>
      <c r="O3542">
        <f t="shared" si="221"/>
        <v>1.5920912461079983</v>
      </c>
      <c r="P3542">
        <f t="shared" si="222"/>
        <v>0.92879180355398527</v>
      </c>
      <c r="Q3542">
        <f t="shared" si="223"/>
        <v>0.73950672441696674</v>
      </c>
    </row>
    <row r="3543" spans="2:17" x14ac:dyDescent="0.25">
      <c r="B3543" s="29">
        <v>43956</v>
      </c>
      <c r="C3543">
        <v>3.0601284909537028E-2</v>
      </c>
      <c r="D3543">
        <v>4.3705720385014517E-2</v>
      </c>
      <c r="E3543">
        <v>3.8901803151085365E-2</v>
      </c>
      <c r="F3543">
        <v>1.6377443755781269E-2</v>
      </c>
      <c r="G3543">
        <v>1.1121796471126107E-2</v>
      </c>
      <c r="M3543" s="29">
        <v>43956</v>
      </c>
      <c r="N3543">
        <f t="shared" si="220"/>
        <v>1.4282315436824495</v>
      </c>
      <c r="O3543">
        <f t="shared" si="221"/>
        <v>1.2712473762486176</v>
      </c>
      <c r="P3543">
        <f t="shared" si="222"/>
        <v>0.53518810743391909</v>
      </c>
      <c r="Q3543">
        <f t="shared" si="223"/>
        <v>0.36344213989720242</v>
      </c>
    </row>
    <row r="3544" spans="2:17" x14ac:dyDescent="0.25">
      <c r="B3544" s="29">
        <v>43957</v>
      </c>
      <c r="C3544">
        <v>3.0168452550461081E-2</v>
      </c>
      <c r="D3544">
        <v>4.2141890329555759E-2</v>
      </c>
      <c r="E3544">
        <v>3.8881298970936062E-2</v>
      </c>
      <c r="F3544">
        <v>1.6390039504448693E-2</v>
      </c>
      <c r="G3544">
        <v>1.2945345813401201E-2</v>
      </c>
      <c r="M3544" s="29">
        <v>43957</v>
      </c>
      <c r="N3544">
        <f t="shared" si="220"/>
        <v>1.3968860437593669</v>
      </c>
      <c r="O3544">
        <f t="shared" si="221"/>
        <v>1.2888065407366018</v>
      </c>
      <c r="P3544">
        <f t="shared" si="222"/>
        <v>0.54328406394176143</v>
      </c>
      <c r="Q3544">
        <f t="shared" si="223"/>
        <v>0.42910208244019959</v>
      </c>
    </row>
    <row r="3545" spans="2:17" x14ac:dyDescent="0.25">
      <c r="B3545" s="29">
        <v>43958</v>
      </c>
      <c r="C3545">
        <v>2.9492726971828254E-2</v>
      </c>
      <c r="D3545">
        <v>4.1243715801571663E-2</v>
      </c>
      <c r="E3545">
        <v>3.8461083330771591E-2</v>
      </c>
      <c r="F3545">
        <v>1.6888071615126732E-2</v>
      </c>
      <c r="G3545">
        <v>1.1302697260886757E-2</v>
      </c>
      <c r="M3545" s="29">
        <v>43958</v>
      </c>
      <c r="N3545">
        <f t="shared" si="220"/>
        <v>1.3984368363416537</v>
      </c>
      <c r="O3545">
        <f t="shared" si="221"/>
        <v>1.304087050597593</v>
      </c>
      <c r="P3545">
        <f t="shared" si="222"/>
        <v>0.57261817909406565</v>
      </c>
      <c r="Q3545">
        <f t="shared" si="223"/>
        <v>0.3832367644973354</v>
      </c>
    </row>
    <row r="3546" spans="2:17" x14ac:dyDescent="0.25">
      <c r="B3546" s="29">
        <v>43959</v>
      </c>
      <c r="C3546">
        <v>2.9219712069161529E-2</v>
      </c>
      <c r="D3546">
        <v>3.9598431372661655E-2</v>
      </c>
      <c r="E3546">
        <v>3.8579074941256286E-2</v>
      </c>
      <c r="F3546">
        <v>1.2451299162638971E-2</v>
      </c>
      <c r="G3546">
        <v>8.2195612416530121E-3</v>
      </c>
      <c r="M3546" s="29">
        <v>43959</v>
      </c>
      <c r="N3546">
        <f t="shared" si="220"/>
        <v>1.3551958102439285</v>
      </c>
      <c r="O3546">
        <f t="shared" si="221"/>
        <v>1.3203098938805979</v>
      </c>
      <c r="P3546">
        <f t="shared" si="222"/>
        <v>0.42612668917364405</v>
      </c>
      <c r="Q3546">
        <f t="shared" si="223"/>
        <v>0.28130192461163683</v>
      </c>
    </row>
    <row r="3547" spans="2:17" x14ac:dyDescent="0.25">
      <c r="B3547" s="29">
        <v>43962</v>
      </c>
      <c r="C3547">
        <v>2.8900374704224612E-2</v>
      </c>
      <c r="D3547">
        <v>3.6745330162356468E-2</v>
      </c>
      <c r="E3547">
        <v>3.9002875824330985E-2</v>
      </c>
      <c r="F3547">
        <v>1.7733299517178745E-2</v>
      </c>
      <c r="G3547">
        <v>9.3939669249962394E-3</v>
      </c>
      <c r="M3547" s="29">
        <v>43962</v>
      </c>
      <c r="N3547">
        <f t="shared" si="220"/>
        <v>1.2714482264821672</v>
      </c>
      <c r="O3547">
        <f t="shared" si="221"/>
        <v>1.3495629805322076</v>
      </c>
      <c r="P3547">
        <f t="shared" si="222"/>
        <v>0.61360102416203344</v>
      </c>
      <c r="Q3547">
        <f t="shared" si="223"/>
        <v>0.32504654424508356</v>
      </c>
    </row>
    <row r="3548" spans="2:17" x14ac:dyDescent="0.25">
      <c r="B3548" s="29">
        <v>43963</v>
      </c>
      <c r="C3548">
        <v>2.7452648710770935E-2</v>
      </c>
      <c r="D3548">
        <v>3.4960462463619411E-2</v>
      </c>
      <c r="E3548">
        <v>4.1890520419451467E-2</v>
      </c>
      <c r="F3548">
        <v>1.781235529835069E-2</v>
      </c>
      <c r="G3548">
        <v>9.324313267232506E-3</v>
      </c>
      <c r="M3548" s="29">
        <v>43963</v>
      </c>
      <c r="N3548">
        <f t="shared" si="220"/>
        <v>1.2734823088273743</v>
      </c>
      <c r="O3548">
        <f t="shared" si="221"/>
        <v>1.5259190783662304</v>
      </c>
      <c r="P3548">
        <f t="shared" si="222"/>
        <v>0.64883922444110409</v>
      </c>
      <c r="Q3548">
        <f t="shared" si="223"/>
        <v>0.33965076978434322</v>
      </c>
    </row>
    <row r="3549" spans="2:17" x14ac:dyDescent="0.25">
      <c r="B3549" s="29">
        <v>43964</v>
      </c>
      <c r="C3549">
        <v>2.2684031301882939E-2</v>
      </c>
      <c r="D3549">
        <v>3.1687685755103001E-2</v>
      </c>
      <c r="E3549">
        <v>3.4136599692506132E-2</v>
      </c>
      <c r="F3549">
        <v>1.8497541429328704E-2</v>
      </c>
      <c r="G3549">
        <v>9.3420971397380152E-3</v>
      </c>
      <c r="M3549" s="29">
        <v>43964</v>
      </c>
      <c r="N3549">
        <f t="shared" si="220"/>
        <v>1.3969159772968878</v>
      </c>
      <c r="O3549">
        <f t="shared" si="221"/>
        <v>1.5048735931550468</v>
      </c>
      <c r="P3549">
        <f t="shared" si="222"/>
        <v>0.81544330384490671</v>
      </c>
      <c r="Q3549">
        <f t="shared" si="223"/>
        <v>0.41183584237791776</v>
      </c>
    </row>
    <row r="3550" spans="2:17" x14ac:dyDescent="0.25">
      <c r="B3550" s="29">
        <v>43965</v>
      </c>
      <c r="C3550">
        <v>1.0521552351048628E-2</v>
      </c>
      <c r="D3550">
        <v>2.3059816952707941E-2</v>
      </c>
      <c r="E3550">
        <v>1.9738506256873487E-2</v>
      </c>
      <c r="F3550">
        <v>1.3047559815835372E-2</v>
      </c>
      <c r="G3550">
        <v>9.4448061940357476E-3</v>
      </c>
      <c r="M3550" s="29">
        <v>43965</v>
      </c>
      <c r="N3550">
        <f t="shared" si="220"/>
        <v>2.1916744015829273</v>
      </c>
      <c r="O3550">
        <f t="shared" si="221"/>
        <v>1.8760070375837892</v>
      </c>
      <c r="P3550">
        <f t="shared" si="222"/>
        <v>1.2400793514594821</v>
      </c>
      <c r="Q3550">
        <f t="shared" si="223"/>
        <v>0.89766280477561222</v>
      </c>
    </row>
    <row r="3551" spans="2:17" x14ac:dyDescent="0.25">
      <c r="B3551" s="29">
        <v>43966</v>
      </c>
      <c r="C3551">
        <v>1.5060045643571662E-2</v>
      </c>
      <c r="D3551">
        <v>2.350554840794826E-2</v>
      </c>
      <c r="E3551">
        <v>1.9797092494986748E-2</v>
      </c>
      <c r="F3551">
        <v>1.2798948461475777E-2</v>
      </c>
      <c r="G3551">
        <v>7.9603774731147291E-3</v>
      </c>
      <c r="M3551" s="29">
        <v>43966</v>
      </c>
      <c r="N3551">
        <f t="shared" si="220"/>
        <v>1.560788656572335</v>
      </c>
      <c r="O3551">
        <f t="shared" si="221"/>
        <v>1.3145439903389058</v>
      </c>
      <c r="P3551">
        <f t="shared" si="222"/>
        <v>0.84986119991867171</v>
      </c>
      <c r="Q3551">
        <f t="shared" si="223"/>
        <v>0.52857591945696347</v>
      </c>
    </row>
    <row r="3552" spans="2:17" x14ac:dyDescent="0.25">
      <c r="B3552" s="29">
        <v>43969</v>
      </c>
      <c r="C3552">
        <v>1.4573179364370858E-2</v>
      </c>
      <c r="D3552">
        <v>2.1548549605772165E-2</v>
      </c>
      <c r="E3552">
        <v>2.0555906703784963E-2</v>
      </c>
      <c r="F3552">
        <v>1.0111905254882795E-2</v>
      </c>
      <c r="G3552">
        <v>8.0298284682922046E-3</v>
      </c>
      <c r="M3552" s="29">
        <v>43969</v>
      </c>
      <c r="N3552">
        <f t="shared" si="220"/>
        <v>1.4786443690149724</v>
      </c>
      <c r="O3552">
        <f t="shared" si="221"/>
        <v>1.4105300010264703</v>
      </c>
      <c r="P3552">
        <f t="shared" si="222"/>
        <v>0.69387091190305528</v>
      </c>
      <c r="Q3552">
        <f t="shared" si="223"/>
        <v>0.5510004555302378</v>
      </c>
    </row>
    <row r="3553" spans="2:17" x14ac:dyDescent="0.25">
      <c r="B3553" s="29">
        <v>43970</v>
      </c>
      <c r="C3553">
        <v>1.8960378311907299E-2</v>
      </c>
      <c r="D3553">
        <v>3.1616395509859445E-2</v>
      </c>
      <c r="E3553">
        <v>3.0807083753873876E-2</v>
      </c>
      <c r="F3553">
        <v>9.3195884111276564E-3</v>
      </c>
      <c r="G3553">
        <v>8.2911999501723548E-3</v>
      </c>
      <c r="M3553" s="29">
        <v>43970</v>
      </c>
      <c r="N3553">
        <f t="shared" si="220"/>
        <v>1.6674981368912902</v>
      </c>
      <c r="O3553">
        <f t="shared" si="221"/>
        <v>1.6248137693817393</v>
      </c>
      <c r="P3553">
        <f t="shared" si="222"/>
        <v>0.49152966559084244</v>
      </c>
      <c r="Q3553">
        <f t="shared" si="223"/>
        <v>0.43729085009687818</v>
      </c>
    </row>
    <row r="3554" spans="2:17" x14ac:dyDescent="0.25">
      <c r="B3554" s="29">
        <v>43971</v>
      </c>
      <c r="C3554">
        <v>1.8876066792368786E-2</v>
      </c>
      <c r="D3554">
        <v>3.1792434197081283E-2</v>
      </c>
      <c r="E3554">
        <v>3.074225400883742E-2</v>
      </c>
      <c r="F3554">
        <v>6.1547871119561441E-3</v>
      </c>
      <c r="G3554">
        <v>4.8499122858426964E-3</v>
      </c>
      <c r="M3554" s="29">
        <v>43971</v>
      </c>
      <c r="N3554">
        <f t="shared" si="220"/>
        <v>1.6842721816355473</v>
      </c>
      <c r="O3554">
        <f t="shared" si="221"/>
        <v>1.6286366406197448</v>
      </c>
      <c r="P3554">
        <f t="shared" si="222"/>
        <v>0.32606300770478314</v>
      </c>
      <c r="Q3554">
        <f t="shared" si="223"/>
        <v>0.25693447364804933</v>
      </c>
    </row>
    <row r="3555" spans="2:17" x14ac:dyDescent="0.25">
      <c r="B3555" s="29">
        <v>43972</v>
      </c>
      <c r="C3555">
        <v>2.152951176980188E-2</v>
      </c>
      <c r="D3555">
        <v>3.4066501532056356E-2</v>
      </c>
      <c r="E3555">
        <v>2.6811736793183136E-2</v>
      </c>
      <c r="F3555">
        <v>7.8039602752894852E-3</v>
      </c>
      <c r="G3555">
        <v>1.4258808148755353E-2</v>
      </c>
      <c r="M3555" s="29">
        <v>43972</v>
      </c>
      <c r="N3555">
        <f t="shared" si="220"/>
        <v>1.5823164917208825</v>
      </c>
      <c r="O3555">
        <f t="shared" si="221"/>
        <v>1.245348110066774</v>
      </c>
      <c r="P3555">
        <f t="shared" si="222"/>
        <v>0.36247734545637117</v>
      </c>
      <c r="Q3555">
        <f t="shared" si="223"/>
        <v>0.66229129119199559</v>
      </c>
    </row>
    <row r="3556" spans="2:17" x14ac:dyDescent="0.25">
      <c r="B3556" s="29">
        <v>43973</v>
      </c>
      <c r="C3556">
        <v>2.1630453568461296E-2</v>
      </c>
      <c r="D3556">
        <v>3.4060976066695232E-2</v>
      </c>
      <c r="E3556">
        <v>2.8549127616108529E-2</v>
      </c>
      <c r="F3556">
        <v>9.7650566405866474E-3</v>
      </c>
      <c r="G3556">
        <v>1.3986951700223887E-2</v>
      </c>
      <c r="M3556" s="29">
        <v>43973</v>
      </c>
      <c r="N3556">
        <f t="shared" si="220"/>
        <v>1.5746769229267805</v>
      </c>
      <c r="O3556">
        <f t="shared" si="221"/>
        <v>1.3198580198861452</v>
      </c>
      <c r="P3556">
        <f t="shared" si="222"/>
        <v>0.45144946266058783</v>
      </c>
      <c r="Q3556">
        <f t="shared" si="223"/>
        <v>0.6466323813300815</v>
      </c>
    </row>
    <row r="3557" spans="2:17" x14ac:dyDescent="0.25">
      <c r="B3557" s="29">
        <v>43977</v>
      </c>
      <c r="C3557">
        <v>1.9336561932260243E-2</v>
      </c>
      <c r="D3557">
        <v>2.7530928284646847E-2</v>
      </c>
      <c r="E3557">
        <v>2.6891163434091446E-2</v>
      </c>
      <c r="F3557">
        <v>9.1605854982470848E-3</v>
      </c>
      <c r="G3557">
        <v>1.3102859579418988E-2</v>
      </c>
      <c r="M3557" s="29">
        <v>43977</v>
      </c>
      <c r="N3557">
        <f t="shared" si="220"/>
        <v>1.4237757664001012</v>
      </c>
      <c r="O3557">
        <f t="shared" si="221"/>
        <v>1.3906900062325687</v>
      </c>
      <c r="P3557">
        <f t="shared" si="222"/>
        <v>0.47374427420646992</v>
      </c>
      <c r="Q3557">
        <f t="shared" si="223"/>
        <v>0.6776209558514521</v>
      </c>
    </row>
    <row r="3558" spans="2:17" x14ac:dyDescent="0.25">
      <c r="B3558" s="29">
        <v>43978</v>
      </c>
      <c r="C3558">
        <v>1.6787893912063014E-2</v>
      </c>
      <c r="D3558">
        <v>2.8388762594372674E-2</v>
      </c>
      <c r="E3558">
        <v>2.7556329904329147E-2</v>
      </c>
      <c r="F3558">
        <v>9.4017052171049484E-3</v>
      </c>
      <c r="G3558">
        <v>1.3752538631575132E-2</v>
      </c>
      <c r="M3558" s="29">
        <v>43978</v>
      </c>
      <c r="N3558">
        <f t="shared" si="220"/>
        <v>1.6910258513114504</v>
      </c>
      <c r="O3558">
        <f t="shared" si="221"/>
        <v>1.6414405552401321</v>
      </c>
      <c r="P3558">
        <f t="shared" si="222"/>
        <v>0.56002886760853976</v>
      </c>
      <c r="Q3558">
        <f t="shared" si="223"/>
        <v>0.81919380141502962</v>
      </c>
    </row>
    <row r="3559" spans="2:17" x14ac:dyDescent="0.25">
      <c r="B3559" s="29">
        <v>43979</v>
      </c>
      <c r="C3559">
        <v>2.1371042928061142E-2</v>
      </c>
      <c r="D3559">
        <v>4.2820073948608935E-2</v>
      </c>
      <c r="E3559">
        <v>2.7123011091737401E-2</v>
      </c>
      <c r="F3559">
        <v>9.2582958141448502E-3</v>
      </c>
      <c r="G3559">
        <v>1.4154285064112569E-2</v>
      </c>
      <c r="M3559" s="29">
        <v>43979</v>
      </c>
      <c r="N3559">
        <f t="shared" si="220"/>
        <v>2.0036492413004443</v>
      </c>
      <c r="O3559">
        <f t="shared" si="221"/>
        <v>1.2691477520792243</v>
      </c>
      <c r="P3559">
        <f t="shared" si="222"/>
        <v>0.43321684605238853</v>
      </c>
      <c r="Q3559">
        <f t="shared" si="223"/>
        <v>0.66231138610120688</v>
      </c>
    </row>
    <row r="3560" spans="2:17" x14ac:dyDescent="0.25">
      <c r="B3560" s="29">
        <v>43980</v>
      </c>
      <c r="C3560">
        <v>1.4389989070003929E-2</v>
      </c>
      <c r="D3560">
        <v>3.1197913805773747E-2</v>
      </c>
      <c r="E3560">
        <v>1.0716604016812618E-2</v>
      </c>
      <c r="F3560">
        <v>6.3093392378047123E-3</v>
      </c>
      <c r="G3560">
        <v>1.3357695409867507E-2</v>
      </c>
      <c r="M3560" s="29">
        <v>43980</v>
      </c>
      <c r="N3560">
        <f t="shared" si="220"/>
        <v>2.1680290133649995</v>
      </c>
      <c r="O3560">
        <f t="shared" si="221"/>
        <v>0.74472634862186815</v>
      </c>
      <c r="P3560">
        <f t="shared" si="222"/>
        <v>0.4384533724877242</v>
      </c>
      <c r="Q3560">
        <f t="shared" si="223"/>
        <v>0.92826306850446139</v>
      </c>
    </row>
    <row r="3561" spans="2:17" x14ac:dyDescent="0.25">
      <c r="B3561" s="29">
        <v>43983</v>
      </c>
      <c r="C3561">
        <v>1.4326918798792793E-2</v>
      </c>
      <c r="D3561">
        <v>3.0789212359926373E-2</v>
      </c>
      <c r="E3561">
        <v>1.0454197229569877E-2</v>
      </c>
      <c r="F3561">
        <v>9.7921695864956419E-3</v>
      </c>
      <c r="G3561">
        <v>1.485299998271424E-2</v>
      </c>
      <c r="M3561" s="29">
        <v>43983</v>
      </c>
      <c r="N3561">
        <f t="shared" si="220"/>
        <v>2.1490463366429298</v>
      </c>
      <c r="O3561">
        <f t="shared" si="221"/>
        <v>0.72968915203531148</v>
      </c>
      <c r="P3561">
        <f t="shared" si="222"/>
        <v>0.68348049737817629</v>
      </c>
      <c r="Q3561">
        <f t="shared" si="223"/>
        <v>1.0367197714532852</v>
      </c>
    </row>
    <row r="3562" spans="2:17" x14ac:dyDescent="0.25">
      <c r="B3562" s="29">
        <v>43984</v>
      </c>
      <c r="C3562">
        <v>1.5286342919090748E-2</v>
      </c>
      <c r="D3562">
        <v>3.1482570242987659E-2</v>
      </c>
      <c r="E3562">
        <v>1.1739224958454701E-2</v>
      </c>
      <c r="F3562">
        <v>9.7598383813625317E-3</v>
      </c>
      <c r="G3562">
        <v>1.0268076645185205E-2</v>
      </c>
      <c r="M3562" s="29">
        <v>43984</v>
      </c>
      <c r="N3562">
        <f t="shared" si="220"/>
        <v>2.0595227000743148</v>
      </c>
      <c r="O3562">
        <f t="shared" si="221"/>
        <v>0.76795509695087782</v>
      </c>
      <c r="P3562">
        <f t="shared" si="222"/>
        <v>0.63846784237541232</v>
      </c>
      <c r="Q3562">
        <f t="shared" si="223"/>
        <v>0.67171570725144791</v>
      </c>
    </row>
    <row r="3563" spans="2:17" x14ac:dyDescent="0.25">
      <c r="B3563" s="29">
        <v>43985</v>
      </c>
      <c r="C3563">
        <v>1.4969752532795342E-2</v>
      </c>
      <c r="D3563">
        <v>3.0239409949783875E-2</v>
      </c>
      <c r="E3563">
        <v>1.2155465518620468E-2</v>
      </c>
      <c r="F3563">
        <v>1.1131107820376481E-2</v>
      </c>
      <c r="G3563">
        <v>1.0286952766963016E-2</v>
      </c>
      <c r="M3563" s="29">
        <v>43985</v>
      </c>
      <c r="N3563">
        <f t="shared" si="220"/>
        <v>2.0200340575795201</v>
      </c>
      <c r="O3563">
        <f t="shared" si="221"/>
        <v>0.81200176769726773</v>
      </c>
      <c r="P3563">
        <f t="shared" si="222"/>
        <v>0.74357326856210493</v>
      </c>
      <c r="Q3563">
        <f t="shared" si="223"/>
        <v>0.68718255324706468</v>
      </c>
    </row>
    <row r="3564" spans="2:17" x14ac:dyDescent="0.25">
      <c r="B3564" s="29">
        <v>43986</v>
      </c>
      <c r="C3564">
        <v>1.2031376694428891E-2</v>
      </c>
      <c r="D3564">
        <v>2.275003894290099E-2</v>
      </c>
      <c r="E3564">
        <v>1.2218258943714293E-2</v>
      </c>
      <c r="F3564">
        <v>1.027985344028963E-2</v>
      </c>
      <c r="G3564">
        <v>1.0305960365154796E-2</v>
      </c>
      <c r="M3564" s="29">
        <v>43986</v>
      </c>
      <c r="N3564">
        <f t="shared" si="220"/>
        <v>1.8908924157810933</v>
      </c>
      <c r="O3564">
        <f t="shared" si="221"/>
        <v>1.0155329065020413</v>
      </c>
      <c r="P3564">
        <f t="shared" si="222"/>
        <v>0.8544203794275429</v>
      </c>
      <c r="Q3564">
        <f t="shared" si="223"/>
        <v>0.85659028280005178</v>
      </c>
    </row>
    <row r="3565" spans="2:17" x14ac:dyDescent="0.25">
      <c r="B3565" s="29">
        <v>43987</v>
      </c>
      <c r="C3565">
        <v>1.2454763647310782E-2</v>
      </c>
      <c r="D3565">
        <v>3.0325660166854378E-2</v>
      </c>
      <c r="E3565">
        <v>1.3509010845174793E-2</v>
      </c>
      <c r="F3565">
        <v>1.0541270762690352E-2</v>
      </c>
      <c r="G3565">
        <v>1.0460329286231621E-2</v>
      </c>
      <c r="M3565" s="29">
        <v>43987</v>
      </c>
      <c r="N3565">
        <f t="shared" si="220"/>
        <v>2.4348643639979679</v>
      </c>
      <c r="O3565">
        <f t="shared" si="221"/>
        <v>1.0846461023041287</v>
      </c>
      <c r="P3565">
        <f t="shared" si="222"/>
        <v>0.84636457673497567</v>
      </c>
      <c r="Q3565">
        <f t="shared" si="223"/>
        <v>0.83986573992435443</v>
      </c>
    </row>
    <row r="3566" spans="2:17" x14ac:dyDescent="0.25">
      <c r="B3566" s="29">
        <v>43990</v>
      </c>
      <c r="C3566">
        <v>9.8730409219632588E-3</v>
      </c>
      <c r="D3566">
        <v>2.13019916649928E-2</v>
      </c>
      <c r="E3566">
        <v>1.3176069099737059E-2</v>
      </c>
      <c r="F3566">
        <v>1.1398860856930272E-2</v>
      </c>
      <c r="G3566">
        <v>8.4325179710658272E-3</v>
      </c>
      <c r="M3566" s="29">
        <v>43990</v>
      </c>
      <c r="N3566">
        <f t="shared" si="220"/>
        <v>2.1575917524665633</v>
      </c>
      <c r="O3566">
        <f t="shared" si="221"/>
        <v>1.3345502367387121</v>
      </c>
      <c r="P3566">
        <f t="shared" si="222"/>
        <v>1.1545440707708121</v>
      </c>
      <c r="Q3566">
        <f t="shared" si="223"/>
        <v>0.85409531244898529</v>
      </c>
    </row>
    <row r="3567" spans="2:17" x14ac:dyDescent="0.25">
      <c r="B3567" s="29">
        <v>43991</v>
      </c>
      <c r="C3567">
        <v>9.8561289464298221E-3</v>
      </c>
      <c r="D3567">
        <v>2.1323274626554058E-2</v>
      </c>
      <c r="E3567">
        <v>1.1992531667965326E-2</v>
      </c>
      <c r="F3567">
        <v>1.1668518711100695E-2</v>
      </c>
      <c r="G3567">
        <v>1.0363370237479715E-2</v>
      </c>
      <c r="M3567" s="29">
        <v>43991</v>
      </c>
      <c r="N3567">
        <f t="shared" si="220"/>
        <v>2.1634532931184887</v>
      </c>
      <c r="O3567">
        <f t="shared" si="221"/>
        <v>1.2167588039023547</v>
      </c>
      <c r="P3567">
        <f t="shared" si="222"/>
        <v>1.1838845427572631</v>
      </c>
      <c r="Q3567">
        <f t="shared" si="223"/>
        <v>1.051464555081093</v>
      </c>
    </row>
    <row r="3568" spans="2:17" x14ac:dyDescent="0.25">
      <c r="B3568" s="29">
        <v>43992</v>
      </c>
      <c r="C3568">
        <v>1.2813660379628273E-2</v>
      </c>
      <c r="D3568">
        <v>2.5504877054306312E-2</v>
      </c>
      <c r="E3568">
        <v>1.3202397624159585E-2</v>
      </c>
      <c r="F3568">
        <v>5.8297658029059672E-3</v>
      </c>
      <c r="G3568">
        <v>8.0420005809919582E-3</v>
      </c>
      <c r="M3568" s="29">
        <v>43992</v>
      </c>
      <c r="N3568">
        <f t="shared" si="220"/>
        <v>1.9904442835752929</v>
      </c>
      <c r="O3568">
        <f t="shared" si="221"/>
        <v>1.0303377202933632</v>
      </c>
      <c r="P3568">
        <f t="shared" si="222"/>
        <v>0.4549649069967851</v>
      </c>
      <c r="Q3568">
        <f t="shared" si="223"/>
        <v>0.62761149763087909</v>
      </c>
    </row>
    <row r="3569" spans="2:17" x14ac:dyDescent="0.25">
      <c r="B3569" s="29">
        <v>43993</v>
      </c>
      <c r="C3569">
        <v>9.3257966749178533E-3</v>
      </c>
      <c r="D3569">
        <v>2.3887053899666302E-2</v>
      </c>
      <c r="E3569">
        <v>9.3584394938204842E-3</v>
      </c>
      <c r="F3569">
        <v>3.8965892997426077E-3</v>
      </c>
      <c r="G3569">
        <v>8.1136331710367562E-3</v>
      </c>
      <c r="M3569" s="29">
        <v>43993</v>
      </c>
      <c r="N3569">
        <f t="shared" si="220"/>
        <v>2.5613955281602481</v>
      </c>
      <c r="O3569">
        <f t="shared" si="221"/>
        <v>1.0035002713484442</v>
      </c>
      <c r="P3569">
        <f t="shared" si="222"/>
        <v>0.41782910732148587</v>
      </c>
      <c r="Q3569">
        <f t="shared" si="223"/>
        <v>0.87002038044199859</v>
      </c>
    </row>
    <row r="3570" spans="2:17" x14ac:dyDescent="0.25">
      <c r="B3570" s="29">
        <v>43994</v>
      </c>
      <c r="C3570">
        <v>1.1611649837440025E-2</v>
      </c>
      <c r="D3570">
        <v>2.4395625081789139E-2</v>
      </c>
      <c r="E3570">
        <v>1.1804356659487912E-2</v>
      </c>
      <c r="F3570">
        <v>6.0859182228558259E-3</v>
      </c>
      <c r="G3570">
        <v>1.1909075115652302E-2</v>
      </c>
      <c r="M3570" s="29">
        <v>43994</v>
      </c>
      <c r="N3570">
        <f t="shared" si="220"/>
        <v>2.100961140175714</v>
      </c>
      <c r="O3570">
        <f t="shared" si="221"/>
        <v>1.0165959897814463</v>
      </c>
      <c r="P3570">
        <f t="shared" si="222"/>
        <v>0.52412174911033693</v>
      </c>
      <c r="Q3570">
        <f t="shared" si="223"/>
        <v>1.0256143857570759</v>
      </c>
    </row>
    <row r="3571" spans="2:17" x14ac:dyDescent="0.25">
      <c r="B3571" s="29">
        <v>43997</v>
      </c>
      <c r="C3571">
        <v>1.1459190679691868E-2</v>
      </c>
      <c r="D3571">
        <v>2.2647325816057551E-2</v>
      </c>
      <c r="E3571">
        <v>1.6789410635509268E-2</v>
      </c>
      <c r="F3571">
        <v>5.155993576719615E-3</v>
      </c>
      <c r="G3571">
        <v>1.1964889099505637E-2</v>
      </c>
      <c r="M3571" s="29">
        <v>43997</v>
      </c>
      <c r="N3571">
        <f t="shared" si="220"/>
        <v>1.9763460133527098</v>
      </c>
      <c r="O3571">
        <f t="shared" si="221"/>
        <v>1.4651480287577103</v>
      </c>
      <c r="P3571">
        <f t="shared" si="222"/>
        <v>0.44994395510471225</v>
      </c>
      <c r="Q3571">
        <f t="shared" si="223"/>
        <v>1.0441303783093492</v>
      </c>
    </row>
    <row r="3572" spans="2:17" x14ac:dyDescent="0.25">
      <c r="B3572" s="29">
        <v>43998</v>
      </c>
      <c r="C3572">
        <v>1.2811725096563137E-2</v>
      </c>
      <c r="D3572">
        <v>2.4247297267590853E-2</v>
      </c>
      <c r="E3572">
        <v>1.8059267418618959E-2</v>
      </c>
      <c r="F3572">
        <v>6.5495116196358852E-3</v>
      </c>
      <c r="G3572">
        <v>1.0332291582719913E-2</v>
      </c>
      <c r="M3572" s="29">
        <v>43998</v>
      </c>
      <c r="N3572">
        <f t="shared" si="220"/>
        <v>1.8925864459966764</v>
      </c>
      <c r="O3572">
        <f t="shared" si="221"/>
        <v>1.4095890508502655</v>
      </c>
      <c r="P3572">
        <f t="shared" si="222"/>
        <v>0.51121231296110559</v>
      </c>
      <c r="Q3572">
        <f t="shared" si="223"/>
        <v>0.80647153329036425</v>
      </c>
    </row>
    <row r="3573" spans="2:17" x14ac:dyDescent="0.25">
      <c r="B3573" s="29">
        <v>43999</v>
      </c>
      <c r="C3573">
        <v>1.3199929895416102E-2</v>
      </c>
      <c r="D3573">
        <v>2.2659769771693591E-2</v>
      </c>
      <c r="E3573">
        <v>1.6122704148755117E-2</v>
      </c>
      <c r="F3573">
        <v>6.5360750461079861E-3</v>
      </c>
      <c r="G3573">
        <v>1.0289718223012115E-2</v>
      </c>
      <c r="M3573" s="29">
        <v>43999</v>
      </c>
      <c r="N3573">
        <f t="shared" si="220"/>
        <v>1.7166583422206338</v>
      </c>
      <c r="O3573">
        <f t="shared" si="221"/>
        <v>1.2214234678893257</v>
      </c>
      <c r="P3573">
        <f t="shared" si="222"/>
        <v>0.49515983023347332</v>
      </c>
      <c r="Q3573">
        <f t="shared" si="223"/>
        <v>0.77952824784208841</v>
      </c>
    </row>
    <row r="3574" spans="2:17" x14ac:dyDescent="0.25">
      <c r="B3574" s="29">
        <v>44000</v>
      </c>
      <c r="C3574">
        <v>1.3000775062207551E-2</v>
      </c>
      <c r="D3574">
        <v>2.2035082095482907E-2</v>
      </c>
      <c r="E3574">
        <v>1.669185277762511E-2</v>
      </c>
      <c r="F3574">
        <v>6.2586458964990245E-3</v>
      </c>
      <c r="G3574">
        <v>9.5635926416091106E-3</v>
      </c>
      <c r="M3574" s="29">
        <v>44000</v>
      </c>
      <c r="N3574">
        <f t="shared" si="220"/>
        <v>1.6949052644974627</v>
      </c>
      <c r="O3574">
        <f t="shared" si="221"/>
        <v>1.2839121281428285</v>
      </c>
      <c r="P3574">
        <f t="shared" si="222"/>
        <v>0.48140559824717843</v>
      </c>
      <c r="Q3574">
        <f t="shared" si="223"/>
        <v>0.73561711481416847</v>
      </c>
    </row>
    <row r="3575" spans="2:17" x14ac:dyDescent="0.25">
      <c r="B3575" s="29">
        <v>44001</v>
      </c>
      <c r="C3575">
        <v>1.5191525408718726E-2</v>
      </c>
      <c r="D3575">
        <v>2.6439588216307625E-2</v>
      </c>
      <c r="E3575">
        <v>1.679003537440342E-2</v>
      </c>
      <c r="F3575">
        <v>7.6860601142276427E-3</v>
      </c>
      <c r="G3575">
        <v>8.4892484499172922E-3</v>
      </c>
      <c r="M3575" s="29">
        <v>44001</v>
      </c>
      <c r="N3575">
        <f t="shared" si="220"/>
        <v>1.7404169433264025</v>
      </c>
      <c r="O3575">
        <f t="shared" si="221"/>
        <v>1.1052237956806679</v>
      </c>
      <c r="P3575">
        <f t="shared" si="222"/>
        <v>0.50594393304417318</v>
      </c>
      <c r="Q3575">
        <f t="shared" si="223"/>
        <v>0.55881474845476276</v>
      </c>
    </row>
    <row r="3576" spans="2:17" x14ac:dyDescent="0.25">
      <c r="B3576" s="29">
        <v>44004</v>
      </c>
      <c r="C3576">
        <v>1.5936444913362793E-2</v>
      </c>
      <c r="D3576">
        <v>2.6228868983746063E-2</v>
      </c>
      <c r="E3576">
        <v>1.6937799261799891E-2</v>
      </c>
      <c r="F3576">
        <v>7.9837342403536547E-3</v>
      </c>
      <c r="G3576">
        <v>7.7853632561867845E-3</v>
      </c>
      <c r="M3576" s="29">
        <v>44004</v>
      </c>
      <c r="N3576">
        <f t="shared" si="220"/>
        <v>1.6458419130701489</v>
      </c>
      <c r="O3576">
        <f t="shared" si="221"/>
        <v>1.0628342364862979</v>
      </c>
      <c r="P3576">
        <f t="shared" si="222"/>
        <v>0.50097335282471012</v>
      </c>
      <c r="Q3576">
        <f t="shared" si="223"/>
        <v>0.48852572192300658</v>
      </c>
    </row>
    <row r="3577" spans="2:17" x14ac:dyDescent="0.25">
      <c r="B3577" s="29">
        <v>44005</v>
      </c>
      <c r="C3577">
        <v>1.2363889034480031E-2</v>
      </c>
      <c r="D3577">
        <v>2.3451494615563815E-2</v>
      </c>
      <c r="E3577">
        <v>1.4061095446257391E-2</v>
      </c>
      <c r="F3577">
        <v>7.2697985272330125E-3</v>
      </c>
      <c r="G3577">
        <v>8.3053980186136855E-3</v>
      </c>
      <c r="M3577" s="29">
        <v>44005</v>
      </c>
      <c r="N3577">
        <f t="shared" si="220"/>
        <v>1.896773300873456</v>
      </c>
      <c r="O3577">
        <f t="shared" si="221"/>
        <v>1.1372712426522305</v>
      </c>
      <c r="P3577">
        <f t="shared" si="222"/>
        <v>0.58798639384090423</v>
      </c>
      <c r="Q3577">
        <f t="shared" si="223"/>
        <v>0.67174640563756671</v>
      </c>
    </row>
    <row r="3578" spans="2:17" x14ac:dyDescent="0.25">
      <c r="B3578" s="29">
        <v>44006</v>
      </c>
      <c r="C3578">
        <v>1.2837829668037662E-2</v>
      </c>
      <c r="D3578">
        <v>2.4148960170370017E-2</v>
      </c>
      <c r="E3578">
        <v>1.0685622779499696E-2</v>
      </c>
      <c r="F3578">
        <v>1.0398625300198572E-2</v>
      </c>
      <c r="G3578">
        <v>9.1221097404603473E-3</v>
      </c>
      <c r="M3578" s="29">
        <v>44006</v>
      </c>
      <c r="N3578">
        <f t="shared" si="220"/>
        <v>1.8810780945702739</v>
      </c>
      <c r="O3578">
        <f t="shared" si="221"/>
        <v>0.83235430410045752</v>
      </c>
      <c r="P3578">
        <f t="shared" si="222"/>
        <v>0.80999869674918845</v>
      </c>
      <c r="Q3578">
        <f t="shared" si="223"/>
        <v>0.71056478987033611</v>
      </c>
    </row>
    <row r="3579" spans="2:17" x14ac:dyDescent="0.25">
      <c r="B3579" s="29">
        <v>44007</v>
      </c>
      <c r="C3579">
        <v>1.2688416246696272E-2</v>
      </c>
      <c r="D3579">
        <v>2.5923773749760407E-2</v>
      </c>
      <c r="E3579">
        <v>7.2702028659057324E-3</v>
      </c>
      <c r="F3579">
        <v>7.4816509309742867E-3</v>
      </c>
      <c r="G3579">
        <v>1.4502548871952445E-2</v>
      </c>
      <c r="M3579" s="29">
        <v>44007</v>
      </c>
      <c r="N3579">
        <f t="shared" si="220"/>
        <v>2.0431055575206458</v>
      </c>
      <c r="O3579">
        <f t="shared" si="221"/>
        <v>0.57297953696929682</v>
      </c>
      <c r="P3579">
        <f t="shared" si="222"/>
        <v>0.58964419085181818</v>
      </c>
      <c r="Q3579">
        <f t="shared" si="223"/>
        <v>1.1429754974919368</v>
      </c>
    </row>
    <row r="3580" spans="2:17" x14ac:dyDescent="0.25">
      <c r="B3580" s="29">
        <v>44008</v>
      </c>
      <c r="C3580">
        <v>1.2820086774710783E-2</v>
      </c>
      <c r="D3580">
        <v>2.5618879115213763E-2</v>
      </c>
      <c r="E3580">
        <v>7.5764761461592414E-3</v>
      </c>
      <c r="F3580">
        <v>9.3048672950373883E-3</v>
      </c>
      <c r="G3580">
        <v>1.4579770700933312E-2</v>
      </c>
      <c r="M3580" s="29">
        <v>44008</v>
      </c>
      <c r="N3580">
        <f t="shared" si="220"/>
        <v>1.9983389789334494</v>
      </c>
      <c r="O3580">
        <f t="shared" si="221"/>
        <v>0.59098477875397726</v>
      </c>
      <c r="P3580">
        <f t="shared" si="222"/>
        <v>0.72580376861351648</v>
      </c>
      <c r="Q3580">
        <f t="shared" si="223"/>
        <v>1.1372599076079364</v>
      </c>
    </row>
    <row r="3581" spans="2:17" x14ac:dyDescent="0.25">
      <c r="B3581" s="29">
        <v>44011</v>
      </c>
      <c r="C3581">
        <v>1.235384125298019E-2</v>
      </c>
      <c r="D3581">
        <v>2.5191081940086527E-2</v>
      </c>
      <c r="E3581">
        <v>7.9001921675650021E-3</v>
      </c>
      <c r="F3581">
        <v>1.1244217293411638E-2</v>
      </c>
      <c r="G3581">
        <v>1.5014768514363119E-2</v>
      </c>
      <c r="M3581" s="29">
        <v>44011</v>
      </c>
      <c r="N3581">
        <f t="shared" si="220"/>
        <v>2.0391294840387828</v>
      </c>
      <c r="O3581">
        <f t="shared" si="221"/>
        <v>0.63949277036882701</v>
      </c>
      <c r="P3581">
        <f t="shared" si="222"/>
        <v>0.91017984310743261</v>
      </c>
      <c r="Q3581">
        <f t="shared" si="223"/>
        <v>1.2153927031190415</v>
      </c>
    </row>
    <row r="3582" spans="2:17" x14ac:dyDescent="0.25">
      <c r="B3582" s="29">
        <v>44012</v>
      </c>
      <c r="C3582">
        <v>1.146165070235473E-2</v>
      </c>
      <c r="D3582">
        <v>2.2293210103741499E-2</v>
      </c>
      <c r="E3582">
        <v>9.9294393320308542E-3</v>
      </c>
      <c r="F3582">
        <v>1.1262609336226496E-2</v>
      </c>
      <c r="G3582">
        <v>1.5046678027146676E-2</v>
      </c>
      <c r="M3582" s="29">
        <v>44012</v>
      </c>
      <c r="N3582">
        <f t="shared" si="220"/>
        <v>1.9450261295400921</v>
      </c>
      <c r="O3582">
        <f t="shared" si="221"/>
        <v>0.8663184378835509</v>
      </c>
      <c r="P3582">
        <f t="shared" si="222"/>
        <v>0.98263414482807943</v>
      </c>
      <c r="Q3582">
        <f t="shared" si="223"/>
        <v>1.3127845558978186</v>
      </c>
    </row>
    <row r="3583" spans="2:17" x14ac:dyDescent="0.25">
      <c r="B3583" s="29">
        <v>44013</v>
      </c>
      <c r="C3583">
        <v>1.0178370067766474E-2</v>
      </c>
      <c r="D3583">
        <v>2.1519073619573632E-2</v>
      </c>
      <c r="E3583">
        <v>9.4521806275914555E-3</v>
      </c>
      <c r="F3583">
        <v>1.1323147507807725E-2</v>
      </c>
      <c r="G3583">
        <v>1.6057966938478579E-2</v>
      </c>
      <c r="M3583" s="29">
        <v>44013</v>
      </c>
      <c r="N3583">
        <f t="shared" si="220"/>
        <v>2.1141964259799941</v>
      </c>
      <c r="O3583">
        <f t="shared" si="221"/>
        <v>0.92865366111271952</v>
      </c>
      <c r="P3583">
        <f t="shared" si="222"/>
        <v>1.1124715875350817</v>
      </c>
      <c r="Q3583">
        <f t="shared" si="223"/>
        <v>1.5776560325048503</v>
      </c>
    </row>
    <row r="3584" spans="2:17" x14ac:dyDescent="0.25">
      <c r="B3584" s="29">
        <v>44014</v>
      </c>
      <c r="C3584">
        <v>1.1345980606581752E-2</v>
      </c>
      <c r="D3584">
        <v>2.2714356342196009E-2</v>
      </c>
      <c r="E3584">
        <v>7.554392150792736E-3</v>
      </c>
      <c r="F3584">
        <v>1.1282376663082967E-2</v>
      </c>
      <c r="G3584">
        <v>1.2836292802302404E-2</v>
      </c>
      <c r="M3584" s="29">
        <v>44014</v>
      </c>
      <c r="N3584">
        <f t="shared" si="220"/>
        <v>2.0019738381202163</v>
      </c>
      <c r="O3584">
        <f t="shared" si="221"/>
        <v>0.66582099976536779</v>
      </c>
      <c r="P3584">
        <f t="shared" si="222"/>
        <v>0.99439414311514962</v>
      </c>
      <c r="Q3584">
        <f t="shared" si="223"/>
        <v>1.1313515550040805</v>
      </c>
    </row>
    <row r="3585" spans="2:17" x14ac:dyDescent="0.25">
      <c r="B3585" s="29">
        <v>44015</v>
      </c>
      <c r="C3585">
        <v>1.0867951122473647E-2</v>
      </c>
      <c r="D3585">
        <v>2.0217980157620583E-2</v>
      </c>
      <c r="E3585">
        <v>1.2892991201626972E-2</v>
      </c>
      <c r="F3585">
        <v>1.0099172104532579E-2</v>
      </c>
      <c r="G3585">
        <v>1.1312898024310361E-2</v>
      </c>
      <c r="M3585" s="29">
        <v>44015</v>
      </c>
      <c r="N3585">
        <f t="shared" si="220"/>
        <v>1.8603304274908059</v>
      </c>
      <c r="O3585">
        <f t="shared" si="221"/>
        <v>1.1863313568797507</v>
      </c>
      <c r="P3585">
        <f t="shared" si="222"/>
        <v>0.92926182596171936</v>
      </c>
      <c r="Q3585">
        <f t="shared" si="223"/>
        <v>1.0409411946025977</v>
      </c>
    </row>
    <row r="3586" spans="2:17" x14ac:dyDescent="0.25">
      <c r="B3586" s="29">
        <v>44018</v>
      </c>
      <c r="C3586">
        <v>7.6290314389688392E-3</v>
      </c>
      <c r="D3586">
        <v>1.1411925375938823E-2</v>
      </c>
      <c r="E3586">
        <v>1.2470907156295452E-2</v>
      </c>
      <c r="F3586">
        <v>1.0081849184982393E-2</v>
      </c>
      <c r="G3586">
        <v>7.8344370967377928E-3</v>
      </c>
      <c r="M3586" s="29">
        <v>44018</v>
      </c>
      <c r="N3586">
        <f t="shared" si="220"/>
        <v>1.4958550724600619</v>
      </c>
      <c r="O3586">
        <f t="shared" si="221"/>
        <v>1.6346645384883949</v>
      </c>
      <c r="P3586">
        <f t="shared" si="222"/>
        <v>1.3215110287112781</v>
      </c>
      <c r="Q3586">
        <f t="shared" si="223"/>
        <v>1.0269242117314852</v>
      </c>
    </row>
    <row r="3587" spans="2:17" x14ac:dyDescent="0.25">
      <c r="B3587" s="29">
        <v>44019</v>
      </c>
      <c r="C3587">
        <v>7.7541455634277615E-3</v>
      </c>
      <c r="D3587">
        <v>1.2200220376666574E-2</v>
      </c>
      <c r="E3587">
        <v>1.5042357334994672E-2</v>
      </c>
      <c r="F3587">
        <v>7.672190216820517E-3</v>
      </c>
      <c r="G3587">
        <v>6.3784062505325449E-3</v>
      </c>
      <c r="M3587" s="29">
        <v>44019</v>
      </c>
      <c r="N3587">
        <f t="shared" si="220"/>
        <v>1.5733803649764606</v>
      </c>
      <c r="O3587">
        <f t="shared" si="221"/>
        <v>1.9399116526702289</v>
      </c>
      <c r="P3587">
        <f t="shared" si="222"/>
        <v>0.98943077016843928</v>
      </c>
      <c r="Q3587">
        <f t="shared" si="223"/>
        <v>0.8225801538490769</v>
      </c>
    </row>
    <row r="3588" spans="2:17" x14ac:dyDescent="0.25">
      <c r="B3588" s="29">
        <v>44020</v>
      </c>
      <c r="C3588">
        <v>7.6646355753935101E-3</v>
      </c>
      <c r="D3588">
        <v>1.3267278131211495E-2</v>
      </c>
      <c r="E3588">
        <v>1.4765991183237338E-2</v>
      </c>
      <c r="F3588">
        <v>6.2560536328635863E-3</v>
      </c>
      <c r="G3588">
        <v>6.2286048591193733E-3</v>
      </c>
      <c r="M3588" s="29">
        <v>44020</v>
      </c>
      <c r="N3588">
        <f t="shared" ref="N3588:N3651" si="224">D3588/C3588</f>
        <v>1.7309731168178</v>
      </c>
      <c r="O3588">
        <f t="shared" ref="O3588:O3651" si="225">E3588/C3588</f>
        <v>1.9265092303464457</v>
      </c>
      <c r="P3588">
        <f t="shared" ref="P3588:P3651" si="226">F3588/C3588</f>
        <v>0.81622323348914005</v>
      </c>
      <c r="Q3588">
        <f t="shared" ref="Q3588:Q3651" si="227">G3588/C3588</f>
        <v>0.81264200989746216</v>
      </c>
    </row>
    <row r="3589" spans="2:17" x14ac:dyDescent="0.25">
      <c r="B3589" s="29">
        <v>44021</v>
      </c>
      <c r="C3589">
        <v>8.6178220792622572E-3</v>
      </c>
      <c r="D3589">
        <v>1.231336846426194E-2</v>
      </c>
      <c r="E3589">
        <v>1.7012123748073555E-2</v>
      </c>
      <c r="F3589">
        <v>6.1178325193250709E-3</v>
      </c>
      <c r="G3589">
        <v>6.7541642239136212E-3</v>
      </c>
      <c r="M3589" s="29">
        <v>44021</v>
      </c>
      <c r="N3589">
        <f t="shared" si="224"/>
        <v>1.4288260248366658</v>
      </c>
      <c r="O3589">
        <f t="shared" si="225"/>
        <v>1.9740630047365639</v>
      </c>
      <c r="P3589">
        <f t="shared" si="226"/>
        <v>0.70990471409788003</v>
      </c>
      <c r="Q3589">
        <f t="shared" si="227"/>
        <v>0.78374375356004367</v>
      </c>
    </row>
    <row r="3590" spans="2:17" x14ac:dyDescent="0.25">
      <c r="B3590" s="29">
        <v>44022</v>
      </c>
      <c r="C3590">
        <v>8.2571353687938415E-3</v>
      </c>
      <c r="D3590">
        <v>1.2274638417257368E-2</v>
      </c>
      <c r="E3590">
        <v>1.7086432228289823E-2</v>
      </c>
      <c r="F3590">
        <v>6.4061496724219808E-3</v>
      </c>
      <c r="G3590">
        <v>4.9363168358969754E-3</v>
      </c>
      <c r="M3590" s="29">
        <v>44022</v>
      </c>
      <c r="N3590">
        <f t="shared" si="224"/>
        <v>1.4865492533460043</v>
      </c>
      <c r="O3590">
        <f t="shared" si="225"/>
        <v>2.0692929769402242</v>
      </c>
      <c r="P3590">
        <f t="shared" si="226"/>
        <v>0.77583197880377697</v>
      </c>
      <c r="Q3590">
        <f t="shared" si="227"/>
        <v>0.59782438042045161</v>
      </c>
    </row>
    <row r="3591" spans="2:17" x14ac:dyDescent="0.25">
      <c r="B3591" s="29">
        <v>44025</v>
      </c>
      <c r="C3591">
        <v>8.5575729662836202E-3</v>
      </c>
      <c r="D3591">
        <v>1.4521072056957371E-2</v>
      </c>
      <c r="E3591">
        <v>1.7545183879026895E-2</v>
      </c>
      <c r="F3591">
        <v>6.3963216422072691E-3</v>
      </c>
      <c r="G3591">
        <v>3.9094995340656453E-3</v>
      </c>
      <c r="M3591" s="29">
        <v>44025</v>
      </c>
      <c r="N3591">
        <f t="shared" si="224"/>
        <v>1.6968680388901873</v>
      </c>
      <c r="O3591">
        <f t="shared" si="225"/>
        <v>2.050252325998736</v>
      </c>
      <c r="P3591">
        <f t="shared" si="226"/>
        <v>0.74744576148032094</v>
      </c>
      <c r="Q3591">
        <f t="shared" si="227"/>
        <v>0.45684676595442009</v>
      </c>
    </row>
    <row r="3592" spans="2:17" x14ac:dyDescent="0.25">
      <c r="B3592" s="29">
        <v>44026</v>
      </c>
      <c r="C3592">
        <v>7.9170933718877689E-3</v>
      </c>
      <c r="D3592">
        <v>1.5772290748522811E-2</v>
      </c>
      <c r="E3592">
        <v>1.4757991940009341E-2</v>
      </c>
      <c r="F3592">
        <v>7.897299495935978E-3</v>
      </c>
      <c r="G3592">
        <v>3.6487583435625905E-3</v>
      </c>
      <c r="M3592" s="29">
        <v>44026</v>
      </c>
      <c r="N3592">
        <f t="shared" si="224"/>
        <v>1.9921819798826033</v>
      </c>
      <c r="O3592">
        <f t="shared" si="225"/>
        <v>1.8640669304738051</v>
      </c>
      <c r="P3592">
        <f t="shared" si="226"/>
        <v>0.99749985568920085</v>
      </c>
      <c r="Q3592">
        <f t="shared" si="227"/>
        <v>0.46087095000277517</v>
      </c>
    </row>
    <row r="3593" spans="2:17" x14ac:dyDescent="0.25">
      <c r="B3593" s="29">
        <v>44027</v>
      </c>
      <c r="C3593">
        <v>1.1221758599563486E-2</v>
      </c>
      <c r="D3593">
        <v>1.9790704590706858E-2</v>
      </c>
      <c r="E3593">
        <v>1.7769378833106527E-2</v>
      </c>
      <c r="F3593">
        <v>8.6585119626232006E-3</v>
      </c>
      <c r="G3593">
        <v>3.8197539095932904E-3</v>
      </c>
      <c r="M3593" s="29">
        <v>44027</v>
      </c>
      <c r="N3593">
        <f t="shared" si="224"/>
        <v>1.7636009913345216</v>
      </c>
      <c r="O3593">
        <f t="shared" si="225"/>
        <v>1.5834754130068114</v>
      </c>
      <c r="P3593">
        <f t="shared" si="226"/>
        <v>0.77158244724316272</v>
      </c>
      <c r="Q3593">
        <f t="shared" si="227"/>
        <v>0.34038817318186426</v>
      </c>
    </row>
    <row r="3594" spans="2:17" x14ac:dyDescent="0.25">
      <c r="B3594" s="29">
        <v>44028</v>
      </c>
      <c r="C3594">
        <v>9.7387408516799914E-3</v>
      </c>
      <c r="D3594">
        <v>1.8263803846506853E-2</v>
      </c>
      <c r="E3594">
        <v>1.1994730857236756E-2</v>
      </c>
      <c r="F3594">
        <v>8.1651873833901902E-3</v>
      </c>
      <c r="G3594">
        <v>3.2919150160843394E-3</v>
      </c>
      <c r="M3594" s="29">
        <v>44028</v>
      </c>
      <c r="N3594">
        <f t="shared" si="224"/>
        <v>1.8753763063072202</v>
      </c>
      <c r="O3594">
        <f t="shared" si="225"/>
        <v>1.2316510973970103</v>
      </c>
      <c r="P3594">
        <f t="shared" si="226"/>
        <v>0.83842331444538298</v>
      </c>
      <c r="Q3594">
        <f t="shared" si="227"/>
        <v>0.33802265264266318</v>
      </c>
    </row>
    <row r="3595" spans="2:17" x14ac:dyDescent="0.25">
      <c r="B3595" s="29">
        <v>44029</v>
      </c>
      <c r="C3595">
        <v>1.0755580042160741E-2</v>
      </c>
      <c r="D3595">
        <v>1.68591438969646E-2</v>
      </c>
      <c r="E3595">
        <v>1.3402296134218611E-2</v>
      </c>
      <c r="F3595">
        <v>7.4381324420624562E-3</v>
      </c>
      <c r="G3595">
        <v>3.5532535172350275E-3</v>
      </c>
      <c r="M3595" s="29">
        <v>44029</v>
      </c>
      <c r="N3595">
        <f t="shared" si="224"/>
        <v>1.5674788185182511</v>
      </c>
      <c r="O3595">
        <f t="shared" si="225"/>
        <v>1.2460784152675191</v>
      </c>
      <c r="P3595">
        <f t="shared" si="226"/>
        <v>0.69156032616611662</v>
      </c>
      <c r="Q3595">
        <f t="shared" si="227"/>
        <v>0.33036372778656736</v>
      </c>
    </row>
    <row r="3596" spans="2:17" x14ac:dyDescent="0.25">
      <c r="B3596" s="29">
        <v>44032</v>
      </c>
      <c r="C3596">
        <v>1.1418758032138316E-2</v>
      </c>
      <c r="D3596">
        <v>1.9048100846399345E-2</v>
      </c>
      <c r="E3596">
        <v>1.3614576400135039E-2</v>
      </c>
      <c r="F3596">
        <v>7.4568873526693327E-3</v>
      </c>
      <c r="G3596">
        <v>3.9982815903840049E-3</v>
      </c>
      <c r="M3596" s="29">
        <v>44032</v>
      </c>
      <c r="N3596">
        <f t="shared" si="224"/>
        <v>1.6681412105229041</v>
      </c>
      <c r="O3596">
        <f t="shared" si="225"/>
        <v>1.1922992291995811</v>
      </c>
      <c r="P3596">
        <f t="shared" si="226"/>
        <v>0.6530383892610544</v>
      </c>
      <c r="Q3596">
        <f t="shared" si="227"/>
        <v>0.35015030348578752</v>
      </c>
    </row>
    <row r="3597" spans="2:17" x14ac:dyDescent="0.25">
      <c r="B3597" s="29">
        <v>44033</v>
      </c>
      <c r="C3597">
        <v>1.1361045170547465E-2</v>
      </c>
      <c r="D3597">
        <v>1.8913108787756816E-2</v>
      </c>
      <c r="E3597">
        <v>1.3665873892600718E-2</v>
      </c>
      <c r="F3597">
        <v>6.8322779452815738E-3</v>
      </c>
      <c r="G3597">
        <v>6.4022244335179323E-3</v>
      </c>
      <c r="M3597" s="29">
        <v>44033</v>
      </c>
      <c r="N3597">
        <f t="shared" si="224"/>
        <v>1.6647331740910094</v>
      </c>
      <c r="O3597">
        <f t="shared" si="225"/>
        <v>1.2028711872414981</v>
      </c>
      <c r="P3597">
        <f t="shared" si="226"/>
        <v>0.60137758830443422</v>
      </c>
      <c r="Q3597">
        <f t="shared" si="227"/>
        <v>0.56352424776156596</v>
      </c>
    </row>
    <row r="3598" spans="2:17" x14ac:dyDescent="0.25">
      <c r="B3598" s="29">
        <v>44034</v>
      </c>
      <c r="C3598">
        <v>1.1601462302404492E-2</v>
      </c>
      <c r="D3598">
        <v>1.9372555111435985E-2</v>
      </c>
      <c r="E3598">
        <v>1.431636461857661E-2</v>
      </c>
      <c r="F3598">
        <v>8.0289408750185455E-3</v>
      </c>
      <c r="G3598">
        <v>7.4650582013230165E-3</v>
      </c>
      <c r="M3598" s="29">
        <v>44034</v>
      </c>
      <c r="N3598">
        <f t="shared" si="224"/>
        <v>1.6698373538153786</v>
      </c>
      <c r="O3598">
        <f t="shared" si="225"/>
        <v>1.2340138032090517</v>
      </c>
      <c r="P3598">
        <f t="shared" si="226"/>
        <v>0.69206283360973264</v>
      </c>
      <c r="Q3598">
        <f t="shared" si="227"/>
        <v>0.64345838539472955</v>
      </c>
    </row>
    <row r="3599" spans="2:17" x14ac:dyDescent="0.25">
      <c r="B3599" s="29">
        <v>44035</v>
      </c>
      <c r="C3599">
        <v>1.186243281025858E-2</v>
      </c>
      <c r="D3599">
        <v>1.7935520731226014E-2</v>
      </c>
      <c r="E3599">
        <v>1.5812920895348095E-2</v>
      </c>
      <c r="F3599">
        <v>7.2157602877879192E-3</v>
      </c>
      <c r="G3599">
        <v>7.5398606572232314E-3</v>
      </c>
      <c r="M3599" s="29">
        <v>44035</v>
      </c>
      <c r="N3599">
        <f t="shared" si="224"/>
        <v>1.5119597318785616</v>
      </c>
      <c r="O3599">
        <f t="shared" si="225"/>
        <v>1.3330251178892369</v>
      </c>
      <c r="P3599">
        <f t="shared" si="226"/>
        <v>0.6082867151456286</v>
      </c>
      <c r="Q3599">
        <f t="shared" si="227"/>
        <v>0.63560829197724034</v>
      </c>
    </row>
    <row r="3600" spans="2:17" x14ac:dyDescent="0.25">
      <c r="B3600" s="29">
        <v>44036</v>
      </c>
      <c r="C3600">
        <v>6.4598454567944778E-3</v>
      </c>
      <c r="D3600">
        <v>8.4180139731615776E-3</v>
      </c>
      <c r="E3600">
        <v>1.0884411161321123E-2</v>
      </c>
      <c r="F3600">
        <v>6.0994363350519096E-3</v>
      </c>
      <c r="G3600">
        <v>9.2109609543845079E-3</v>
      </c>
      <c r="M3600" s="29">
        <v>44036</v>
      </c>
      <c r="N3600">
        <f t="shared" si="224"/>
        <v>1.3031293131490467</v>
      </c>
      <c r="O3600">
        <f t="shared" si="225"/>
        <v>1.6849336774570789</v>
      </c>
      <c r="P3600">
        <f t="shared" si="226"/>
        <v>0.94420777955864421</v>
      </c>
      <c r="Q3600">
        <f t="shared" si="227"/>
        <v>1.4258794604283298</v>
      </c>
    </row>
    <row r="3601" spans="2:17" x14ac:dyDescent="0.25">
      <c r="B3601" s="29">
        <v>44039</v>
      </c>
      <c r="C3601">
        <v>6.6277508136181129E-3</v>
      </c>
      <c r="D3601">
        <v>1.3695845873816528E-2</v>
      </c>
      <c r="E3601">
        <v>1.2939745443652385E-2</v>
      </c>
      <c r="F3601">
        <v>5.5797562887282817E-3</v>
      </c>
      <c r="G3601">
        <v>9.8407506009245034E-3</v>
      </c>
      <c r="M3601" s="29">
        <v>44039</v>
      </c>
      <c r="N3601">
        <f t="shared" si="224"/>
        <v>2.066439469280517</v>
      </c>
      <c r="O3601">
        <f t="shared" si="225"/>
        <v>1.9523584708503141</v>
      </c>
      <c r="P3601">
        <f t="shared" si="226"/>
        <v>0.84187780223473319</v>
      </c>
      <c r="Q3601">
        <f t="shared" si="227"/>
        <v>1.4847798110792887</v>
      </c>
    </row>
    <row r="3602" spans="2:17" x14ac:dyDescent="0.25">
      <c r="B3602" s="29">
        <v>44040</v>
      </c>
      <c r="C3602">
        <v>7.9940424578906211E-3</v>
      </c>
      <c r="D3602">
        <v>2.1489123806053771E-2</v>
      </c>
      <c r="E3602">
        <v>1.3171441843325507E-2</v>
      </c>
      <c r="F3602">
        <v>5.8983416530652213E-3</v>
      </c>
      <c r="G3602">
        <v>1.0812960918938809E-2</v>
      </c>
      <c r="M3602" s="29">
        <v>44040</v>
      </c>
      <c r="N3602">
        <f t="shared" si="224"/>
        <v>2.6881423158870841</v>
      </c>
      <c r="O3602">
        <f t="shared" si="225"/>
        <v>1.6476572288310114</v>
      </c>
      <c r="P3602">
        <f t="shared" si="226"/>
        <v>0.73784217235964122</v>
      </c>
      <c r="Q3602">
        <f t="shared" si="227"/>
        <v>1.3526274067090722</v>
      </c>
    </row>
    <row r="3603" spans="2:17" x14ac:dyDescent="0.25">
      <c r="B3603" s="29">
        <v>44041</v>
      </c>
      <c r="C3603">
        <v>7.9316482842752521E-3</v>
      </c>
      <c r="D3603">
        <v>2.1046304862435194E-2</v>
      </c>
      <c r="E3603">
        <v>1.6580761731989524E-2</v>
      </c>
      <c r="F3603">
        <v>4.9632570157128074E-3</v>
      </c>
      <c r="G3603">
        <v>1.0349512506543212E-2</v>
      </c>
      <c r="M3603" s="29">
        <v>44041</v>
      </c>
      <c r="N3603">
        <f t="shared" si="224"/>
        <v>2.6534591686522675</v>
      </c>
      <c r="O3603">
        <f t="shared" si="225"/>
        <v>2.0904559982647513</v>
      </c>
      <c r="P3603">
        <f t="shared" si="226"/>
        <v>0.62575354299970964</v>
      </c>
      <c r="Q3603">
        <f t="shared" si="227"/>
        <v>1.3048375489696704</v>
      </c>
    </row>
    <row r="3604" spans="2:17" x14ac:dyDescent="0.25">
      <c r="B3604" s="29">
        <v>44042</v>
      </c>
      <c r="C3604">
        <v>9.6444150647328839E-3</v>
      </c>
      <c r="D3604">
        <v>2.0315747104167777E-2</v>
      </c>
      <c r="E3604">
        <v>1.7882147060364534E-2</v>
      </c>
      <c r="F3604">
        <v>4.6281051538065374E-3</v>
      </c>
      <c r="G3604">
        <v>1.2991799008017583E-2</v>
      </c>
      <c r="M3604" s="29">
        <v>44042</v>
      </c>
      <c r="N3604">
        <f t="shared" si="224"/>
        <v>2.1064778908631978</v>
      </c>
      <c r="O3604">
        <f t="shared" si="225"/>
        <v>1.8541453204098288</v>
      </c>
      <c r="P3604">
        <f t="shared" si="226"/>
        <v>0.47987411602911134</v>
      </c>
      <c r="Q3604">
        <f t="shared" si="227"/>
        <v>1.3470800375986731</v>
      </c>
    </row>
    <row r="3605" spans="2:17" x14ac:dyDescent="0.25">
      <c r="B3605" s="29">
        <v>44043</v>
      </c>
      <c r="C3605">
        <v>9.0326199860968903E-3</v>
      </c>
      <c r="D3605">
        <v>1.798518049987308E-2</v>
      </c>
      <c r="E3605">
        <v>1.6991705147032628E-2</v>
      </c>
      <c r="F3605">
        <v>4.8893666952816717E-3</v>
      </c>
      <c r="G3605">
        <v>1.37863869929645E-2</v>
      </c>
      <c r="M3605" s="29">
        <v>44043</v>
      </c>
      <c r="N3605">
        <f t="shared" si="224"/>
        <v>1.9911366278616915</v>
      </c>
      <c r="O3605">
        <f t="shared" si="225"/>
        <v>1.8811491209844375</v>
      </c>
      <c r="P3605">
        <f t="shared" si="226"/>
        <v>0.54130105139012152</v>
      </c>
      <c r="Q3605">
        <f t="shared" si="227"/>
        <v>1.5262888302823168</v>
      </c>
    </row>
    <row r="3606" spans="2:17" x14ac:dyDescent="0.25">
      <c r="B3606" s="29">
        <v>44046</v>
      </c>
      <c r="C3606">
        <v>9.0896201433348454E-3</v>
      </c>
      <c r="D3606">
        <v>1.7570384704851168E-2</v>
      </c>
      <c r="E3606">
        <v>1.6054617154637692E-2</v>
      </c>
      <c r="F3606">
        <v>5.5615657623399317E-3</v>
      </c>
      <c r="G3606">
        <v>1.6766233934538605E-2</v>
      </c>
      <c r="M3606" s="29">
        <v>44046</v>
      </c>
      <c r="N3606">
        <f t="shared" si="224"/>
        <v>1.9330163887800109</v>
      </c>
      <c r="O3606">
        <f t="shared" si="225"/>
        <v>1.7662583145908552</v>
      </c>
      <c r="P3606">
        <f t="shared" si="226"/>
        <v>0.61185898581450249</v>
      </c>
      <c r="Q3606">
        <f t="shared" si="227"/>
        <v>1.8445472605181195</v>
      </c>
    </row>
    <row r="3607" spans="2:17" x14ac:dyDescent="0.25">
      <c r="B3607" s="29">
        <v>44047</v>
      </c>
      <c r="C3607">
        <v>1.0197667386173111E-2</v>
      </c>
      <c r="D3607">
        <v>1.6981113912296453E-2</v>
      </c>
      <c r="E3607">
        <v>1.5323542850401134E-2</v>
      </c>
      <c r="F3607">
        <v>5.5600993656241618E-3</v>
      </c>
      <c r="G3607">
        <v>1.6732324584657596E-2</v>
      </c>
      <c r="M3607" s="29">
        <v>44047</v>
      </c>
      <c r="N3607">
        <f t="shared" si="224"/>
        <v>1.665195899144635</v>
      </c>
      <c r="O3607">
        <f t="shared" si="225"/>
        <v>1.5026517604582919</v>
      </c>
      <c r="P3607">
        <f t="shared" si="226"/>
        <v>0.54523246886469645</v>
      </c>
      <c r="Q3607">
        <f t="shared" si="227"/>
        <v>1.6407992093706394</v>
      </c>
    </row>
    <row r="3608" spans="2:17" x14ac:dyDescent="0.25">
      <c r="B3608" s="29">
        <v>44048</v>
      </c>
      <c r="C3608">
        <v>1.3901551600819467E-2</v>
      </c>
      <c r="D3608">
        <v>2.0399771566481813E-2</v>
      </c>
      <c r="E3608">
        <v>1.5680373319768792E-2</v>
      </c>
      <c r="F3608">
        <v>5.8975502994979938E-3</v>
      </c>
      <c r="G3608">
        <v>1.5390262909378236E-2</v>
      </c>
      <c r="M3608" s="29">
        <v>44048</v>
      </c>
      <c r="N3608">
        <f t="shared" si="224"/>
        <v>1.4674456601865429</v>
      </c>
      <c r="O3608">
        <f t="shared" si="225"/>
        <v>1.1279585020455176</v>
      </c>
      <c r="P3608">
        <f t="shared" si="226"/>
        <v>0.42423683836488768</v>
      </c>
      <c r="Q3608">
        <f t="shared" si="227"/>
        <v>1.1070895790129651</v>
      </c>
    </row>
    <row r="3609" spans="2:17" x14ac:dyDescent="0.25">
      <c r="B3609" s="29">
        <v>44049</v>
      </c>
      <c r="C3609">
        <v>1.3815496988098436E-2</v>
      </c>
      <c r="D3609">
        <v>1.6122449775034842E-2</v>
      </c>
      <c r="E3609">
        <v>1.629678846880141E-2</v>
      </c>
      <c r="F3609">
        <v>5.3052839749553387E-3</v>
      </c>
      <c r="G3609">
        <v>1.1841607642373807E-2</v>
      </c>
      <c r="M3609" s="29">
        <v>44049</v>
      </c>
      <c r="N3609">
        <f t="shared" si="224"/>
        <v>1.1669829749102594</v>
      </c>
      <c r="O3609">
        <f t="shared" si="225"/>
        <v>1.1796020427524627</v>
      </c>
      <c r="P3609">
        <f t="shared" si="226"/>
        <v>0.38400963639061653</v>
      </c>
      <c r="Q3609">
        <f t="shared" si="227"/>
        <v>0.85712498454271568</v>
      </c>
    </row>
    <row r="3610" spans="2:17" x14ac:dyDescent="0.25">
      <c r="B3610" s="29">
        <v>44050</v>
      </c>
      <c r="C3610">
        <v>1.2959983023432081E-2</v>
      </c>
      <c r="D3610">
        <v>1.5464472044550865E-2</v>
      </c>
      <c r="E3610">
        <v>1.1358337010375436E-2</v>
      </c>
      <c r="F3610">
        <v>7.2909724722006568E-3</v>
      </c>
      <c r="G3610">
        <v>1.1591943555289358E-2</v>
      </c>
      <c r="M3610" s="29">
        <v>44050</v>
      </c>
      <c r="N3610">
        <f t="shared" si="224"/>
        <v>1.1932478627935379</v>
      </c>
      <c r="O3610">
        <f t="shared" si="225"/>
        <v>0.8764160408111018</v>
      </c>
      <c r="P3610">
        <f t="shared" si="226"/>
        <v>0.56257577336469777</v>
      </c>
      <c r="Q3610">
        <f t="shared" si="227"/>
        <v>0.89444126078951947</v>
      </c>
    </row>
    <row r="3611" spans="2:17" x14ac:dyDescent="0.25">
      <c r="B3611" s="29">
        <v>44053</v>
      </c>
      <c r="C3611">
        <v>1.2297683820543463E-2</v>
      </c>
      <c r="D3611">
        <v>1.5638075020074436E-2</v>
      </c>
      <c r="E3611">
        <v>9.7720473245280024E-3</v>
      </c>
      <c r="F3611">
        <v>7.480513230894212E-3</v>
      </c>
      <c r="G3611">
        <v>1.2984844158644208E-2</v>
      </c>
      <c r="M3611" s="29">
        <v>44053</v>
      </c>
      <c r="N3611">
        <f t="shared" si="224"/>
        <v>1.2716276697528033</v>
      </c>
      <c r="O3611">
        <f t="shared" si="225"/>
        <v>0.79462502590964745</v>
      </c>
      <c r="P3611">
        <f t="shared" si="226"/>
        <v>0.60828635213387938</v>
      </c>
      <c r="Q3611">
        <f t="shared" si="227"/>
        <v>1.055877216240739</v>
      </c>
    </row>
    <row r="3612" spans="2:17" x14ac:dyDescent="0.25">
      <c r="B3612" s="29">
        <v>44054</v>
      </c>
      <c r="C3612">
        <v>1.1709237621830192E-2</v>
      </c>
      <c r="D3612">
        <v>1.4306032423461313E-2</v>
      </c>
      <c r="E3612">
        <v>8.702837005903177E-3</v>
      </c>
      <c r="F3612">
        <v>5.6224739739456917E-3</v>
      </c>
      <c r="G3612">
        <v>1.8672491297443704E-2</v>
      </c>
      <c r="M3612" s="29">
        <v>44054</v>
      </c>
      <c r="N3612">
        <f t="shared" si="224"/>
        <v>1.2217731747786695</v>
      </c>
      <c r="O3612">
        <f t="shared" si="225"/>
        <v>0.74324540050993471</v>
      </c>
      <c r="P3612">
        <f t="shared" si="226"/>
        <v>0.48017421420019663</v>
      </c>
      <c r="Q3612">
        <f t="shared" si="227"/>
        <v>1.5946803626763475</v>
      </c>
    </row>
    <row r="3613" spans="2:17" x14ac:dyDescent="0.25">
      <c r="B3613" s="29">
        <v>44055</v>
      </c>
      <c r="C3613">
        <v>1.1553068111124968E-2</v>
      </c>
      <c r="D3613">
        <v>1.4966598765913509E-2</v>
      </c>
      <c r="E3613">
        <v>8.4602623284730644E-3</v>
      </c>
      <c r="F3613">
        <v>5.5726949583668646E-3</v>
      </c>
      <c r="G3613">
        <v>1.9236155273271695E-2</v>
      </c>
      <c r="M3613" s="29">
        <v>44055</v>
      </c>
      <c r="N3613">
        <f t="shared" si="224"/>
        <v>1.2954652930247592</v>
      </c>
      <c r="O3613">
        <f t="shared" si="225"/>
        <v>0.73229571981197772</v>
      </c>
      <c r="P3613">
        <f t="shared" si="226"/>
        <v>0.48235628014697379</v>
      </c>
      <c r="Q3613">
        <f t="shared" si="227"/>
        <v>1.6650256960528378</v>
      </c>
    </row>
    <row r="3614" spans="2:17" x14ac:dyDescent="0.25">
      <c r="B3614" s="29">
        <v>44056</v>
      </c>
      <c r="C3614">
        <v>7.5698821108710224E-3</v>
      </c>
      <c r="D3614">
        <v>7.0515756064003631E-3</v>
      </c>
      <c r="E3614">
        <v>7.7174897003611694E-3</v>
      </c>
      <c r="F3614">
        <v>6.0329074855779664E-3</v>
      </c>
      <c r="G3614">
        <v>2.1169258718028588E-2</v>
      </c>
      <c r="M3614" s="29">
        <v>44056</v>
      </c>
      <c r="N3614">
        <f t="shared" si="224"/>
        <v>0.93153043906373056</v>
      </c>
      <c r="O3614">
        <f t="shared" si="225"/>
        <v>1.0194993247356083</v>
      </c>
      <c r="P3614">
        <f t="shared" si="226"/>
        <v>0.79696188094054676</v>
      </c>
      <c r="Q3614">
        <f t="shared" si="227"/>
        <v>2.7965110166811784</v>
      </c>
    </row>
    <row r="3615" spans="2:17" x14ac:dyDescent="0.25">
      <c r="B3615" s="29">
        <v>44057</v>
      </c>
      <c r="C3615">
        <v>4.2071771142529251E-3</v>
      </c>
      <c r="D3615">
        <v>5.7038359466323602E-3</v>
      </c>
      <c r="E3615">
        <v>7.3911083563652901E-3</v>
      </c>
      <c r="F3615">
        <v>6.1522281570120267E-3</v>
      </c>
      <c r="G3615">
        <v>2.1304449732658159E-2</v>
      </c>
      <c r="M3615" s="29">
        <v>44057</v>
      </c>
      <c r="N3615">
        <f t="shared" si="224"/>
        <v>1.3557394404217278</v>
      </c>
      <c r="O3615">
        <f t="shared" si="225"/>
        <v>1.7567856440666487</v>
      </c>
      <c r="P3615">
        <f t="shared" si="226"/>
        <v>1.4623173662382138</v>
      </c>
      <c r="Q3615">
        <f t="shared" si="227"/>
        <v>5.063834764760367</v>
      </c>
    </row>
    <row r="3616" spans="2:17" x14ac:dyDescent="0.25">
      <c r="B3616" s="29">
        <v>44060</v>
      </c>
      <c r="C3616">
        <v>6.6769181267377275E-3</v>
      </c>
      <c r="D3616">
        <v>1.1526727810447933E-2</v>
      </c>
      <c r="E3616">
        <v>1.3741098017947963E-2</v>
      </c>
      <c r="F3616">
        <v>8.8951829462983901E-3</v>
      </c>
      <c r="G3616">
        <v>2.1295559867908955E-2</v>
      </c>
      <c r="M3616" s="29">
        <v>44060</v>
      </c>
      <c r="N3616">
        <f t="shared" si="224"/>
        <v>1.7263545233974245</v>
      </c>
      <c r="O3616">
        <f t="shared" si="225"/>
        <v>2.0580000768500839</v>
      </c>
      <c r="P3616">
        <f t="shared" si="226"/>
        <v>1.3322288483181512</v>
      </c>
      <c r="Q3616">
        <f t="shared" si="227"/>
        <v>3.1894295337591241</v>
      </c>
    </row>
    <row r="3617" spans="2:17" x14ac:dyDescent="0.25">
      <c r="B3617" s="29">
        <v>44061</v>
      </c>
      <c r="C3617">
        <v>5.7841535451223476E-3</v>
      </c>
      <c r="D3617">
        <v>1.1251714863830285E-2</v>
      </c>
      <c r="E3617">
        <v>1.5976486319926261E-2</v>
      </c>
      <c r="F3617">
        <v>8.0550545318992823E-3</v>
      </c>
      <c r="G3617">
        <v>2.1078250381832225E-2</v>
      </c>
      <c r="M3617" s="29">
        <v>44061</v>
      </c>
      <c r="N3617">
        <f t="shared" si="224"/>
        <v>1.9452655909037224</v>
      </c>
      <c r="O3617">
        <f t="shared" si="225"/>
        <v>2.7621131070074876</v>
      </c>
      <c r="P3617">
        <f t="shared" si="226"/>
        <v>1.3926073139417152</v>
      </c>
      <c r="Q3617">
        <f t="shared" si="227"/>
        <v>3.6441374208689639</v>
      </c>
    </row>
    <row r="3618" spans="2:17" x14ac:dyDescent="0.25">
      <c r="B3618" s="29">
        <v>44062</v>
      </c>
      <c r="C3618">
        <v>7.4646423130145002E-3</v>
      </c>
      <c r="D3618">
        <v>1.3852980449566284E-2</v>
      </c>
      <c r="E3618">
        <v>1.6011490480648417E-2</v>
      </c>
      <c r="F3618">
        <v>7.975047660845707E-3</v>
      </c>
      <c r="G3618">
        <v>2.0999946267367876E-2</v>
      </c>
      <c r="M3618" s="29">
        <v>44062</v>
      </c>
      <c r="N3618">
        <f t="shared" si="224"/>
        <v>1.8558130274258158</v>
      </c>
      <c r="O3618">
        <f t="shared" si="225"/>
        <v>2.1449775902500519</v>
      </c>
      <c r="P3618">
        <f t="shared" si="226"/>
        <v>1.0683763972107976</v>
      </c>
      <c r="Q3618">
        <f t="shared" si="227"/>
        <v>2.8132555301082225</v>
      </c>
    </row>
    <row r="3619" spans="2:17" x14ac:dyDescent="0.25">
      <c r="B3619" s="29">
        <v>44063</v>
      </c>
      <c r="C3619">
        <v>7.4236098457698182E-3</v>
      </c>
      <c r="D3619">
        <v>1.3729043248119259E-2</v>
      </c>
      <c r="E3619">
        <v>1.6113135116093621E-2</v>
      </c>
      <c r="F3619">
        <v>8.0262828959179987E-3</v>
      </c>
      <c r="G3619">
        <v>7.8467337103923594E-3</v>
      </c>
      <c r="M3619" s="29">
        <v>44063</v>
      </c>
      <c r="N3619">
        <f t="shared" si="224"/>
        <v>1.8493756451845937</v>
      </c>
      <c r="O3619">
        <f t="shared" si="225"/>
        <v>2.170525586723195</v>
      </c>
      <c r="P3619">
        <f t="shared" si="226"/>
        <v>1.081183287197077</v>
      </c>
      <c r="Q3619">
        <f t="shared" si="227"/>
        <v>1.056997050412563</v>
      </c>
    </row>
    <row r="3620" spans="2:17" x14ac:dyDescent="0.25">
      <c r="B3620" s="29">
        <v>44064</v>
      </c>
      <c r="C3620">
        <v>8.3254602256931862E-3</v>
      </c>
      <c r="D3620">
        <v>1.3825412909218291E-2</v>
      </c>
      <c r="E3620">
        <v>1.6467138074140925E-2</v>
      </c>
      <c r="F3620">
        <v>7.666338859321207E-3</v>
      </c>
      <c r="G3620">
        <v>6.9321461772464807E-3</v>
      </c>
      <c r="M3620" s="29">
        <v>44064</v>
      </c>
      <c r="N3620">
        <f t="shared" si="224"/>
        <v>1.6606184564490156</v>
      </c>
      <c r="O3620">
        <f t="shared" si="225"/>
        <v>1.9779252591132108</v>
      </c>
      <c r="P3620">
        <f t="shared" si="226"/>
        <v>0.92083063896721695</v>
      </c>
      <c r="Q3620">
        <f t="shared" si="227"/>
        <v>0.83264420095998992</v>
      </c>
    </row>
    <row r="3621" spans="2:17" x14ac:dyDescent="0.25">
      <c r="B3621" s="29">
        <v>44067</v>
      </c>
      <c r="C3621">
        <v>8.650207632860769E-3</v>
      </c>
      <c r="D3621">
        <v>1.4845064575619104E-2</v>
      </c>
      <c r="E3621">
        <v>1.5178174033427356E-2</v>
      </c>
      <c r="F3621">
        <v>8.0246775883537763E-3</v>
      </c>
      <c r="G3621">
        <v>5.034364610421325E-3</v>
      </c>
      <c r="M3621" s="29">
        <v>44067</v>
      </c>
      <c r="N3621">
        <f t="shared" si="224"/>
        <v>1.7161512423383982</v>
      </c>
      <c r="O3621">
        <f t="shared" si="225"/>
        <v>1.754660081888425</v>
      </c>
      <c r="P3621">
        <f t="shared" si="226"/>
        <v>0.92768612372601289</v>
      </c>
      <c r="Q3621">
        <f t="shared" si="227"/>
        <v>0.5819934993579311</v>
      </c>
    </row>
    <row r="3622" spans="2:17" x14ac:dyDescent="0.25">
      <c r="B3622" s="29">
        <v>44068</v>
      </c>
      <c r="C3622">
        <v>9.24709580212601E-3</v>
      </c>
      <c r="D3622">
        <v>1.7242608023804319E-2</v>
      </c>
      <c r="E3622">
        <v>1.49874877228236E-2</v>
      </c>
      <c r="F3622">
        <v>8.0160597049411617E-3</v>
      </c>
      <c r="G3622">
        <v>3.7881980510749242E-3</v>
      </c>
      <c r="M3622" s="29">
        <v>44068</v>
      </c>
      <c r="N3622">
        <f t="shared" si="224"/>
        <v>1.8646511718673935</v>
      </c>
      <c r="O3622">
        <f t="shared" si="225"/>
        <v>1.6207778143033633</v>
      </c>
      <c r="P3622">
        <f t="shared" si="226"/>
        <v>0.86687321905956471</v>
      </c>
      <c r="Q3622">
        <f t="shared" si="227"/>
        <v>0.40966354541325023</v>
      </c>
    </row>
    <row r="3623" spans="2:17" x14ac:dyDescent="0.25">
      <c r="B3623" s="29">
        <v>44069</v>
      </c>
      <c r="C3623">
        <v>7.2835126952569438E-3</v>
      </c>
      <c r="D3623">
        <v>1.2884525913142689E-2</v>
      </c>
      <c r="E3623">
        <v>9.3570833958518916E-3</v>
      </c>
      <c r="F3623">
        <v>6.0456767061856011E-3</v>
      </c>
      <c r="G3623">
        <v>3.7511915967385402E-3</v>
      </c>
      <c r="M3623" s="29">
        <v>44069</v>
      </c>
      <c r="N3623">
        <f t="shared" si="224"/>
        <v>1.7689988954825533</v>
      </c>
      <c r="O3623">
        <f t="shared" si="225"/>
        <v>1.2846937717216127</v>
      </c>
      <c r="P3623">
        <f t="shared" si="226"/>
        <v>0.83004958721669742</v>
      </c>
      <c r="Q3623">
        <f t="shared" si="227"/>
        <v>0.51502506464790443</v>
      </c>
    </row>
    <row r="3624" spans="2:17" x14ac:dyDescent="0.25">
      <c r="B3624" s="29">
        <v>44070</v>
      </c>
      <c r="C3624">
        <v>7.3302581876124543E-3</v>
      </c>
      <c r="D3624">
        <v>1.2661744267278872E-2</v>
      </c>
      <c r="E3624">
        <v>6.168361903368621E-3</v>
      </c>
      <c r="F3624">
        <v>4.7541076962771362E-3</v>
      </c>
      <c r="G3624">
        <v>3.7791753918271381E-3</v>
      </c>
      <c r="M3624" s="29">
        <v>44070</v>
      </c>
      <c r="N3624">
        <f t="shared" si="224"/>
        <v>1.7273258244404268</v>
      </c>
      <c r="O3624">
        <f t="shared" si="225"/>
        <v>0.84149312964073431</v>
      </c>
      <c r="P3624">
        <f t="shared" si="226"/>
        <v>0.64855937875574354</v>
      </c>
      <c r="Q3624">
        <f t="shared" si="227"/>
        <v>0.51555829209585546</v>
      </c>
    </row>
    <row r="3625" spans="2:17" x14ac:dyDescent="0.25">
      <c r="B3625" s="29">
        <v>44071</v>
      </c>
      <c r="C3625">
        <v>6.2592000236659003E-3</v>
      </c>
      <c r="D3625">
        <v>1.1786482498568758E-2</v>
      </c>
      <c r="E3625">
        <v>6.1952444517703589E-3</v>
      </c>
      <c r="F3625">
        <v>3.966200259967561E-3</v>
      </c>
      <c r="G3625">
        <v>4.7482109900558855E-3</v>
      </c>
      <c r="M3625" s="29">
        <v>44071</v>
      </c>
      <c r="N3625">
        <f t="shared" si="224"/>
        <v>1.8830653204889318</v>
      </c>
      <c r="O3625">
        <f t="shared" si="225"/>
        <v>0.989782149211764</v>
      </c>
      <c r="P3625">
        <f t="shared" si="226"/>
        <v>0.63365929271655219</v>
      </c>
      <c r="Q3625">
        <f t="shared" si="227"/>
        <v>0.75859710060439067</v>
      </c>
    </row>
    <row r="3626" spans="2:17" x14ac:dyDescent="0.25">
      <c r="B3626" s="29">
        <v>44074</v>
      </c>
      <c r="C3626">
        <v>6.7786745778683826E-3</v>
      </c>
      <c r="D3626">
        <v>1.6281068727582386E-2</v>
      </c>
      <c r="E3626">
        <v>7.9216969625351095E-3</v>
      </c>
      <c r="F3626">
        <v>3.9131992857579633E-3</v>
      </c>
      <c r="G3626">
        <v>4.7558845854924117E-3</v>
      </c>
      <c r="M3626" s="29">
        <v>44074</v>
      </c>
      <c r="N3626">
        <f t="shared" si="224"/>
        <v>2.4018070996855729</v>
      </c>
      <c r="O3626">
        <f t="shared" si="225"/>
        <v>1.1686203359574994</v>
      </c>
      <c r="P3626">
        <f t="shared" si="226"/>
        <v>0.57728088888263251</v>
      </c>
      <c r="Q3626">
        <f t="shared" si="227"/>
        <v>0.70159505827582358</v>
      </c>
    </row>
    <row r="3627" spans="2:17" x14ac:dyDescent="0.25">
      <c r="B3627" s="29">
        <v>44075</v>
      </c>
      <c r="C3627">
        <v>1.0609266538159814E-2</v>
      </c>
      <c r="D3627">
        <v>2.229202473753164E-2</v>
      </c>
      <c r="E3627">
        <v>1.5896460260555616E-2</v>
      </c>
      <c r="F3627">
        <v>8.2050937825391308E-3</v>
      </c>
      <c r="G3627">
        <v>1.8714568693920998E-2</v>
      </c>
      <c r="M3627" s="29">
        <v>44075</v>
      </c>
      <c r="N3627">
        <f t="shared" si="224"/>
        <v>2.1011843427018104</v>
      </c>
      <c r="O3627">
        <f t="shared" si="225"/>
        <v>1.4983561967623891</v>
      </c>
      <c r="P3627">
        <f t="shared" si="226"/>
        <v>0.77338935288568122</v>
      </c>
      <c r="Q3627">
        <f t="shared" si="227"/>
        <v>1.7639832712853167</v>
      </c>
    </row>
    <row r="3628" spans="2:17" x14ac:dyDescent="0.25">
      <c r="B3628" s="29">
        <v>44076</v>
      </c>
      <c r="C3628">
        <v>1.0714701195408266E-2</v>
      </c>
      <c r="D3628">
        <v>2.2445467079763224E-2</v>
      </c>
      <c r="E3628">
        <v>1.6050878889306276E-2</v>
      </c>
      <c r="F3628">
        <v>9.6511606041519357E-3</v>
      </c>
      <c r="G3628">
        <v>2.0539830990129883E-2</v>
      </c>
      <c r="M3628" s="29">
        <v>44076</v>
      </c>
      <c r="N3628">
        <f t="shared" si="224"/>
        <v>2.0948290269991032</v>
      </c>
      <c r="O3628">
        <f t="shared" si="225"/>
        <v>1.4980239389395948</v>
      </c>
      <c r="P3628">
        <f t="shared" si="226"/>
        <v>0.90074006060830647</v>
      </c>
      <c r="Q3628">
        <f t="shared" si="227"/>
        <v>1.9169765554388143</v>
      </c>
    </row>
    <row r="3629" spans="2:17" x14ac:dyDescent="0.25">
      <c r="B3629" s="29">
        <v>44077</v>
      </c>
      <c r="C3629">
        <v>1.0289019886585165E-2</v>
      </c>
      <c r="D3629">
        <v>2.1655424951588641E-2</v>
      </c>
      <c r="E3629">
        <v>1.6758532816054442E-2</v>
      </c>
      <c r="F3629">
        <v>9.688232273609208E-3</v>
      </c>
      <c r="G3629">
        <v>2.0915469440548676E-2</v>
      </c>
      <c r="M3629" s="29">
        <v>44077</v>
      </c>
      <c r="N3629">
        <f t="shared" si="224"/>
        <v>2.1047121290748994</v>
      </c>
      <c r="O3629">
        <f t="shared" si="225"/>
        <v>1.6287783482568865</v>
      </c>
      <c r="P3629">
        <f t="shared" si="226"/>
        <v>0.9416088588030368</v>
      </c>
      <c r="Q3629">
        <f t="shared" si="227"/>
        <v>2.0327951224798668</v>
      </c>
    </row>
    <row r="3630" spans="2:17" x14ac:dyDescent="0.25">
      <c r="B3630" s="29">
        <v>44078</v>
      </c>
      <c r="C3630">
        <v>1.037477676355782E-2</v>
      </c>
      <c r="D3630">
        <v>2.2937952349957214E-2</v>
      </c>
      <c r="E3630">
        <v>1.6997017709104761E-2</v>
      </c>
      <c r="F3630">
        <v>1.0114212539426147E-2</v>
      </c>
      <c r="G3630">
        <v>2.118570656172775E-2</v>
      </c>
      <c r="M3630" s="29">
        <v>44078</v>
      </c>
      <c r="N3630">
        <f t="shared" si="224"/>
        <v>2.2109345456500318</v>
      </c>
      <c r="O3630">
        <f t="shared" si="225"/>
        <v>1.6383020181029877</v>
      </c>
      <c r="P3630">
        <f t="shared" si="226"/>
        <v>0.97488483559020522</v>
      </c>
      <c r="Q3630">
        <f t="shared" si="227"/>
        <v>2.0420397512690713</v>
      </c>
    </row>
    <row r="3631" spans="2:17" x14ac:dyDescent="0.25">
      <c r="B3631" s="29">
        <v>44081</v>
      </c>
      <c r="C3631">
        <v>1.1766452547631043E-2</v>
      </c>
      <c r="D3631">
        <v>2.3909707408263887E-2</v>
      </c>
      <c r="E3631">
        <v>1.6011313114058543E-2</v>
      </c>
      <c r="F3631">
        <v>1.1395243136513812E-2</v>
      </c>
      <c r="G3631">
        <v>2.1871372960981988E-2</v>
      </c>
      <c r="M3631" s="29">
        <v>44081</v>
      </c>
      <c r="N3631">
        <f t="shared" si="224"/>
        <v>2.0320234421952148</v>
      </c>
      <c r="O3631">
        <f t="shared" si="225"/>
        <v>1.3607595874155056</v>
      </c>
      <c r="P3631">
        <f t="shared" si="226"/>
        <v>0.96845188389494952</v>
      </c>
      <c r="Q3631">
        <f t="shared" si="227"/>
        <v>1.8587907334386338</v>
      </c>
    </row>
    <row r="3632" spans="2:17" x14ac:dyDescent="0.25">
      <c r="B3632" s="29">
        <v>44082</v>
      </c>
      <c r="C3632">
        <v>1.1796441076679567E-2</v>
      </c>
      <c r="D3632">
        <v>2.3484520076655909E-2</v>
      </c>
      <c r="E3632">
        <v>1.5251583586720721E-2</v>
      </c>
      <c r="F3632">
        <v>1.2099990483656576E-2</v>
      </c>
      <c r="G3632">
        <v>2.1420149892628308E-2</v>
      </c>
      <c r="M3632" s="29">
        <v>44082</v>
      </c>
      <c r="N3632">
        <f t="shared" si="224"/>
        <v>1.990814002630213</v>
      </c>
      <c r="O3632">
        <f t="shared" si="225"/>
        <v>1.2928970261099884</v>
      </c>
      <c r="P3632">
        <f t="shared" si="226"/>
        <v>1.0257322869672192</v>
      </c>
      <c r="Q3632">
        <f t="shared" si="227"/>
        <v>1.8158145964017818</v>
      </c>
    </row>
    <row r="3633" spans="2:17" x14ac:dyDescent="0.25">
      <c r="B3633" s="29">
        <v>44083</v>
      </c>
      <c r="C3633">
        <v>1.0703914265212548E-2</v>
      </c>
      <c r="D3633">
        <v>1.3361953905071815E-2</v>
      </c>
      <c r="E3633">
        <v>1.5207943665304894E-2</v>
      </c>
      <c r="F3633">
        <v>1.2278083570302547E-2</v>
      </c>
      <c r="G3633">
        <v>2.1622422804021917E-2</v>
      </c>
      <c r="M3633" s="29">
        <v>44083</v>
      </c>
      <c r="N3633">
        <f t="shared" si="224"/>
        <v>1.2483240779027751</v>
      </c>
      <c r="O3633">
        <f t="shared" si="225"/>
        <v>1.420783396474907</v>
      </c>
      <c r="P3633">
        <f t="shared" si="226"/>
        <v>1.1470648275095037</v>
      </c>
      <c r="Q3633">
        <f t="shared" si="227"/>
        <v>2.020048205570391</v>
      </c>
    </row>
    <row r="3634" spans="2:17" x14ac:dyDescent="0.25">
      <c r="B3634" s="29">
        <v>44084</v>
      </c>
      <c r="C3634">
        <v>7.62798809543235E-3</v>
      </c>
      <c r="D3634">
        <v>1.0617044287363129E-2</v>
      </c>
      <c r="E3634">
        <v>7.8761433783093131E-3</v>
      </c>
      <c r="F3634">
        <v>9.651843539242028E-3</v>
      </c>
      <c r="G3634">
        <v>1.2589145694121654E-2</v>
      </c>
      <c r="M3634" s="29">
        <v>44084</v>
      </c>
      <c r="N3634">
        <f t="shared" si="224"/>
        <v>1.3918538092266597</v>
      </c>
      <c r="O3634">
        <f t="shared" si="225"/>
        <v>1.0325322063658646</v>
      </c>
      <c r="P3634">
        <f t="shared" si="226"/>
        <v>1.2653196909184437</v>
      </c>
      <c r="Q3634">
        <f t="shared" si="227"/>
        <v>1.6503887442692853</v>
      </c>
    </row>
    <row r="3635" spans="2:17" x14ac:dyDescent="0.25">
      <c r="B3635" s="29">
        <v>44085</v>
      </c>
      <c r="C3635">
        <v>1.0026866520085078E-2</v>
      </c>
      <c r="D3635">
        <v>1.1583781979653729E-2</v>
      </c>
      <c r="E3635">
        <v>7.8296380870094082E-3</v>
      </c>
      <c r="F3635">
        <v>8.427218038053106E-3</v>
      </c>
      <c r="G3635">
        <v>1.022734961080333E-2</v>
      </c>
      <c r="M3635" s="29">
        <v>44085</v>
      </c>
      <c r="N3635">
        <f t="shared" si="224"/>
        <v>1.1552743777380454</v>
      </c>
      <c r="O3635">
        <f t="shared" si="225"/>
        <v>0.78086589377904414</v>
      </c>
      <c r="P3635">
        <f t="shared" si="226"/>
        <v>0.84046377012921492</v>
      </c>
      <c r="Q3635">
        <f t="shared" si="227"/>
        <v>1.0199945905649246</v>
      </c>
    </row>
    <row r="3636" spans="2:17" x14ac:dyDescent="0.25">
      <c r="B3636" s="29">
        <v>44088</v>
      </c>
      <c r="C3636">
        <v>9.8009762173840234E-3</v>
      </c>
      <c r="D3636">
        <v>1.1473110671918233E-2</v>
      </c>
      <c r="E3636">
        <v>6.3622478101912905E-3</v>
      </c>
      <c r="F3636">
        <v>8.7905694520691111E-3</v>
      </c>
      <c r="G3636">
        <v>9.8188511827271823E-3</v>
      </c>
      <c r="M3636" s="29">
        <v>44088</v>
      </c>
      <c r="N3636">
        <f t="shared" si="224"/>
        <v>1.1706089697032771</v>
      </c>
      <c r="O3636">
        <f t="shared" si="225"/>
        <v>0.64914429635147475</v>
      </c>
      <c r="P3636">
        <f t="shared" si="226"/>
        <v>0.89690753829983272</v>
      </c>
      <c r="Q3636">
        <f t="shared" si="227"/>
        <v>1.0018237943799368</v>
      </c>
    </row>
    <row r="3637" spans="2:17" x14ac:dyDescent="0.25">
      <c r="B3637" s="29">
        <v>44089</v>
      </c>
      <c r="C3637">
        <v>9.803445814952079E-3</v>
      </c>
      <c r="D3637">
        <v>1.15242605749757E-2</v>
      </c>
      <c r="E3637">
        <v>6.5565203972436622E-3</v>
      </c>
      <c r="F3637">
        <v>8.3972954396297639E-3</v>
      </c>
      <c r="G3637">
        <v>9.7233625457786767E-3</v>
      </c>
      <c r="M3637" s="29">
        <v>44089</v>
      </c>
      <c r="N3637">
        <f t="shared" si="224"/>
        <v>1.1755316235235429</v>
      </c>
      <c r="O3637">
        <f t="shared" si="225"/>
        <v>0.6687975351731682</v>
      </c>
      <c r="P3637">
        <f t="shared" si="226"/>
        <v>0.85656570129885612</v>
      </c>
      <c r="Q3637">
        <f t="shared" si="227"/>
        <v>0.99183111013361647</v>
      </c>
    </row>
    <row r="3638" spans="2:17" x14ac:dyDescent="0.25">
      <c r="B3638" s="29">
        <v>44090</v>
      </c>
      <c r="C3638">
        <v>7.3743195206059323E-3</v>
      </c>
      <c r="D3638">
        <v>1.3467206106189124E-2</v>
      </c>
      <c r="E3638">
        <v>5.9975272338534261E-3</v>
      </c>
      <c r="F3638">
        <v>6.0978931131588253E-3</v>
      </c>
      <c r="G3638">
        <v>9.7530755154839176E-3</v>
      </c>
      <c r="M3638" s="29">
        <v>44090</v>
      </c>
      <c r="N3638">
        <f t="shared" si="224"/>
        <v>1.8262303482454136</v>
      </c>
      <c r="O3638">
        <f t="shared" si="225"/>
        <v>0.81329907350700503</v>
      </c>
      <c r="P3638">
        <f t="shared" si="226"/>
        <v>0.8269092620843983</v>
      </c>
      <c r="Q3638">
        <f t="shared" si="227"/>
        <v>1.3225729490336118</v>
      </c>
    </row>
    <row r="3639" spans="2:17" x14ac:dyDescent="0.25">
      <c r="B3639" s="29">
        <v>44091</v>
      </c>
      <c r="C3639">
        <v>7.5066959872843808E-3</v>
      </c>
      <c r="D3639">
        <v>1.3692809508144665E-2</v>
      </c>
      <c r="E3639">
        <v>7.245065325692651E-3</v>
      </c>
      <c r="F3639">
        <v>5.533463031055807E-3</v>
      </c>
      <c r="G3639">
        <v>1.048204036829258E-2</v>
      </c>
      <c r="M3639" s="29">
        <v>44091</v>
      </c>
      <c r="N3639">
        <f t="shared" si="224"/>
        <v>1.8240793994240561</v>
      </c>
      <c r="O3639">
        <f t="shared" si="225"/>
        <v>0.96514702846166844</v>
      </c>
      <c r="P3639">
        <f t="shared" si="226"/>
        <v>0.73713695618271469</v>
      </c>
      <c r="Q3639">
        <f t="shared" si="227"/>
        <v>1.3963587157450024</v>
      </c>
    </row>
    <row r="3640" spans="2:17" x14ac:dyDescent="0.25">
      <c r="B3640" s="29">
        <v>44092</v>
      </c>
      <c r="C3640">
        <v>8.5849084323144816E-3</v>
      </c>
      <c r="D3640">
        <v>1.3969055865494998E-2</v>
      </c>
      <c r="E3640">
        <v>6.0967154455771411E-3</v>
      </c>
      <c r="F3640">
        <v>5.4506782503207013E-3</v>
      </c>
      <c r="G3640">
        <v>6.5311019821178932E-3</v>
      </c>
      <c r="M3640" s="29">
        <v>44092</v>
      </c>
      <c r="N3640">
        <f t="shared" si="224"/>
        <v>1.6271642237806556</v>
      </c>
      <c r="O3640">
        <f t="shared" si="225"/>
        <v>0.71016662479805548</v>
      </c>
      <c r="P3640">
        <f t="shared" si="226"/>
        <v>0.63491396481339113</v>
      </c>
      <c r="Q3640">
        <f t="shared" si="227"/>
        <v>0.76076547974980735</v>
      </c>
    </row>
    <row r="3641" spans="2:17" x14ac:dyDescent="0.25">
      <c r="B3641" s="29">
        <v>44095</v>
      </c>
      <c r="C3641">
        <v>8.4573753384433892E-3</v>
      </c>
      <c r="D3641">
        <v>1.2112119894344677E-2</v>
      </c>
      <c r="E3641">
        <v>6.066224497215258E-3</v>
      </c>
      <c r="F3641">
        <v>5.3113248892730979E-3</v>
      </c>
      <c r="G3641">
        <v>1.1875365880646039E-2</v>
      </c>
      <c r="M3641" s="29">
        <v>44095</v>
      </c>
      <c r="N3641">
        <f t="shared" si="224"/>
        <v>1.4321369703539677</v>
      </c>
      <c r="O3641">
        <f t="shared" si="225"/>
        <v>0.71727034150192615</v>
      </c>
      <c r="P3641">
        <f t="shared" si="226"/>
        <v>0.62801101721597075</v>
      </c>
      <c r="Q3641">
        <f t="shared" si="227"/>
        <v>1.4041431774543596</v>
      </c>
    </row>
    <row r="3642" spans="2:17" x14ac:dyDescent="0.25">
      <c r="B3642" s="29">
        <v>44096</v>
      </c>
      <c r="C3642">
        <v>9.6644415302121079E-3</v>
      </c>
      <c r="D3642">
        <v>1.5176270710502407E-2</v>
      </c>
      <c r="E3642">
        <v>1.7955431961144463E-2</v>
      </c>
      <c r="F3642">
        <v>1.213827704674387E-2</v>
      </c>
      <c r="G3642">
        <v>2.2817029081426438E-2</v>
      </c>
      <c r="M3642" s="29">
        <v>44096</v>
      </c>
      <c r="N3642">
        <f t="shared" si="224"/>
        <v>1.5703205056453304</v>
      </c>
      <c r="O3642">
        <f t="shared" si="225"/>
        <v>1.8578861391021724</v>
      </c>
      <c r="P3642">
        <f t="shared" si="226"/>
        <v>1.2559729404744475</v>
      </c>
      <c r="Q3642">
        <f t="shared" si="227"/>
        <v>2.3609257720787999</v>
      </c>
    </row>
    <row r="3643" spans="2:17" x14ac:dyDescent="0.25">
      <c r="B3643" s="29">
        <v>44097</v>
      </c>
      <c r="C3643">
        <v>9.6957378224747162E-3</v>
      </c>
      <c r="D3643">
        <v>1.4825020228275419E-2</v>
      </c>
      <c r="E3643">
        <v>1.88265385615339E-2</v>
      </c>
      <c r="F3643">
        <v>1.1178846134765797E-2</v>
      </c>
      <c r="G3643">
        <v>2.2929954138965158E-2</v>
      </c>
      <c r="M3643" s="29">
        <v>44097</v>
      </c>
      <c r="N3643">
        <f t="shared" si="224"/>
        <v>1.5290244538080462</v>
      </c>
      <c r="O3643">
        <f t="shared" si="225"/>
        <v>1.9417334612631534</v>
      </c>
      <c r="P3643">
        <f t="shared" si="226"/>
        <v>1.1529649769255554</v>
      </c>
      <c r="Q3643">
        <f t="shared" si="227"/>
        <v>2.3649519571180582</v>
      </c>
    </row>
    <row r="3644" spans="2:17" x14ac:dyDescent="0.25">
      <c r="B3644" s="29">
        <v>44098</v>
      </c>
      <c r="C3644">
        <v>9.7217857948071907E-3</v>
      </c>
      <c r="D3644">
        <v>1.4802292439594101E-2</v>
      </c>
      <c r="E3644">
        <v>1.7931285161252308E-2</v>
      </c>
      <c r="F3644">
        <v>1.1588831350278651E-2</v>
      </c>
      <c r="G3644">
        <v>2.3917466546566221E-2</v>
      </c>
      <c r="M3644" s="29">
        <v>44098</v>
      </c>
      <c r="N3644">
        <f t="shared" si="224"/>
        <v>1.5225898566393654</v>
      </c>
      <c r="O3644">
        <f t="shared" si="225"/>
        <v>1.8444435559185177</v>
      </c>
      <c r="P3644">
        <f t="shared" si="226"/>
        <v>1.192047592374307</v>
      </c>
      <c r="Q3644">
        <f t="shared" si="227"/>
        <v>2.4601927106171719</v>
      </c>
    </row>
    <row r="3645" spans="2:17" x14ac:dyDescent="0.25">
      <c r="B3645" s="29">
        <v>44099</v>
      </c>
      <c r="C3645">
        <v>1.220991582533058E-2</v>
      </c>
      <c r="D3645">
        <v>1.4157408433211494E-2</v>
      </c>
      <c r="E3645">
        <v>2.0724221022543596E-2</v>
      </c>
      <c r="F3645">
        <v>1.1207384610828288E-2</v>
      </c>
      <c r="G3645">
        <v>2.4410565562923502E-2</v>
      </c>
      <c r="M3645" s="29">
        <v>44099</v>
      </c>
      <c r="N3645">
        <f t="shared" si="224"/>
        <v>1.1595009036704957</v>
      </c>
      <c r="O3645">
        <f t="shared" si="225"/>
        <v>1.6973271002859263</v>
      </c>
      <c r="P3645">
        <f t="shared" si="226"/>
        <v>0.91789204537983382</v>
      </c>
      <c r="Q3645">
        <f t="shared" si="227"/>
        <v>1.9992411014236122</v>
      </c>
    </row>
    <row r="3646" spans="2:17" x14ac:dyDescent="0.25">
      <c r="B3646" s="29">
        <v>44102</v>
      </c>
      <c r="C3646">
        <v>1.6517509046045747E-2</v>
      </c>
      <c r="D3646">
        <v>1.927300794129852E-2</v>
      </c>
      <c r="E3646">
        <v>2.5436718345593589E-2</v>
      </c>
      <c r="F3646">
        <v>1.5057536367706782E-2</v>
      </c>
      <c r="G3646">
        <v>2.5538405413349126E-2</v>
      </c>
      <c r="M3646" s="29">
        <v>44102</v>
      </c>
      <c r="N3646">
        <f t="shared" si="224"/>
        <v>1.1668229081982815</v>
      </c>
      <c r="O3646">
        <f t="shared" si="225"/>
        <v>1.5399851318188369</v>
      </c>
      <c r="P3646">
        <f t="shared" si="226"/>
        <v>0.91161060216349754</v>
      </c>
      <c r="Q3646">
        <f t="shared" si="227"/>
        <v>1.5461414516048326</v>
      </c>
    </row>
    <row r="3647" spans="2:17" x14ac:dyDescent="0.25">
      <c r="B3647" s="29">
        <v>44103</v>
      </c>
      <c r="C3647">
        <v>1.8595503422521878E-2</v>
      </c>
      <c r="D3647">
        <v>2.5389731817562763E-2</v>
      </c>
      <c r="E3647">
        <v>2.9365266348176159E-2</v>
      </c>
      <c r="F3647">
        <v>1.5843812850534839E-2</v>
      </c>
      <c r="G3647">
        <v>2.7037212381034407E-2</v>
      </c>
      <c r="M3647" s="29">
        <v>44103</v>
      </c>
      <c r="N3647">
        <f t="shared" si="224"/>
        <v>1.3653694251058608</v>
      </c>
      <c r="O3647">
        <f t="shared" si="225"/>
        <v>1.5791595248026746</v>
      </c>
      <c r="P3647">
        <f t="shared" si="226"/>
        <v>0.85202387322010664</v>
      </c>
      <c r="Q3647">
        <f t="shared" si="227"/>
        <v>1.4539650670757525</v>
      </c>
    </row>
    <row r="3648" spans="2:17" x14ac:dyDescent="0.25">
      <c r="B3648" s="29">
        <v>44104</v>
      </c>
      <c r="C3648">
        <v>1.8638439375382728E-2</v>
      </c>
      <c r="D3648">
        <v>2.5450951477697725E-2</v>
      </c>
      <c r="E3648">
        <v>2.9342046273670496E-2</v>
      </c>
      <c r="F3648">
        <v>1.6347802202247699E-2</v>
      </c>
      <c r="G3648">
        <v>2.2567016619124983E-2</v>
      </c>
      <c r="M3648" s="29">
        <v>44104</v>
      </c>
      <c r="N3648">
        <f t="shared" si="224"/>
        <v>1.365508719110508</v>
      </c>
      <c r="O3648">
        <f t="shared" si="225"/>
        <v>1.5742759188532101</v>
      </c>
      <c r="P3648">
        <f t="shared" si="226"/>
        <v>0.8771014500194444</v>
      </c>
      <c r="Q3648">
        <f t="shared" si="227"/>
        <v>1.2107782290469575</v>
      </c>
    </row>
    <row r="3649" spans="2:17" x14ac:dyDescent="0.25">
      <c r="B3649" s="29">
        <v>44105</v>
      </c>
      <c r="C3649">
        <v>1.6933261504052968E-2</v>
      </c>
      <c r="D3649">
        <v>2.281185147577474E-2</v>
      </c>
      <c r="E3649">
        <v>2.459289247124645E-2</v>
      </c>
      <c r="F3649">
        <v>1.2956262761198083E-2</v>
      </c>
      <c r="G3649">
        <v>1.6903788650507918E-2</v>
      </c>
      <c r="M3649" s="29">
        <v>44105</v>
      </c>
      <c r="N3649">
        <f t="shared" si="224"/>
        <v>1.3471622977247906</v>
      </c>
      <c r="O3649">
        <f t="shared" si="225"/>
        <v>1.4523423302333194</v>
      </c>
      <c r="P3649">
        <f t="shared" si="226"/>
        <v>0.76513687325368529</v>
      </c>
      <c r="Q3649">
        <f t="shared" si="227"/>
        <v>0.99825946976971947</v>
      </c>
    </row>
    <row r="3650" spans="2:17" x14ac:dyDescent="0.25">
      <c r="B3650" s="29">
        <v>44109</v>
      </c>
      <c r="C3650">
        <v>1.7482879295680379E-2</v>
      </c>
      <c r="D3650">
        <v>2.5961917430716033E-2</v>
      </c>
      <c r="E3650">
        <v>2.3097686228371973E-2</v>
      </c>
      <c r="F3650">
        <v>1.2199866538380393E-2</v>
      </c>
      <c r="G3650">
        <v>1.6922137783920536E-2</v>
      </c>
      <c r="M3650" s="29">
        <v>44109</v>
      </c>
      <c r="N3650">
        <f t="shared" si="224"/>
        <v>1.4849909440906928</v>
      </c>
      <c r="O3650">
        <f t="shared" si="225"/>
        <v>1.3211603099083848</v>
      </c>
      <c r="P3650">
        <f t="shared" si="226"/>
        <v>0.69781792415593125</v>
      </c>
      <c r="Q3650">
        <f t="shared" si="227"/>
        <v>0.96792624931647331</v>
      </c>
    </row>
    <row r="3651" spans="2:17" x14ac:dyDescent="0.25">
      <c r="B3651" s="29">
        <v>44110</v>
      </c>
      <c r="C3651">
        <v>1.7340897450858157E-2</v>
      </c>
      <c r="D3651">
        <v>2.5835857369033644E-2</v>
      </c>
      <c r="E3651">
        <v>2.3172586555611781E-2</v>
      </c>
      <c r="F3651">
        <v>1.2141959590326858E-2</v>
      </c>
      <c r="G3651">
        <v>1.6188824811878128E-2</v>
      </c>
      <c r="M3651" s="29">
        <v>44110</v>
      </c>
      <c r="N3651">
        <f t="shared" si="224"/>
        <v>1.4898800619892423</v>
      </c>
      <c r="O3651">
        <f t="shared" si="225"/>
        <v>1.3362968451477133</v>
      </c>
      <c r="P3651">
        <f t="shared" si="226"/>
        <v>0.70019211086021282</v>
      </c>
      <c r="Q3651">
        <f t="shared" si="227"/>
        <v>0.9335632632483496</v>
      </c>
    </row>
    <row r="3652" spans="2:17" x14ac:dyDescent="0.25">
      <c r="B3652" s="29">
        <v>44111</v>
      </c>
      <c r="C3652">
        <v>8.4233874936641469E-3</v>
      </c>
      <c r="D3652">
        <v>1.8060833732353579E-2</v>
      </c>
      <c r="E3652">
        <v>1.4722057391405932E-2</v>
      </c>
      <c r="F3652">
        <v>1.0989927051637215E-2</v>
      </c>
      <c r="G3652">
        <v>1.1124490578502155E-2</v>
      </c>
      <c r="M3652" s="29">
        <v>44111</v>
      </c>
      <c r="N3652">
        <f t="shared" ref="N3652:N3715" si="228">D3652/C3652</f>
        <v>2.144129513920435</v>
      </c>
      <c r="O3652">
        <f t="shared" ref="O3652:O3715" si="229">E3652/C3652</f>
        <v>1.7477597228525319</v>
      </c>
      <c r="P3652">
        <f t="shared" ref="P3652:P3715" si="230">F3652/C3652</f>
        <v>1.3046920920951997</v>
      </c>
      <c r="Q3652">
        <f t="shared" ref="Q3652:Q3715" si="231">G3652/C3652</f>
        <v>1.320667081606979</v>
      </c>
    </row>
    <row r="3653" spans="2:17" x14ac:dyDescent="0.25">
      <c r="B3653" s="29">
        <v>44112</v>
      </c>
      <c r="C3653">
        <v>6.7928350241137333E-3</v>
      </c>
      <c r="D3653">
        <v>1.8196976319077438E-2</v>
      </c>
      <c r="E3653">
        <v>1.1230197576565874E-2</v>
      </c>
      <c r="F3653">
        <v>8.7798298353671846E-3</v>
      </c>
      <c r="G3653">
        <v>9.5314719339875693E-3</v>
      </c>
      <c r="M3653" s="29">
        <v>44112</v>
      </c>
      <c r="N3653">
        <f t="shared" si="228"/>
        <v>2.678848559471914</v>
      </c>
      <c r="O3653">
        <f t="shared" si="229"/>
        <v>1.6532416195447184</v>
      </c>
      <c r="P3653">
        <f t="shared" si="230"/>
        <v>1.2925133326806646</v>
      </c>
      <c r="Q3653">
        <f t="shared" si="231"/>
        <v>1.4031655266397622</v>
      </c>
    </row>
    <row r="3654" spans="2:17" x14ac:dyDescent="0.25">
      <c r="B3654" s="29">
        <v>44113</v>
      </c>
      <c r="C3654">
        <v>6.1444013111489129E-3</v>
      </c>
      <c r="D3654">
        <v>1.5734296590966795E-2</v>
      </c>
      <c r="E3654">
        <v>6.4361168892822463E-3</v>
      </c>
      <c r="F3654">
        <v>8.5581002144029059E-3</v>
      </c>
      <c r="G3654">
        <v>7.683444760574613E-3</v>
      </c>
      <c r="M3654" s="29">
        <v>44113</v>
      </c>
      <c r="N3654">
        <f t="shared" si="228"/>
        <v>2.5607534069132458</v>
      </c>
      <c r="O3654">
        <f t="shared" si="229"/>
        <v>1.0474766479858697</v>
      </c>
      <c r="P3654">
        <f t="shared" si="230"/>
        <v>1.3928289805671346</v>
      </c>
      <c r="Q3654">
        <f t="shared" si="231"/>
        <v>1.2504789924175577</v>
      </c>
    </row>
    <row r="3655" spans="2:17" x14ac:dyDescent="0.25">
      <c r="B3655" s="29">
        <v>44116</v>
      </c>
      <c r="C3655">
        <v>4.955978496699264E-3</v>
      </c>
      <c r="D3655">
        <v>1.339164009664829E-2</v>
      </c>
      <c r="E3655">
        <v>7.1113294528659769E-3</v>
      </c>
      <c r="F3655">
        <v>6.5724803588436218E-3</v>
      </c>
      <c r="G3655">
        <v>8.67704150579739E-3</v>
      </c>
      <c r="M3655" s="29">
        <v>44116</v>
      </c>
      <c r="N3655">
        <f t="shared" si="228"/>
        <v>2.7021182810957045</v>
      </c>
      <c r="O3655">
        <f t="shared" si="229"/>
        <v>1.4348991743209136</v>
      </c>
      <c r="P3655">
        <f t="shared" si="230"/>
        <v>1.3261720895724156</v>
      </c>
      <c r="Q3655">
        <f t="shared" si="231"/>
        <v>1.7508230739048596</v>
      </c>
    </row>
    <row r="3656" spans="2:17" x14ac:dyDescent="0.25">
      <c r="B3656" s="29">
        <v>44117</v>
      </c>
      <c r="C3656">
        <v>5.0518643469764325E-3</v>
      </c>
      <c r="D3656">
        <v>1.4576413502676159E-2</v>
      </c>
      <c r="E3656">
        <v>8.0608628766593964E-3</v>
      </c>
      <c r="F3656">
        <v>4.127138771550176E-3</v>
      </c>
      <c r="G3656">
        <v>8.6777958099368384E-3</v>
      </c>
      <c r="M3656" s="29">
        <v>44117</v>
      </c>
      <c r="N3656">
        <f t="shared" si="228"/>
        <v>2.8853533075170992</v>
      </c>
      <c r="O3656">
        <f t="shared" si="229"/>
        <v>1.595621402915117</v>
      </c>
      <c r="P3656">
        <f t="shared" si="230"/>
        <v>0.81695360130172345</v>
      </c>
      <c r="Q3656">
        <f t="shared" si="231"/>
        <v>1.7177412562810688</v>
      </c>
    </row>
    <row r="3657" spans="2:17" x14ac:dyDescent="0.25">
      <c r="B3657" s="29">
        <v>44118</v>
      </c>
      <c r="C3657">
        <v>4.7588730261114813E-3</v>
      </c>
      <c r="D3657">
        <v>1.2408980040144043E-2</v>
      </c>
      <c r="E3657">
        <v>8.4448320587085166E-3</v>
      </c>
      <c r="F3657">
        <v>3.8501447973043118E-3</v>
      </c>
      <c r="G3657">
        <v>1.0693359842174115E-2</v>
      </c>
      <c r="M3657" s="29">
        <v>44118</v>
      </c>
      <c r="N3657">
        <f t="shared" si="228"/>
        <v>2.6075459404058807</v>
      </c>
      <c r="O3657">
        <f t="shared" si="229"/>
        <v>1.7745445218589633</v>
      </c>
      <c r="P3657">
        <f t="shared" si="230"/>
        <v>0.80904549799478476</v>
      </c>
      <c r="Q3657">
        <f t="shared" si="231"/>
        <v>2.2470361750567145</v>
      </c>
    </row>
    <row r="3658" spans="2:17" x14ac:dyDescent="0.25">
      <c r="B3658" s="29">
        <v>44119</v>
      </c>
      <c r="C3658">
        <v>4.8735671731435773E-3</v>
      </c>
      <c r="D3658">
        <v>1.2800978374075015E-2</v>
      </c>
      <c r="E3658">
        <v>8.4622944764034674E-3</v>
      </c>
      <c r="F3658">
        <v>3.5582595291056836E-3</v>
      </c>
      <c r="G3658">
        <v>9.5521445173858618E-3</v>
      </c>
      <c r="M3658" s="29">
        <v>44119</v>
      </c>
      <c r="N3658">
        <f t="shared" si="228"/>
        <v>2.6266137142043435</v>
      </c>
      <c r="O3658">
        <f t="shared" si="229"/>
        <v>1.7363656179884082</v>
      </c>
      <c r="P3658">
        <f t="shared" si="230"/>
        <v>0.73011398072318223</v>
      </c>
      <c r="Q3658">
        <f t="shared" si="231"/>
        <v>1.9599903270081493</v>
      </c>
    </row>
    <row r="3659" spans="2:17" x14ac:dyDescent="0.25">
      <c r="B3659" s="29">
        <v>44120</v>
      </c>
      <c r="C3659">
        <v>1.2152985128314956E-2</v>
      </c>
      <c r="D3659">
        <v>1.9184398060958004E-2</v>
      </c>
      <c r="E3659">
        <v>8.3470021504143833E-3</v>
      </c>
      <c r="F3659">
        <v>5.2425427124417005E-3</v>
      </c>
      <c r="G3659">
        <v>1.1098170324525827E-2</v>
      </c>
      <c r="M3659" s="29">
        <v>44120</v>
      </c>
      <c r="N3659">
        <f t="shared" si="228"/>
        <v>1.5785749639617943</v>
      </c>
      <c r="O3659">
        <f t="shared" si="229"/>
        <v>0.68682731545247255</v>
      </c>
      <c r="P3659">
        <f t="shared" si="230"/>
        <v>0.4313790115835181</v>
      </c>
      <c r="Q3659">
        <f t="shared" si="231"/>
        <v>0.91320529132126227</v>
      </c>
    </row>
    <row r="3660" spans="2:17" x14ac:dyDescent="0.25">
      <c r="B3660" s="29">
        <v>44123</v>
      </c>
      <c r="C3660">
        <v>1.2037621572810622E-2</v>
      </c>
      <c r="D3660">
        <v>2.0401259491847425E-2</v>
      </c>
      <c r="E3660">
        <v>5.6376359047311869E-3</v>
      </c>
      <c r="F3660">
        <v>5.0359265910153491E-3</v>
      </c>
      <c r="G3660">
        <v>1.2908718874279348E-2</v>
      </c>
      <c r="M3660" s="29">
        <v>44123</v>
      </c>
      <c r="N3660">
        <f t="shared" si="228"/>
        <v>1.694791563968729</v>
      </c>
      <c r="O3660">
        <f t="shared" si="229"/>
        <v>0.46833470138859623</v>
      </c>
      <c r="P3660">
        <f t="shared" si="230"/>
        <v>0.41834897039710878</v>
      </c>
      <c r="Q3660">
        <f t="shared" si="231"/>
        <v>1.072364569379409</v>
      </c>
    </row>
    <row r="3661" spans="2:17" x14ac:dyDescent="0.25">
      <c r="B3661" s="29">
        <v>44124</v>
      </c>
      <c r="C3661">
        <v>1.2465443001731167E-2</v>
      </c>
      <c r="D3661">
        <v>2.3367200627684537E-2</v>
      </c>
      <c r="E3661">
        <v>5.6715730404660776E-3</v>
      </c>
      <c r="F3661">
        <v>8.1017995059157761E-3</v>
      </c>
      <c r="G3661">
        <v>1.0617441101016235E-2</v>
      </c>
      <c r="M3661" s="29">
        <v>44124</v>
      </c>
      <c r="N3661">
        <f t="shared" si="228"/>
        <v>1.8745583790675842</v>
      </c>
      <c r="O3661">
        <f t="shared" si="229"/>
        <v>0.45498367283685182</v>
      </c>
      <c r="P3661">
        <f t="shared" si="230"/>
        <v>0.64994076061240824</v>
      </c>
      <c r="Q3661">
        <f t="shared" si="231"/>
        <v>0.85175000194872452</v>
      </c>
    </row>
    <row r="3662" spans="2:17" x14ac:dyDescent="0.25">
      <c r="B3662" s="29">
        <v>44125</v>
      </c>
      <c r="C3662">
        <v>1.2110781392377003E-2</v>
      </c>
      <c r="D3662">
        <v>2.1815555402523838E-2</v>
      </c>
      <c r="E3662">
        <v>6.4504852146846647E-3</v>
      </c>
      <c r="F3662">
        <v>7.7458053399234832E-3</v>
      </c>
      <c r="G3662">
        <v>1.065826434114509E-2</v>
      </c>
      <c r="M3662" s="29">
        <v>44125</v>
      </c>
      <c r="N3662">
        <f t="shared" si="228"/>
        <v>1.8013334314047973</v>
      </c>
      <c r="O3662">
        <f t="shared" si="229"/>
        <v>0.53262337133298854</v>
      </c>
      <c r="P3662">
        <f t="shared" si="230"/>
        <v>0.63957932101713888</v>
      </c>
      <c r="Q3662">
        <f t="shared" si="231"/>
        <v>0.8800641342476726</v>
      </c>
    </row>
    <row r="3663" spans="2:17" x14ac:dyDescent="0.25">
      <c r="B3663" s="29">
        <v>44126</v>
      </c>
      <c r="C3663">
        <v>1.2183225826056555E-2</v>
      </c>
      <c r="D3663">
        <v>2.1784194521859444E-2</v>
      </c>
      <c r="E3663">
        <v>6.3703370624102872E-3</v>
      </c>
      <c r="F3663">
        <v>8.3486359948774045E-3</v>
      </c>
      <c r="G3663">
        <v>1.0115082048177624E-2</v>
      </c>
      <c r="M3663" s="29">
        <v>44126</v>
      </c>
      <c r="N3663">
        <f t="shared" si="228"/>
        <v>1.7880481600586495</v>
      </c>
      <c r="O3663">
        <f t="shared" si="229"/>
        <v>0.52287769703701092</v>
      </c>
      <c r="P3663">
        <f t="shared" si="230"/>
        <v>0.68525660724616777</v>
      </c>
      <c r="Q3663">
        <f t="shared" si="231"/>
        <v>0.83024661880142259</v>
      </c>
    </row>
    <row r="3664" spans="2:17" x14ac:dyDescent="0.25">
      <c r="B3664" s="29">
        <v>44127</v>
      </c>
      <c r="C3664">
        <v>1.227898519324204E-2</v>
      </c>
      <c r="D3664">
        <v>2.158729541508549E-2</v>
      </c>
      <c r="E3664">
        <v>6.3510558426370578E-3</v>
      </c>
      <c r="F3664">
        <v>8.4158468774583033E-3</v>
      </c>
      <c r="G3664">
        <v>9.5276641617239571E-3</v>
      </c>
      <c r="M3664" s="29">
        <v>44127</v>
      </c>
      <c r="N3664">
        <f t="shared" si="228"/>
        <v>1.7580683643927224</v>
      </c>
      <c r="O3664">
        <f t="shared" si="229"/>
        <v>0.51722970120792033</v>
      </c>
      <c r="P3664">
        <f t="shared" si="230"/>
        <v>0.68538618990192413</v>
      </c>
      <c r="Q3664">
        <f t="shared" si="231"/>
        <v>0.77593253935737938</v>
      </c>
    </row>
    <row r="3665" spans="2:17" x14ac:dyDescent="0.25">
      <c r="B3665" s="29">
        <v>44130</v>
      </c>
      <c r="C3665">
        <v>1.2224222820506227E-2</v>
      </c>
      <c r="D3665">
        <v>2.1241350792693146E-2</v>
      </c>
      <c r="E3665">
        <v>1.3397743711445366E-2</v>
      </c>
      <c r="F3665">
        <v>8.4248807862870798E-3</v>
      </c>
      <c r="G3665">
        <v>9.3721125047282888E-3</v>
      </c>
      <c r="M3665" s="29">
        <v>44130</v>
      </c>
      <c r="N3665">
        <f t="shared" si="228"/>
        <v>1.7376442743714242</v>
      </c>
      <c r="O3665">
        <f t="shared" si="229"/>
        <v>1.095999631892389</v>
      </c>
      <c r="P3665">
        <f t="shared" si="230"/>
        <v>0.68919561676790431</v>
      </c>
      <c r="Q3665">
        <f t="shared" si="231"/>
        <v>0.76668371006838154</v>
      </c>
    </row>
    <row r="3666" spans="2:17" x14ac:dyDescent="0.25">
      <c r="B3666" s="29">
        <v>44131</v>
      </c>
      <c r="C3666">
        <v>7.8956323530984043E-3</v>
      </c>
      <c r="D3666">
        <v>1.6246724907017999E-2</v>
      </c>
      <c r="E3666">
        <v>1.8112223913370151E-2</v>
      </c>
      <c r="F3666">
        <v>7.0669733998520896E-3</v>
      </c>
      <c r="G3666">
        <v>8.5126205544580804E-3</v>
      </c>
      <c r="M3666" s="29">
        <v>44131</v>
      </c>
      <c r="N3666">
        <f t="shared" si="228"/>
        <v>2.0576850821381596</v>
      </c>
      <c r="O3666">
        <f t="shared" si="229"/>
        <v>2.2939548225371147</v>
      </c>
      <c r="P3666">
        <f t="shared" si="230"/>
        <v>0.89504843739068829</v>
      </c>
      <c r="Q3666">
        <f t="shared" si="231"/>
        <v>1.0781429749724298</v>
      </c>
    </row>
    <row r="3667" spans="2:17" x14ac:dyDescent="0.25">
      <c r="B3667" s="29">
        <v>44132</v>
      </c>
      <c r="C3667">
        <v>8.2733230646738331E-3</v>
      </c>
      <c r="D3667">
        <v>1.9143028516221974E-2</v>
      </c>
      <c r="E3667">
        <v>1.9102084386603799E-2</v>
      </c>
      <c r="F3667">
        <v>8.301958935300096E-3</v>
      </c>
      <c r="G3667">
        <v>9.1120511358137313E-3</v>
      </c>
      <c r="M3667" s="29">
        <v>44132</v>
      </c>
      <c r="N3667">
        <f t="shared" si="228"/>
        <v>2.3138258190303933</v>
      </c>
      <c r="O3667">
        <f t="shared" si="229"/>
        <v>2.3088768850533068</v>
      </c>
      <c r="P3667">
        <f t="shared" si="230"/>
        <v>1.0034612295932859</v>
      </c>
      <c r="Q3667">
        <f t="shared" si="231"/>
        <v>1.1013774108158756</v>
      </c>
    </row>
    <row r="3668" spans="2:17" x14ac:dyDescent="0.25">
      <c r="B3668" s="29">
        <v>44133</v>
      </c>
      <c r="C3668">
        <v>9.2037400748180252E-3</v>
      </c>
      <c r="D3668">
        <v>1.8977421725031224E-2</v>
      </c>
      <c r="E3668">
        <v>1.8545919772861189E-2</v>
      </c>
      <c r="F3668">
        <v>7.2182267175625063E-3</v>
      </c>
      <c r="G3668">
        <v>9.8334017302626319E-3</v>
      </c>
      <c r="M3668" s="29">
        <v>44133</v>
      </c>
      <c r="N3668">
        <f t="shared" si="228"/>
        <v>2.0619249968775808</v>
      </c>
      <c r="O3668">
        <f t="shared" si="229"/>
        <v>2.0150416702448952</v>
      </c>
      <c r="P3668">
        <f t="shared" si="230"/>
        <v>0.78427103100314621</v>
      </c>
      <c r="Q3668">
        <f t="shared" si="231"/>
        <v>1.0684136720861335</v>
      </c>
    </row>
    <row r="3669" spans="2:17" x14ac:dyDescent="0.25">
      <c r="B3669" s="29">
        <v>44134</v>
      </c>
      <c r="C3669">
        <v>9.0067424964579978E-3</v>
      </c>
      <c r="D3669">
        <v>1.9044496988630009E-2</v>
      </c>
      <c r="E3669">
        <v>1.890715394936552E-2</v>
      </c>
      <c r="F3669">
        <v>8.0850371628833698E-3</v>
      </c>
      <c r="G3669">
        <v>9.8309949077720702E-3</v>
      </c>
      <c r="M3669" s="29">
        <v>44134</v>
      </c>
      <c r="N3669">
        <f t="shared" si="228"/>
        <v>2.1144711305024506</v>
      </c>
      <c r="O3669">
        <f t="shared" si="229"/>
        <v>2.0992222167782604</v>
      </c>
      <c r="P3669">
        <f t="shared" si="230"/>
        <v>0.8976649622283418</v>
      </c>
      <c r="Q3669">
        <f t="shared" si="231"/>
        <v>1.0915150412747139</v>
      </c>
    </row>
    <row r="3670" spans="2:17" x14ac:dyDescent="0.25">
      <c r="B3670" s="29">
        <v>44137</v>
      </c>
      <c r="C3670">
        <v>8.4939984208822379E-3</v>
      </c>
      <c r="D3670">
        <v>1.834681009284651E-2</v>
      </c>
      <c r="E3670">
        <v>1.935551953926638E-2</v>
      </c>
      <c r="F3670">
        <v>7.8688318531219496E-3</v>
      </c>
      <c r="G3670">
        <v>9.8968828328854595E-3</v>
      </c>
      <c r="M3670" s="29">
        <v>44137</v>
      </c>
      <c r="N3670">
        <f t="shared" si="228"/>
        <v>2.1599733345536576</v>
      </c>
      <c r="O3670">
        <f t="shared" si="229"/>
        <v>2.2787288836411155</v>
      </c>
      <c r="P3670">
        <f t="shared" si="230"/>
        <v>0.92639902472511237</v>
      </c>
      <c r="Q3670">
        <f t="shared" si="231"/>
        <v>1.1651618404536399</v>
      </c>
    </row>
    <row r="3671" spans="2:17" x14ac:dyDescent="0.25">
      <c r="B3671" s="29">
        <v>44138</v>
      </c>
      <c r="C3671">
        <v>8.9547974903490951E-3</v>
      </c>
      <c r="D3671">
        <v>2.4740051857155665E-2</v>
      </c>
      <c r="E3671">
        <v>1.9358470210366695E-2</v>
      </c>
      <c r="F3671">
        <v>7.7128870050841456E-3</v>
      </c>
      <c r="G3671">
        <v>1.0020971103031193E-2</v>
      </c>
      <c r="M3671" s="29">
        <v>44138</v>
      </c>
      <c r="N3671">
        <f t="shared" si="228"/>
        <v>2.7627706694449432</v>
      </c>
      <c r="O3671">
        <f t="shared" si="229"/>
        <v>2.1617987711313416</v>
      </c>
      <c r="P3671">
        <f t="shared" si="230"/>
        <v>0.86131339244651817</v>
      </c>
      <c r="Q3671">
        <f t="shared" si="231"/>
        <v>1.1190617223707349</v>
      </c>
    </row>
    <row r="3672" spans="2:17" x14ac:dyDescent="0.25">
      <c r="B3672" s="29">
        <v>44139</v>
      </c>
      <c r="C3672">
        <v>1.0585743519812148E-2</v>
      </c>
      <c r="D3672">
        <v>2.6744764390089694E-2</v>
      </c>
      <c r="E3672">
        <v>1.6559618128674829E-2</v>
      </c>
      <c r="F3672">
        <v>7.8102768877139853E-3</v>
      </c>
      <c r="G3672">
        <v>1.1796719192333266E-2</v>
      </c>
      <c r="M3672" s="29">
        <v>44139</v>
      </c>
      <c r="N3672">
        <f t="shared" si="228"/>
        <v>2.5264889839844051</v>
      </c>
      <c r="O3672">
        <f t="shared" si="229"/>
        <v>1.5643320752748309</v>
      </c>
      <c r="P3672">
        <f t="shared" si="230"/>
        <v>0.73781089378335751</v>
      </c>
      <c r="Q3672">
        <f t="shared" si="231"/>
        <v>1.1143968461218308</v>
      </c>
    </row>
    <row r="3673" spans="2:17" x14ac:dyDescent="0.25">
      <c r="B3673" s="29">
        <v>44140</v>
      </c>
      <c r="C3673">
        <v>9.7316615952796354E-3</v>
      </c>
      <c r="D3673">
        <v>2.5129555677859634E-2</v>
      </c>
      <c r="E3673">
        <v>1.0891298704767672E-2</v>
      </c>
      <c r="F3673">
        <v>7.9476886519338798E-3</v>
      </c>
      <c r="G3673">
        <v>1.1700881944504816E-2</v>
      </c>
      <c r="M3673" s="29">
        <v>44140</v>
      </c>
      <c r="N3673">
        <f t="shared" si="228"/>
        <v>2.5822471765817241</v>
      </c>
      <c r="O3673">
        <f t="shared" si="229"/>
        <v>1.1191612653332008</v>
      </c>
      <c r="P3673">
        <f t="shared" si="230"/>
        <v>0.81668362325596322</v>
      </c>
      <c r="Q3673">
        <f t="shared" si="231"/>
        <v>1.2023519138993033</v>
      </c>
    </row>
    <row r="3674" spans="2:17" x14ac:dyDescent="0.25">
      <c r="B3674" s="29">
        <v>44141</v>
      </c>
      <c r="C3674">
        <v>1.1247022860524624E-2</v>
      </c>
      <c r="D3674">
        <v>2.3385572685315985E-2</v>
      </c>
      <c r="E3674">
        <v>1.0445022761489238E-2</v>
      </c>
      <c r="F3674">
        <v>9.4417220615314705E-3</v>
      </c>
      <c r="G3674">
        <v>1.0720553135712038E-2</v>
      </c>
      <c r="M3674" s="29">
        <v>44141</v>
      </c>
      <c r="N3674">
        <f t="shared" si="228"/>
        <v>2.0792678182771249</v>
      </c>
      <c r="O3674">
        <f t="shared" si="229"/>
        <v>0.92869223180382365</v>
      </c>
      <c r="P3674">
        <f t="shared" si="230"/>
        <v>0.83948634039595571</v>
      </c>
      <c r="Q3674">
        <f t="shared" si="231"/>
        <v>0.95319030366156565</v>
      </c>
    </row>
    <row r="3675" spans="2:17" x14ac:dyDescent="0.25">
      <c r="B3675" s="29">
        <v>44144</v>
      </c>
      <c r="C3675">
        <v>8.5764176740447118E-3</v>
      </c>
      <c r="D3675">
        <v>1.8744744768019579E-2</v>
      </c>
      <c r="E3675">
        <v>1.0385847659885473E-2</v>
      </c>
      <c r="F3675">
        <v>9.0037673024946363E-3</v>
      </c>
      <c r="G3675">
        <v>9.4008793031051738E-3</v>
      </c>
      <c r="M3675" s="29">
        <v>44144</v>
      </c>
      <c r="N3675">
        <f t="shared" si="228"/>
        <v>2.185614726384868</v>
      </c>
      <c r="O3675">
        <f t="shared" si="229"/>
        <v>1.2109773631147582</v>
      </c>
      <c r="P3675">
        <f t="shared" si="230"/>
        <v>1.0498284534046467</v>
      </c>
      <c r="Q3675">
        <f t="shared" si="231"/>
        <v>1.0961312357204309</v>
      </c>
    </row>
    <row r="3676" spans="2:17" x14ac:dyDescent="0.25">
      <c r="B3676" s="29">
        <v>44145</v>
      </c>
      <c r="C3676">
        <v>7.6179751598198439E-3</v>
      </c>
      <c r="D3676">
        <v>1.7339398452279518E-2</v>
      </c>
      <c r="E3676">
        <v>9.3369924213254612E-3</v>
      </c>
      <c r="F3676">
        <v>8.049187946304142E-3</v>
      </c>
      <c r="G3676">
        <v>8.5825062524785434E-3</v>
      </c>
      <c r="M3676" s="29">
        <v>44145</v>
      </c>
      <c r="N3676">
        <f t="shared" si="228"/>
        <v>2.2761164336337338</v>
      </c>
      <c r="O3676">
        <f t="shared" si="229"/>
        <v>1.2256527785194655</v>
      </c>
      <c r="P3676">
        <f t="shared" si="230"/>
        <v>1.0566046459115122</v>
      </c>
      <c r="Q3676">
        <f t="shared" si="231"/>
        <v>1.1266125279255321</v>
      </c>
    </row>
    <row r="3677" spans="2:17" x14ac:dyDescent="0.25">
      <c r="B3677" s="29">
        <v>44146</v>
      </c>
      <c r="C3677">
        <v>5.0299155274772288E-3</v>
      </c>
      <c r="D3677">
        <v>1.2783171636182799E-2</v>
      </c>
      <c r="E3677">
        <v>6.3542073967071235E-3</v>
      </c>
      <c r="F3677">
        <v>6.6803371503266372E-3</v>
      </c>
      <c r="G3677">
        <v>1.7135690175004974E-2</v>
      </c>
      <c r="M3677" s="29">
        <v>44146</v>
      </c>
      <c r="N3677">
        <f t="shared" si="228"/>
        <v>2.5414286912675532</v>
      </c>
      <c r="O3677">
        <f t="shared" si="229"/>
        <v>1.2632831231450317</v>
      </c>
      <c r="P3677">
        <f t="shared" si="230"/>
        <v>1.3281211411669935</v>
      </c>
      <c r="Q3677">
        <f t="shared" si="231"/>
        <v>3.4067550600793961</v>
      </c>
    </row>
    <row r="3678" spans="2:17" x14ac:dyDescent="0.25">
      <c r="B3678" s="29">
        <v>44147</v>
      </c>
      <c r="C3678">
        <v>4.0084850439588331E-3</v>
      </c>
      <c r="D3678">
        <v>1.1722574818091016E-2</v>
      </c>
      <c r="E3678">
        <v>6.0473673511721796E-3</v>
      </c>
      <c r="F3678">
        <v>6.5013554193488988E-3</v>
      </c>
      <c r="G3678">
        <v>2.0624389929368749E-2</v>
      </c>
      <c r="M3678" s="29">
        <v>44147</v>
      </c>
      <c r="N3678">
        <f t="shared" si="228"/>
        <v>2.9244402036021184</v>
      </c>
      <c r="O3678">
        <f t="shared" si="229"/>
        <v>1.5086416151872977</v>
      </c>
      <c r="P3678">
        <f t="shared" si="230"/>
        <v>1.6218983850637181</v>
      </c>
      <c r="Q3678">
        <f t="shared" si="231"/>
        <v>5.1451832059225611</v>
      </c>
    </row>
    <row r="3679" spans="2:17" x14ac:dyDescent="0.25">
      <c r="B3679" s="29">
        <v>44148</v>
      </c>
      <c r="C3679">
        <v>8.1460583862714171E-3</v>
      </c>
      <c r="D3679">
        <v>1.8656510640696403E-2</v>
      </c>
      <c r="E3679">
        <v>5.5301771732899395E-3</v>
      </c>
      <c r="F3679">
        <v>6.9171969472599766E-3</v>
      </c>
      <c r="G3679">
        <v>2.0248615655516403E-2</v>
      </c>
      <c r="M3679" s="29">
        <v>44148</v>
      </c>
      <c r="N3679">
        <f t="shared" si="228"/>
        <v>2.2902500517475164</v>
      </c>
      <c r="O3679">
        <f t="shared" si="229"/>
        <v>0.67887767446032155</v>
      </c>
      <c r="P3679">
        <f t="shared" si="230"/>
        <v>0.84914649751560278</v>
      </c>
      <c r="Q3679">
        <f t="shared" si="231"/>
        <v>2.485694883999539</v>
      </c>
    </row>
    <row r="3680" spans="2:17" x14ac:dyDescent="0.25">
      <c r="B3680" s="29">
        <v>44149</v>
      </c>
      <c r="C3680">
        <v>8.7896202859040363E-3</v>
      </c>
      <c r="D3680">
        <v>1.8275258006302631E-2</v>
      </c>
      <c r="E3680">
        <v>5.6665056708702539E-3</v>
      </c>
      <c r="F3680">
        <v>7.7335372346407404E-3</v>
      </c>
      <c r="G3680">
        <v>2.0275312018011148E-2</v>
      </c>
      <c r="M3680" s="29">
        <v>44149</v>
      </c>
      <c r="N3680">
        <f t="shared" si="228"/>
        <v>2.0791862915410313</v>
      </c>
      <c r="O3680">
        <f t="shared" si="229"/>
        <v>0.64468150916117062</v>
      </c>
      <c r="P3680">
        <f t="shared" si="230"/>
        <v>0.87984884250836837</v>
      </c>
      <c r="Q3680">
        <f t="shared" si="231"/>
        <v>2.3067335514512251</v>
      </c>
    </row>
    <row r="3681" spans="2:17" x14ac:dyDescent="0.25">
      <c r="B3681" s="29">
        <v>44152</v>
      </c>
      <c r="C3681">
        <v>8.1550726725961448E-3</v>
      </c>
      <c r="D3681">
        <v>1.8419564529407486E-2</v>
      </c>
      <c r="E3681">
        <v>5.3646136608326497E-3</v>
      </c>
      <c r="F3681">
        <v>6.1100096761962487E-3</v>
      </c>
      <c r="G3681">
        <v>2.0092852404271978E-2</v>
      </c>
      <c r="M3681" s="29">
        <v>44152</v>
      </c>
      <c r="N3681">
        <f t="shared" si="228"/>
        <v>2.2586634440798514</v>
      </c>
      <c r="O3681">
        <f t="shared" si="229"/>
        <v>0.65782536541453529</v>
      </c>
      <c r="P3681">
        <f t="shared" si="230"/>
        <v>0.74922810887117997</v>
      </c>
      <c r="Q3681">
        <f t="shared" si="231"/>
        <v>2.4638471306075407</v>
      </c>
    </row>
    <row r="3682" spans="2:17" x14ac:dyDescent="0.25">
      <c r="B3682" s="29">
        <v>44153</v>
      </c>
      <c r="C3682">
        <v>7.7750074955030644E-3</v>
      </c>
      <c r="D3682">
        <v>1.8438065324905648E-2</v>
      </c>
      <c r="E3682">
        <v>4.8253851057021117E-3</v>
      </c>
      <c r="F3682">
        <v>6.2915494038488272E-3</v>
      </c>
      <c r="G3682">
        <v>2.0177364281029422E-2</v>
      </c>
      <c r="M3682" s="29">
        <v>44153</v>
      </c>
      <c r="N3682">
        <f t="shared" si="228"/>
        <v>2.371453061051056</v>
      </c>
      <c r="O3682">
        <f t="shared" si="229"/>
        <v>0.62062771109777515</v>
      </c>
      <c r="P3682">
        <f t="shared" si="230"/>
        <v>0.80920171555947118</v>
      </c>
      <c r="Q3682">
        <f t="shared" si="231"/>
        <v>2.5951568911926675</v>
      </c>
    </row>
    <row r="3683" spans="2:17" x14ac:dyDescent="0.25">
      <c r="B3683" s="29">
        <v>44154</v>
      </c>
      <c r="C3683">
        <v>6.4314609196532042E-3</v>
      </c>
      <c r="D3683">
        <v>1.7593519774480895E-2</v>
      </c>
      <c r="E3683">
        <v>1.0121661751431858E-2</v>
      </c>
      <c r="F3683">
        <v>8.3661560641687428E-3</v>
      </c>
      <c r="G3683">
        <v>2.0317288779014429E-2</v>
      </c>
      <c r="M3683" s="29">
        <v>44154</v>
      </c>
      <c r="N3683">
        <f t="shared" si="228"/>
        <v>2.7355401819699727</v>
      </c>
      <c r="O3683">
        <f t="shared" si="229"/>
        <v>1.5737733429277583</v>
      </c>
      <c r="P3683">
        <f t="shared" si="230"/>
        <v>1.3008173677311035</v>
      </c>
      <c r="Q3683">
        <f t="shared" si="231"/>
        <v>3.1590472262575719</v>
      </c>
    </row>
    <row r="3684" spans="2:17" x14ac:dyDescent="0.25">
      <c r="B3684" s="29">
        <v>44155</v>
      </c>
      <c r="C3684">
        <v>7.634679415779411E-3</v>
      </c>
      <c r="D3684">
        <v>1.8823411461818859E-2</v>
      </c>
      <c r="E3684">
        <v>1.2139687323432284E-2</v>
      </c>
      <c r="F3684">
        <v>8.4111955602062163E-3</v>
      </c>
      <c r="G3684">
        <v>1.2835478762245412E-2</v>
      </c>
      <c r="M3684" s="29">
        <v>44155</v>
      </c>
      <c r="N3684">
        <f t="shared" si="228"/>
        <v>2.4655143244016893</v>
      </c>
      <c r="O3684">
        <f t="shared" si="229"/>
        <v>1.5900716536102211</v>
      </c>
      <c r="P3684">
        <f t="shared" si="230"/>
        <v>1.1017090701702414</v>
      </c>
      <c r="Q3684">
        <f t="shared" si="231"/>
        <v>1.6812072993814189</v>
      </c>
    </row>
    <row r="3685" spans="2:17" x14ac:dyDescent="0.25">
      <c r="B3685" s="29">
        <v>44158</v>
      </c>
      <c r="C3685">
        <v>7.5280298345499442E-3</v>
      </c>
      <c r="D3685">
        <v>1.8916051654024383E-2</v>
      </c>
      <c r="E3685">
        <v>1.1572375578396054E-2</v>
      </c>
      <c r="F3685">
        <v>8.5024480581743864E-3</v>
      </c>
      <c r="G3685">
        <v>7.2377423069418315E-3</v>
      </c>
      <c r="M3685" s="29">
        <v>44158</v>
      </c>
      <c r="N3685">
        <f t="shared" si="228"/>
        <v>2.51274929427206</v>
      </c>
      <c r="O3685">
        <f t="shared" si="229"/>
        <v>1.5372382725271037</v>
      </c>
      <c r="P3685">
        <f t="shared" si="230"/>
        <v>1.1294386771891289</v>
      </c>
      <c r="Q3685">
        <f t="shared" si="231"/>
        <v>0.96143911036645524</v>
      </c>
    </row>
    <row r="3686" spans="2:17" x14ac:dyDescent="0.25">
      <c r="B3686" s="29">
        <v>44159</v>
      </c>
      <c r="C3686">
        <v>7.0395617612254539E-3</v>
      </c>
      <c r="D3686">
        <v>1.684814923221687E-2</v>
      </c>
      <c r="E3686">
        <v>1.1532096329090477E-2</v>
      </c>
      <c r="F3686">
        <v>7.0389224396645396E-3</v>
      </c>
      <c r="G3686">
        <v>9.3374028961238555E-3</v>
      </c>
      <c r="M3686" s="29">
        <v>44159</v>
      </c>
      <c r="N3686">
        <f t="shared" si="228"/>
        <v>2.3933520016853902</v>
      </c>
      <c r="O3686">
        <f t="shared" si="229"/>
        <v>1.6381838415866046</v>
      </c>
      <c r="P3686">
        <f t="shared" si="230"/>
        <v>0.99990918162485121</v>
      </c>
      <c r="Q3686">
        <f t="shared" si="231"/>
        <v>1.3264182079565121</v>
      </c>
    </row>
    <row r="3687" spans="2:17" x14ac:dyDescent="0.25">
      <c r="B3687" s="29">
        <v>44160</v>
      </c>
      <c r="C3687">
        <v>7.6114655300115654E-3</v>
      </c>
      <c r="D3687">
        <v>1.8416605908133071E-2</v>
      </c>
      <c r="E3687">
        <v>1.2005221471708283E-2</v>
      </c>
      <c r="F3687">
        <v>7.5319746205860247E-3</v>
      </c>
      <c r="G3687">
        <v>8.9309845899766069E-3</v>
      </c>
      <c r="M3687" s="29">
        <v>44160</v>
      </c>
      <c r="N3687">
        <f t="shared" si="228"/>
        <v>2.4195873758499551</v>
      </c>
      <c r="O3687">
        <f t="shared" si="229"/>
        <v>1.5772549221135397</v>
      </c>
      <c r="P3687">
        <f t="shared" si="230"/>
        <v>0.98955642522295961</v>
      </c>
      <c r="Q3687">
        <f t="shared" si="231"/>
        <v>1.1733593950813093</v>
      </c>
    </row>
    <row r="3688" spans="2:17" x14ac:dyDescent="0.25">
      <c r="B3688" s="29">
        <v>44161</v>
      </c>
      <c r="C3688">
        <v>1.0453313922599638E-2</v>
      </c>
      <c r="D3688">
        <v>2.0953951971299376E-2</v>
      </c>
      <c r="E3688">
        <v>1.5872608903273328E-2</v>
      </c>
      <c r="F3688">
        <v>9.1650105992072805E-3</v>
      </c>
      <c r="G3688">
        <v>1.2077760073751926E-2</v>
      </c>
      <c r="M3688" s="29">
        <v>44161</v>
      </c>
      <c r="N3688">
        <f t="shared" si="228"/>
        <v>2.0045271888370046</v>
      </c>
      <c r="O3688">
        <f t="shared" si="229"/>
        <v>1.518428416175027</v>
      </c>
      <c r="P3688">
        <f t="shared" si="230"/>
        <v>0.87675646852936295</v>
      </c>
      <c r="Q3688">
        <f t="shared" si="231"/>
        <v>1.1554001116947519</v>
      </c>
    </row>
    <row r="3689" spans="2:17" x14ac:dyDescent="0.25">
      <c r="B3689" s="29">
        <v>44162</v>
      </c>
      <c r="C3689">
        <v>1.0771023055929543E-2</v>
      </c>
      <c r="D3689">
        <v>2.0201125987303822E-2</v>
      </c>
      <c r="E3689">
        <v>1.5874637176221444E-2</v>
      </c>
      <c r="F3689">
        <v>9.4594476873358577E-3</v>
      </c>
      <c r="G3689">
        <v>1.2386218406112081E-2</v>
      </c>
      <c r="M3689" s="29">
        <v>44162</v>
      </c>
      <c r="N3689">
        <f t="shared" si="228"/>
        <v>1.8755067074323013</v>
      </c>
      <c r="O3689">
        <f t="shared" si="229"/>
        <v>1.4738281678342817</v>
      </c>
      <c r="P3689">
        <f t="shared" si="230"/>
        <v>0.87823112421325178</v>
      </c>
      <c r="Q3689">
        <f t="shared" si="231"/>
        <v>1.1499574684591691</v>
      </c>
    </row>
    <row r="3690" spans="2:17" x14ac:dyDescent="0.25">
      <c r="B3690" s="29">
        <v>44166</v>
      </c>
      <c r="C3690">
        <v>1.067037164384802E-2</v>
      </c>
      <c r="D3690">
        <v>1.8487657959188847E-2</v>
      </c>
      <c r="E3690">
        <v>1.241502434286719E-2</v>
      </c>
      <c r="F3690">
        <v>7.5986962003205165E-3</v>
      </c>
      <c r="G3690">
        <v>1.2126811344500532E-2</v>
      </c>
      <c r="M3690" s="29">
        <v>44166</v>
      </c>
      <c r="N3690">
        <f t="shared" si="228"/>
        <v>1.7326161239986302</v>
      </c>
      <c r="O3690">
        <f t="shared" si="229"/>
        <v>1.1635043986518545</v>
      </c>
      <c r="P3690">
        <f t="shared" si="230"/>
        <v>0.71213041625420126</v>
      </c>
      <c r="Q3690">
        <f t="shared" si="231"/>
        <v>1.1364938119556707</v>
      </c>
    </row>
    <row r="3691" spans="2:17" x14ac:dyDescent="0.25">
      <c r="B3691" s="29">
        <v>44167</v>
      </c>
      <c r="C3691">
        <v>9.6438302957533844E-3</v>
      </c>
      <c r="D3691">
        <v>1.4344309661714738E-2</v>
      </c>
      <c r="E3691">
        <v>1.1731815691809299E-2</v>
      </c>
      <c r="F3691">
        <v>7.7009093508979415E-3</v>
      </c>
      <c r="G3691">
        <v>1.2076679528856188E-2</v>
      </c>
      <c r="M3691" s="29">
        <v>44167</v>
      </c>
      <c r="N3691">
        <f t="shared" si="228"/>
        <v>1.4874079304393388</v>
      </c>
      <c r="O3691">
        <f t="shared" si="229"/>
        <v>1.2165099687595444</v>
      </c>
      <c r="P3691">
        <f t="shared" si="230"/>
        <v>0.79853223405320617</v>
      </c>
      <c r="Q3691">
        <f t="shared" si="231"/>
        <v>1.2522700170464527</v>
      </c>
    </row>
    <row r="3692" spans="2:17" x14ac:dyDescent="0.25">
      <c r="B3692" s="29">
        <v>44168</v>
      </c>
      <c r="C3692">
        <v>9.6592581005454283E-3</v>
      </c>
      <c r="D3692">
        <v>1.5070035339148347E-2</v>
      </c>
      <c r="E3692">
        <v>1.1870603514112415E-2</v>
      </c>
      <c r="F3692">
        <v>7.0028420555868212E-3</v>
      </c>
      <c r="G3692">
        <v>1.2247295566133139E-2</v>
      </c>
      <c r="M3692" s="29">
        <v>44168</v>
      </c>
      <c r="N3692">
        <f t="shared" si="228"/>
        <v>1.5601648886778778</v>
      </c>
      <c r="O3692">
        <f t="shared" si="229"/>
        <v>1.2289353271802643</v>
      </c>
      <c r="P3692">
        <f t="shared" si="230"/>
        <v>0.7249875697173257</v>
      </c>
      <c r="Q3692">
        <f t="shared" si="231"/>
        <v>1.2679333587163979</v>
      </c>
    </row>
    <row r="3693" spans="2:17" x14ac:dyDescent="0.25">
      <c r="B3693" s="29">
        <v>44169</v>
      </c>
      <c r="C3693">
        <v>9.6407920638803598E-3</v>
      </c>
      <c r="D3693">
        <v>1.4674269084594207E-2</v>
      </c>
      <c r="E3693">
        <v>1.2300532201050427E-2</v>
      </c>
      <c r="F3693">
        <v>6.9480370323792076E-3</v>
      </c>
      <c r="G3693">
        <v>1.1347157874285356E-2</v>
      </c>
      <c r="M3693" s="29">
        <v>44169</v>
      </c>
      <c r="N3693">
        <f t="shared" si="228"/>
        <v>1.5221020210125664</v>
      </c>
      <c r="O3693">
        <f t="shared" si="229"/>
        <v>1.2758839854180548</v>
      </c>
      <c r="P3693">
        <f t="shared" si="230"/>
        <v>0.72069151438400225</v>
      </c>
      <c r="Q3693">
        <f t="shared" si="231"/>
        <v>1.1769943588761724</v>
      </c>
    </row>
    <row r="3694" spans="2:17" x14ac:dyDescent="0.25">
      <c r="B3694" s="29">
        <v>44172</v>
      </c>
      <c r="C3694">
        <v>9.626132153921203E-3</v>
      </c>
      <c r="D3694">
        <v>1.4096425614131661E-2</v>
      </c>
      <c r="E3694">
        <v>1.1474367590440012E-2</v>
      </c>
      <c r="F3694">
        <v>7.7479684215033193E-3</v>
      </c>
      <c r="G3694">
        <v>1.1262104749810412E-2</v>
      </c>
      <c r="M3694" s="29">
        <v>44172</v>
      </c>
      <c r="N3694">
        <f t="shared" si="228"/>
        <v>1.4643914491023775</v>
      </c>
      <c r="O3694">
        <f t="shared" si="229"/>
        <v>1.1920018764510656</v>
      </c>
      <c r="P3694">
        <f t="shared" si="230"/>
        <v>0.80488905591714588</v>
      </c>
      <c r="Q3694">
        <f t="shared" si="231"/>
        <v>1.169951188050415</v>
      </c>
    </row>
    <row r="3695" spans="2:17" x14ac:dyDescent="0.25">
      <c r="B3695" s="29">
        <v>44173</v>
      </c>
      <c r="C3695">
        <v>5.9079265988959771E-3</v>
      </c>
      <c r="D3695">
        <v>1.0637367949574856E-2</v>
      </c>
      <c r="E3695">
        <v>5.8041723814577619E-3</v>
      </c>
      <c r="F3695">
        <v>6.3847166419294154E-3</v>
      </c>
      <c r="G3695">
        <v>4.7341445044475341E-3</v>
      </c>
      <c r="M3695" s="29">
        <v>44173</v>
      </c>
      <c r="N3695">
        <f t="shared" si="228"/>
        <v>1.8005247308865815</v>
      </c>
      <c r="O3695">
        <f t="shared" si="229"/>
        <v>0.98243813363260069</v>
      </c>
      <c r="P3695">
        <f t="shared" si="230"/>
        <v>1.0807034473181398</v>
      </c>
      <c r="Q3695">
        <f t="shared" si="231"/>
        <v>0.80132080607301559</v>
      </c>
    </row>
    <row r="3696" spans="2:17" x14ac:dyDescent="0.25">
      <c r="B3696" s="29">
        <v>44174</v>
      </c>
      <c r="C3696">
        <v>5.5339228078876831E-3</v>
      </c>
      <c r="D3696">
        <v>1.0244191545458281E-2</v>
      </c>
      <c r="E3696">
        <v>6.7513993924624054E-3</v>
      </c>
      <c r="F3696">
        <v>6.8844348252987738E-3</v>
      </c>
      <c r="G3696">
        <v>7.6879723074062822E-3</v>
      </c>
      <c r="M3696" s="29">
        <v>44174</v>
      </c>
      <c r="N3696">
        <f t="shared" si="228"/>
        <v>1.8511627106285067</v>
      </c>
      <c r="O3696">
        <f t="shared" si="229"/>
        <v>1.2200024515772812</v>
      </c>
      <c r="P3696">
        <f t="shared" si="230"/>
        <v>1.24404243866325</v>
      </c>
      <c r="Q3696">
        <f t="shared" si="231"/>
        <v>1.3892445873022228</v>
      </c>
    </row>
    <row r="3697" spans="2:17" x14ac:dyDescent="0.25">
      <c r="B3697" s="29">
        <v>44175</v>
      </c>
      <c r="C3697">
        <v>5.081640446606691E-3</v>
      </c>
      <c r="D3697">
        <v>1.1097815248133289E-2</v>
      </c>
      <c r="E3697">
        <v>6.6187691766557309E-3</v>
      </c>
      <c r="F3697">
        <v>6.7563288058184569E-3</v>
      </c>
      <c r="G3697">
        <v>7.9336636829079616E-3</v>
      </c>
      <c r="M3697" s="29">
        <v>44175</v>
      </c>
      <c r="N3697">
        <f t="shared" si="228"/>
        <v>2.1839040689200964</v>
      </c>
      <c r="O3697">
        <f t="shared" si="229"/>
        <v>1.3024867158941698</v>
      </c>
      <c r="P3697">
        <f t="shared" si="230"/>
        <v>1.3295566415624807</v>
      </c>
      <c r="Q3697">
        <f t="shared" si="231"/>
        <v>1.5612406596389032</v>
      </c>
    </row>
    <row r="3698" spans="2:17" x14ac:dyDescent="0.25">
      <c r="B3698" s="29">
        <v>44176</v>
      </c>
      <c r="C3698">
        <v>5.5414554885058302E-3</v>
      </c>
      <c r="D3698">
        <v>1.1605051281134506E-2</v>
      </c>
      <c r="E3698">
        <v>8.4023628424771627E-3</v>
      </c>
      <c r="F3698">
        <v>9.6741103778363174E-3</v>
      </c>
      <c r="G3698">
        <v>7.656303527697781E-3</v>
      </c>
      <c r="M3698" s="29">
        <v>44176</v>
      </c>
      <c r="N3698">
        <f t="shared" si="228"/>
        <v>2.0942243973999028</v>
      </c>
      <c r="O3698">
        <f t="shared" si="229"/>
        <v>1.5162736324248149</v>
      </c>
      <c r="P3698">
        <f t="shared" si="230"/>
        <v>1.7457706550025534</v>
      </c>
      <c r="Q3698">
        <f t="shared" si="231"/>
        <v>1.3816412571712613</v>
      </c>
    </row>
    <row r="3699" spans="2:17" x14ac:dyDescent="0.25">
      <c r="B3699" s="29">
        <v>44179</v>
      </c>
      <c r="C3699">
        <v>5.1415826834443875E-3</v>
      </c>
      <c r="D3699">
        <v>9.1553141992213264E-3</v>
      </c>
      <c r="E3699">
        <v>7.7602639039561321E-3</v>
      </c>
      <c r="F3699">
        <v>9.1977202221705696E-3</v>
      </c>
      <c r="G3699">
        <v>8.2013017734184537E-3</v>
      </c>
      <c r="M3699" s="29">
        <v>44179</v>
      </c>
      <c r="N3699">
        <f t="shared" si="228"/>
        <v>1.7806412466536681</v>
      </c>
      <c r="O3699">
        <f t="shared" si="229"/>
        <v>1.5093142290493069</v>
      </c>
      <c r="P3699">
        <f t="shared" si="230"/>
        <v>1.788888906092422</v>
      </c>
      <c r="Q3699">
        <f t="shared" si="231"/>
        <v>1.5950928494889702</v>
      </c>
    </row>
    <row r="3700" spans="2:17" x14ac:dyDescent="0.25">
      <c r="B3700" s="29">
        <v>44180</v>
      </c>
      <c r="C3700">
        <v>4.832028876747451E-3</v>
      </c>
      <c r="D3700">
        <v>8.7373951318871594E-3</v>
      </c>
      <c r="E3700">
        <v>5.5139941724931885E-3</v>
      </c>
      <c r="F3700">
        <v>9.3339547621154786E-3</v>
      </c>
      <c r="G3700">
        <v>8.0566801592426764E-3</v>
      </c>
      <c r="M3700" s="29">
        <v>44180</v>
      </c>
      <c r="N3700">
        <f t="shared" si="228"/>
        <v>1.8082249412732192</v>
      </c>
      <c r="O3700">
        <f t="shared" si="229"/>
        <v>1.141134358494311</v>
      </c>
      <c r="P3700">
        <f t="shared" si="230"/>
        <v>1.9316843918363287</v>
      </c>
      <c r="Q3700">
        <f t="shared" si="231"/>
        <v>1.6673493401524975</v>
      </c>
    </row>
    <row r="3701" spans="2:17" x14ac:dyDescent="0.25">
      <c r="B3701" s="29">
        <v>44181</v>
      </c>
      <c r="C3701">
        <v>4.5917979930114958E-3</v>
      </c>
      <c r="D3701">
        <v>6.3603987660024244E-3</v>
      </c>
      <c r="E3701">
        <v>5.7385499928537202E-3</v>
      </c>
      <c r="F3701">
        <v>1.262157883743426E-2</v>
      </c>
      <c r="G3701">
        <v>7.5242698469511482E-3</v>
      </c>
      <c r="M3701" s="29">
        <v>44181</v>
      </c>
      <c r="N3701">
        <f t="shared" si="228"/>
        <v>1.3851651957866302</v>
      </c>
      <c r="O3701">
        <f t="shared" si="229"/>
        <v>1.2497392092569246</v>
      </c>
      <c r="P3701">
        <f t="shared" si="230"/>
        <v>2.7487225824489054</v>
      </c>
      <c r="Q3701">
        <f t="shared" si="231"/>
        <v>1.6386325919395275</v>
      </c>
    </row>
    <row r="3702" spans="2:17" x14ac:dyDescent="0.25">
      <c r="B3702" s="29">
        <v>44182</v>
      </c>
      <c r="C3702">
        <v>4.7511996132250387E-3</v>
      </c>
      <c r="D3702">
        <v>6.4178453164402075E-3</v>
      </c>
      <c r="E3702">
        <v>7.1724102317208861E-3</v>
      </c>
      <c r="F3702">
        <v>1.1992442393145092E-2</v>
      </c>
      <c r="G3702">
        <v>5.2411643274567002E-3</v>
      </c>
      <c r="M3702" s="29">
        <v>44182</v>
      </c>
      <c r="N3702">
        <f t="shared" si="228"/>
        <v>1.3507841890237646</v>
      </c>
      <c r="O3702">
        <f t="shared" si="229"/>
        <v>1.5095998517419411</v>
      </c>
      <c r="P3702">
        <f t="shared" si="230"/>
        <v>2.5240872557246261</v>
      </c>
      <c r="Q3702">
        <f t="shared" si="231"/>
        <v>1.1031244220655005</v>
      </c>
    </row>
    <row r="3703" spans="2:17" x14ac:dyDescent="0.25">
      <c r="B3703" s="29">
        <v>44183</v>
      </c>
      <c r="C3703">
        <v>4.7645843106403274E-3</v>
      </c>
      <c r="D3703">
        <v>6.3367400192980827E-3</v>
      </c>
      <c r="E3703">
        <v>7.4746654491594294E-3</v>
      </c>
      <c r="F3703">
        <v>1.2703473706025854E-2</v>
      </c>
      <c r="G3703">
        <v>4.3542578507380645E-3</v>
      </c>
      <c r="M3703" s="29">
        <v>44183</v>
      </c>
      <c r="N3703">
        <f t="shared" si="228"/>
        <v>1.3299670246461581</v>
      </c>
      <c r="O3703">
        <f t="shared" si="229"/>
        <v>1.568796974054361</v>
      </c>
      <c r="P3703">
        <f t="shared" si="230"/>
        <v>2.6662291771511533</v>
      </c>
      <c r="Q3703">
        <f t="shared" si="231"/>
        <v>0.9138799036495342</v>
      </c>
    </row>
    <row r="3704" spans="2:17" x14ac:dyDescent="0.25">
      <c r="B3704" s="29">
        <v>44186</v>
      </c>
      <c r="C3704">
        <v>3.7096456214438791E-3</v>
      </c>
      <c r="D3704">
        <v>4.150336785007337E-3</v>
      </c>
      <c r="E3704">
        <v>7.4314190158863295E-3</v>
      </c>
      <c r="F3704">
        <v>1.2542060321708822E-2</v>
      </c>
      <c r="G3704">
        <v>4.943720830151566E-3</v>
      </c>
      <c r="M3704" s="29">
        <v>44186</v>
      </c>
      <c r="N3704">
        <f t="shared" si="228"/>
        <v>1.118796027581721</v>
      </c>
      <c r="O3704">
        <f t="shared" si="229"/>
        <v>2.0032692537876033</v>
      </c>
      <c r="P3704">
        <f t="shared" si="230"/>
        <v>3.3809321971911603</v>
      </c>
      <c r="Q3704">
        <f t="shared" si="231"/>
        <v>1.332666603401151</v>
      </c>
    </row>
    <row r="3705" spans="2:17" x14ac:dyDescent="0.25">
      <c r="B3705" s="29">
        <v>44187</v>
      </c>
      <c r="C3705">
        <v>1.2968259504189622E-2</v>
      </c>
      <c r="D3705">
        <v>1.5510737800384086E-2</v>
      </c>
      <c r="E3705">
        <v>1.8506704404457227E-2</v>
      </c>
      <c r="F3705">
        <v>1.3070722430887768E-2</v>
      </c>
      <c r="G3705">
        <v>1.5564285181161134E-2</v>
      </c>
      <c r="M3705" s="29">
        <v>44187</v>
      </c>
      <c r="N3705">
        <f t="shared" si="228"/>
        <v>1.196053934251784</v>
      </c>
      <c r="O3705">
        <f t="shared" si="229"/>
        <v>1.4270769642200878</v>
      </c>
      <c r="P3705">
        <f t="shared" si="230"/>
        <v>1.0079010546222524</v>
      </c>
      <c r="Q3705">
        <f t="shared" si="231"/>
        <v>1.2001830450827129</v>
      </c>
    </row>
    <row r="3706" spans="2:17" x14ac:dyDescent="0.25">
      <c r="B3706" s="29">
        <v>44188</v>
      </c>
      <c r="C3706">
        <v>1.359124178987004E-2</v>
      </c>
      <c r="D3706">
        <v>1.5591622121446177E-2</v>
      </c>
      <c r="E3706">
        <v>1.9509776756835337E-2</v>
      </c>
      <c r="F3706">
        <v>1.2784990272241104E-2</v>
      </c>
      <c r="G3706">
        <v>1.7217135944091508E-2</v>
      </c>
      <c r="M3706" s="29">
        <v>44188</v>
      </c>
      <c r="N3706">
        <f t="shared" si="228"/>
        <v>1.1471815719640188</v>
      </c>
      <c r="O3706">
        <f t="shared" si="229"/>
        <v>1.435466829188232</v>
      </c>
      <c r="P3706">
        <f t="shared" si="230"/>
        <v>0.9406785980196557</v>
      </c>
      <c r="Q3706">
        <f t="shared" si="231"/>
        <v>1.266781667950603</v>
      </c>
    </row>
    <row r="3707" spans="2:17" x14ac:dyDescent="0.25">
      <c r="B3707" s="29">
        <v>44189</v>
      </c>
      <c r="C3707">
        <v>1.4051396083544275E-2</v>
      </c>
      <c r="D3707">
        <v>1.5944660240846762E-2</v>
      </c>
      <c r="E3707">
        <v>2.0516741749796237E-2</v>
      </c>
      <c r="F3707">
        <v>1.573060961994785E-2</v>
      </c>
      <c r="G3707">
        <v>1.8373336083102012E-2</v>
      </c>
      <c r="M3707" s="29">
        <v>44189</v>
      </c>
      <c r="N3707">
        <f t="shared" si="228"/>
        <v>1.134738508974187</v>
      </c>
      <c r="O3707">
        <f t="shared" si="229"/>
        <v>1.4601212312151381</v>
      </c>
      <c r="P3707">
        <f t="shared" si="230"/>
        <v>1.1195051030103775</v>
      </c>
      <c r="Q3707">
        <f t="shared" si="231"/>
        <v>1.3075808249843019</v>
      </c>
    </row>
    <row r="3708" spans="2:17" x14ac:dyDescent="0.25">
      <c r="B3708" s="29">
        <v>44193</v>
      </c>
      <c r="C3708">
        <v>1.4614809831538877E-2</v>
      </c>
      <c r="D3708">
        <v>1.7907310123825054E-2</v>
      </c>
      <c r="E3708">
        <v>2.0457871945951851E-2</v>
      </c>
      <c r="F3708">
        <v>1.5133952064825533E-2</v>
      </c>
      <c r="G3708">
        <v>1.8579409566777179E-2</v>
      </c>
      <c r="M3708" s="29">
        <v>44193</v>
      </c>
      <c r="N3708">
        <f t="shared" si="228"/>
        <v>1.2252851956500272</v>
      </c>
      <c r="O3708">
        <f t="shared" si="229"/>
        <v>1.3998041836852093</v>
      </c>
      <c r="P3708">
        <f t="shared" si="230"/>
        <v>1.0355216550383257</v>
      </c>
      <c r="Q3708">
        <f t="shared" si="231"/>
        <v>1.2712727555771997</v>
      </c>
    </row>
    <row r="3709" spans="2:17" x14ac:dyDescent="0.25">
      <c r="B3709" s="29">
        <v>44194</v>
      </c>
      <c r="C3709">
        <v>1.4570838402634248E-2</v>
      </c>
      <c r="D3709">
        <v>1.8887414178620748E-2</v>
      </c>
      <c r="E3709">
        <v>2.0486240395836464E-2</v>
      </c>
      <c r="F3709">
        <v>1.4928050776236436E-2</v>
      </c>
      <c r="G3709">
        <v>1.8479694685965064E-2</v>
      </c>
      <c r="M3709" s="29">
        <v>44194</v>
      </c>
      <c r="N3709">
        <f t="shared" si="228"/>
        <v>1.2962475910244198</v>
      </c>
      <c r="O3709">
        <f t="shared" si="229"/>
        <v>1.4059754030442597</v>
      </c>
      <c r="P3709">
        <f t="shared" si="230"/>
        <v>1.0245155675830986</v>
      </c>
      <c r="Q3709">
        <f t="shared" si="231"/>
        <v>1.2682657082123796</v>
      </c>
    </row>
    <row r="3710" spans="2:17" x14ac:dyDescent="0.25">
      <c r="B3710" s="29">
        <v>44195</v>
      </c>
      <c r="C3710">
        <v>1.4593385390437138E-2</v>
      </c>
      <c r="D3710">
        <v>1.9505692232668275E-2</v>
      </c>
      <c r="E3710">
        <v>2.0407620175178543E-2</v>
      </c>
      <c r="F3710">
        <v>1.463202265991703E-2</v>
      </c>
      <c r="G3710">
        <v>1.8590879744034641E-2</v>
      </c>
      <c r="M3710" s="29">
        <v>44195</v>
      </c>
      <c r="N3710">
        <f t="shared" si="228"/>
        <v>1.3366118766006214</v>
      </c>
      <c r="O3710">
        <f t="shared" si="229"/>
        <v>1.3984157636617616</v>
      </c>
      <c r="P3710">
        <f t="shared" si="230"/>
        <v>1.0026475878246326</v>
      </c>
      <c r="Q3710">
        <f t="shared" si="231"/>
        <v>1.2739250863762572</v>
      </c>
    </row>
    <row r="3711" spans="2:17" x14ac:dyDescent="0.25">
      <c r="B3711" s="29">
        <v>44196</v>
      </c>
      <c r="C3711">
        <v>1.4590063971694317E-2</v>
      </c>
      <c r="D3711">
        <v>1.9385248274762592E-2</v>
      </c>
      <c r="E3711">
        <v>2.1246846958207843E-2</v>
      </c>
      <c r="F3711">
        <v>1.4667810414143367E-2</v>
      </c>
      <c r="G3711">
        <v>1.8444042023832652E-2</v>
      </c>
      <c r="M3711" s="29">
        <v>44196</v>
      </c>
      <c r="N3711">
        <f t="shared" si="228"/>
        <v>1.3286609512042749</v>
      </c>
      <c r="O3711">
        <f t="shared" si="229"/>
        <v>1.4562545441492321</v>
      </c>
      <c r="P3711">
        <f t="shared" si="230"/>
        <v>1.0053287252612382</v>
      </c>
      <c r="Q3711">
        <f t="shared" si="231"/>
        <v>1.2641508673036188</v>
      </c>
    </row>
    <row r="3712" spans="2:17" x14ac:dyDescent="0.25">
      <c r="B3712" s="29">
        <v>44197</v>
      </c>
      <c r="C3712">
        <v>4.1346025330010376E-3</v>
      </c>
      <c r="D3712">
        <v>7.5952010886705624E-3</v>
      </c>
      <c r="E3712">
        <v>5.6165826986421183E-3</v>
      </c>
      <c r="F3712">
        <v>7.6855288131332548E-3</v>
      </c>
      <c r="G3712">
        <v>8.1926180967754701E-3</v>
      </c>
      <c r="M3712" s="29">
        <v>44197</v>
      </c>
      <c r="N3712">
        <f t="shared" si="228"/>
        <v>1.8369845778519616</v>
      </c>
      <c r="O3712">
        <f t="shared" si="229"/>
        <v>1.3584335262730582</v>
      </c>
      <c r="P3712">
        <f t="shared" si="230"/>
        <v>1.8588313512096728</v>
      </c>
      <c r="Q3712">
        <f t="shared" si="231"/>
        <v>1.981476582424716</v>
      </c>
    </row>
    <row r="3713" spans="2:17" x14ac:dyDescent="0.25">
      <c r="B3713" s="29">
        <v>44200</v>
      </c>
      <c r="C3713">
        <v>4.1421082199088726E-3</v>
      </c>
      <c r="D3713">
        <v>8.6270357099090672E-3</v>
      </c>
      <c r="E3713">
        <v>5.566500375678787E-3</v>
      </c>
      <c r="F3713">
        <v>7.7199388232498849E-3</v>
      </c>
      <c r="G3713">
        <v>6.9352448242316475E-3</v>
      </c>
      <c r="M3713" s="29">
        <v>44200</v>
      </c>
      <c r="N3713">
        <f t="shared" si="228"/>
        <v>2.0827644406883374</v>
      </c>
      <c r="O3713">
        <f t="shared" si="229"/>
        <v>1.3438809611307672</v>
      </c>
      <c r="P3713">
        <f t="shared" si="230"/>
        <v>1.8637704312370007</v>
      </c>
      <c r="Q3713">
        <f t="shared" si="231"/>
        <v>1.674327288431934</v>
      </c>
    </row>
    <row r="3714" spans="2:17" x14ac:dyDescent="0.25">
      <c r="B3714" s="29">
        <v>44201</v>
      </c>
      <c r="C3714">
        <v>3.8201800410417272E-3</v>
      </c>
      <c r="D3714">
        <v>9.1881838434444019E-3</v>
      </c>
      <c r="E3714">
        <v>6.0542285938121176E-3</v>
      </c>
      <c r="F3714">
        <v>4.3214639056197443E-3</v>
      </c>
      <c r="G3714">
        <v>5.00010201287513E-3</v>
      </c>
      <c r="M3714" s="29">
        <v>44201</v>
      </c>
      <c r="N3714">
        <f t="shared" si="228"/>
        <v>2.4051703701741949</v>
      </c>
      <c r="O3714">
        <f t="shared" si="229"/>
        <v>1.5848019016824104</v>
      </c>
      <c r="P3714">
        <f t="shared" si="230"/>
        <v>1.1312199580104925</v>
      </c>
      <c r="Q3714">
        <f t="shared" si="231"/>
        <v>1.3088655401465448</v>
      </c>
    </row>
    <row r="3715" spans="2:17" x14ac:dyDescent="0.25">
      <c r="B3715" s="29">
        <v>44202</v>
      </c>
      <c r="C3715">
        <v>2.7298666797423345E-3</v>
      </c>
      <c r="D3715">
        <v>8.6098614634260561E-3</v>
      </c>
      <c r="E3715">
        <v>6.7801651502964215E-3</v>
      </c>
      <c r="F3715">
        <v>4.2599825923578553E-3</v>
      </c>
      <c r="G3715">
        <v>4.3465185199517966E-3</v>
      </c>
      <c r="M3715" s="29">
        <v>44202</v>
      </c>
      <c r="N3715">
        <f t="shared" si="228"/>
        <v>3.1539494317864345</v>
      </c>
      <c r="O3715">
        <f t="shared" si="229"/>
        <v>2.483698270179401</v>
      </c>
      <c r="P3715">
        <f t="shared" si="230"/>
        <v>1.5605093918945319</v>
      </c>
      <c r="Q3715">
        <f t="shared" si="231"/>
        <v>1.5922090819329147</v>
      </c>
    </row>
    <row r="3716" spans="2:17" x14ac:dyDescent="0.25">
      <c r="B3716" s="29">
        <v>44203</v>
      </c>
      <c r="C3716">
        <v>4.1178259598364762E-3</v>
      </c>
      <c r="D3716">
        <v>7.5252773323690294E-3</v>
      </c>
      <c r="E3716">
        <v>7.5986987173051737E-3</v>
      </c>
      <c r="F3716">
        <v>7.1234799434821373E-3</v>
      </c>
      <c r="G3716">
        <v>5.1438427460019876E-3</v>
      </c>
      <c r="M3716" s="29">
        <v>44203</v>
      </c>
      <c r="N3716">
        <f t="shared" ref="N3716:N3779" si="232">D3716/C3716</f>
        <v>1.8274879525670549</v>
      </c>
      <c r="O3716">
        <f t="shared" ref="O3716:O3779" si="233">E3716/C3716</f>
        <v>1.8453180856645353</v>
      </c>
      <c r="P3716">
        <f t="shared" ref="P3716:P3779" si="234">F3716/C3716</f>
        <v>1.7299128260789873</v>
      </c>
      <c r="Q3716">
        <f t="shared" ref="Q3716:Q3779" si="235">G3716/C3716</f>
        <v>1.2491646796568974</v>
      </c>
    </row>
    <row r="3717" spans="2:17" x14ac:dyDescent="0.25">
      <c r="B3717" s="29">
        <v>44204</v>
      </c>
      <c r="C3717">
        <v>4.1330541771630817E-3</v>
      </c>
      <c r="D3717">
        <v>6.0026845751265873E-3</v>
      </c>
      <c r="E3717">
        <v>7.0816752250047535E-3</v>
      </c>
      <c r="F3717">
        <v>8.2896937243063552E-3</v>
      </c>
      <c r="G3717">
        <v>4.7443722168576345E-3</v>
      </c>
      <c r="M3717" s="29">
        <v>44204</v>
      </c>
      <c r="N3717">
        <f t="shared" si="232"/>
        <v>1.4523604864155968</v>
      </c>
      <c r="O3717">
        <f t="shared" si="233"/>
        <v>1.7134242430534985</v>
      </c>
      <c r="P3717">
        <f t="shared" si="234"/>
        <v>2.0057065233043669</v>
      </c>
      <c r="Q3717">
        <f t="shared" si="235"/>
        <v>1.1479095152133139</v>
      </c>
    </row>
    <row r="3718" spans="2:17" x14ac:dyDescent="0.25">
      <c r="B3718" s="29">
        <v>44207</v>
      </c>
      <c r="C3718">
        <v>6.4259987558143508E-3</v>
      </c>
      <c r="D3718">
        <v>5.9738910553535692E-3</v>
      </c>
      <c r="E3718">
        <v>1.2701079520274529E-2</v>
      </c>
      <c r="F3718">
        <v>8.479894866693382E-3</v>
      </c>
      <c r="G3718">
        <v>5.7209652482741813E-3</v>
      </c>
      <c r="M3718" s="29">
        <v>44207</v>
      </c>
      <c r="N3718">
        <f t="shared" si="232"/>
        <v>0.92964397945895849</v>
      </c>
      <c r="O3718">
        <f t="shared" si="233"/>
        <v>1.9765144692538852</v>
      </c>
      <c r="P3718">
        <f t="shared" si="234"/>
        <v>1.3196228615856223</v>
      </c>
      <c r="Q3718">
        <f t="shared" si="235"/>
        <v>0.89028421350031484</v>
      </c>
    </row>
    <row r="3719" spans="2:17" x14ac:dyDescent="0.25">
      <c r="B3719" s="29">
        <v>44208</v>
      </c>
      <c r="C3719">
        <v>6.7380251839244711E-3</v>
      </c>
      <c r="D3719">
        <v>6.2747629977975014E-3</v>
      </c>
      <c r="E3719">
        <v>1.3886307787870106E-2</v>
      </c>
      <c r="F3719">
        <v>9.2539042737755893E-3</v>
      </c>
      <c r="G3719">
        <v>5.7221619207981278E-3</v>
      </c>
      <c r="M3719" s="29">
        <v>44208</v>
      </c>
      <c r="N3719">
        <f t="shared" si="232"/>
        <v>0.93124659325521419</v>
      </c>
      <c r="O3719">
        <f t="shared" si="233"/>
        <v>2.0608868932398701</v>
      </c>
      <c r="P3719">
        <f t="shared" si="234"/>
        <v>1.3733852310100418</v>
      </c>
      <c r="Q3719">
        <f t="shared" si="235"/>
        <v>0.849234273337241</v>
      </c>
    </row>
    <row r="3720" spans="2:17" x14ac:dyDescent="0.25">
      <c r="B3720" s="29">
        <v>44209</v>
      </c>
      <c r="C3720">
        <v>6.6783164799364492E-3</v>
      </c>
      <c r="D3720">
        <v>5.9694991907055257E-3</v>
      </c>
      <c r="E3720">
        <v>1.3809775782083755E-2</v>
      </c>
      <c r="F3720">
        <v>9.1353324239306227E-3</v>
      </c>
      <c r="G3720">
        <v>6.7450513750930557E-3</v>
      </c>
      <c r="M3720" s="29">
        <v>44209</v>
      </c>
      <c r="N3720">
        <f t="shared" si="232"/>
        <v>0.89386287826274613</v>
      </c>
      <c r="O3720">
        <f t="shared" si="233"/>
        <v>2.0678528523726341</v>
      </c>
      <c r="P3720">
        <f t="shared" si="234"/>
        <v>1.3679094800876455</v>
      </c>
      <c r="Q3720">
        <f t="shared" si="235"/>
        <v>1.0099927721839923</v>
      </c>
    </row>
    <row r="3721" spans="2:17" x14ac:dyDescent="0.25">
      <c r="B3721" s="29">
        <v>44210</v>
      </c>
      <c r="C3721">
        <v>6.9173379070581638E-3</v>
      </c>
      <c r="D3721">
        <v>5.5285864167062878E-3</v>
      </c>
      <c r="E3721">
        <v>1.3809222222776335E-2</v>
      </c>
      <c r="F3721">
        <v>8.7705811788337858E-3</v>
      </c>
      <c r="G3721">
        <v>7.0491169992389332E-3</v>
      </c>
      <c r="M3721" s="29">
        <v>44210</v>
      </c>
      <c r="N3721">
        <f t="shared" si="232"/>
        <v>0.79923613548864636</v>
      </c>
      <c r="O3721">
        <f t="shared" si="233"/>
        <v>1.9963203197990342</v>
      </c>
      <c r="P3721">
        <f t="shared" si="234"/>
        <v>1.2679127862012711</v>
      </c>
      <c r="Q3721">
        <f t="shared" si="235"/>
        <v>1.0190505500745175</v>
      </c>
    </row>
    <row r="3722" spans="2:17" x14ac:dyDescent="0.25">
      <c r="B3722" s="29">
        <v>44211</v>
      </c>
      <c r="C3722">
        <v>6.9161031744359378E-3</v>
      </c>
      <c r="D3722">
        <v>3.8843272062577196E-3</v>
      </c>
      <c r="E3722">
        <v>1.3357607201180153E-2</v>
      </c>
      <c r="F3722">
        <v>9.391211002134317E-3</v>
      </c>
      <c r="G3722">
        <v>8.1106212092821924E-3</v>
      </c>
      <c r="M3722" s="29">
        <v>44211</v>
      </c>
      <c r="N3722">
        <f t="shared" si="232"/>
        <v>0.5616352313272881</v>
      </c>
      <c r="O3722">
        <f t="shared" si="233"/>
        <v>1.9313776651791448</v>
      </c>
      <c r="P3722">
        <f t="shared" si="234"/>
        <v>1.3578760705663191</v>
      </c>
      <c r="Q3722">
        <f t="shared" si="235"/>
        <v>1.1727154735431888</v>
      </c>
    </row>
    <row r="3723" spans="2:17" x14ac:dyDescent="0.25">
      <c r="B3723" s="29">
        <v>44214</v>
      </c>
      <c r="C3723">
        <v>8.3025248958077408E-3</v>
      </c>
      <c r="D3723">
        <v>6.006743559446014E-3</v>
      </c>
      <c r="E3723">
        <v>1.3861136212488866E-2</v>
      </c>
      <c r="F3723">
        <v>8.279043197146568E-3</v>
      </c>
      <c r="G3723">
        <v>9.3995120225082544E-3</v>
      </c>
      <c r="M3723" s="29">
        <v>44214</v>
      </c>
      <c r="N3723">
        <f t="shared" si="232"/>
        <v>0.72348395636597806</v>
      </c>
      <c r="O3723">
        <f t="shared" si="233"/>
        <v>1.6695085394429685</v>
      </c>
      <c r="P3723">
        <f t="shared" si="234"/>
        <v>0.99717174004825571</v>
      </c>
      <c r="Q3723">
        <f t="shared" si="235"/>
        <v>1.1321269301166954</v>
      </c>
    </row>
    <row r="3724" spans="2:17" x14ac:dyDescent="0.25">
      <c r="B3724" s="29">
        <v>44215</v>
      </c>
      <c r="C3724">
        <v>9.4377739073101975E-3</v>
      </c>
      <c r="D3724">
        <v>8.023237972019091E-3</v>
      </c>
      <c r="E3724">
        <v>1.8689248534082624E-2</v>
      </c>
      <c r="F3724">
        <v>7.2045345106599096E-3</v>
      </c>
      <c r="G3724">
        <v>1.2889287607564264E-2</v>
      </c>
      <c r="M3724" s="29">
        <v>44215</v>
      </c>
      <c r="N3724">
        <f t="shared" si="232"/>
        <v>0.85011974760325082</v>
      </c>
      <c r="O3724">
        <f t="shared" si="233"/>
        <v>1.9802602517958743</v>
      </c>
      <c r="P3724">
        <f t="shared" si="234"/>
        <v>0.76337222966101237</v>
      </c>
      <c r="Q3724">
        <f t="shared" si="235"/>
        <v>1.3657126918012557</v>
      </c>
    </row>
    <row r="3725" spans="2:17" x14ac:dyDescent="0.25">
      <c r="B3725" s="29">
        <v>44216</v>
      </c>
      <c r="C3725">
        <v>1.0121837383762527E-2</v>
      </c>
      <c r="D3725">
        <v>1.1308158482882552E-2</v>
      </c>
      <c r="E3725">
        <v>1.5839530466787936E-2</v>
      </c>
      <c r="F3725">
        <v>7.2824023294002357E-3</v>
      </c>
      <c r="G3725">
        <v>1.3487210083922044E-2</v>
      </c>
      <c r="M3725" s="29">
        <v>44216</v>
      </c>
      <c r="N3725">
        <f t="shared" si="232"/>
        <v>1.1172041255101692</v>
      </c>
      <c r="O3725">
        <f t="shared" si="233"/>
        <v>1.5648868744125197</v>
      </c>
      <c r="P3725">
        <f t="shared" si="234"/>
        <v>0.71947434574306446</v>
      </c>
      <c r="Q3725">
        <f t="shared" si="235"/>
        <v>1.3324863433943579</v>
      </c>
    </row>
    <row r="3726" spans="2:17" x14ac:dyDescent="0.25">
      <c r="B3726" s="29">
        <v>44217</v>
      </c>
      <c r="C3726">
        <v>9.8783058669412362E-3</v>
      </c>
      <c r="D3726">
        <v>1.1190118388552986E-2</v>
      </c>
      <c r="E3726">
        <v>1.5092137945372713E-2</v>
      </c>
      <c r="F3726">
        <v>6.1650523848275516E-3</v>
      </c>
      <c r="G3726">
        <v>1.3275724148093825E-2</v>
      </c>
      <c r="M3726" s="29">
        <v>44217</v>
      </c>
      <c r="N3726">
        <f t="shared" si="232"/>
        <v>1.1327973176050221</v>
      </c>
      <c r="O3726">
        <f t="shared" si="233"/>
        <v>1.527806300863805</v>
      </c>
      <c r="P3726">
        <f t="shared" si="234"/>
        <v>0.6241001714129476</v>
      </c>
      <c r="Q3726">
        <f t="shared" si="235"/>
        <v>1.3439272206100032</v>
      </c>
    </row>
    <row r="3727" spans="2:17" x14ac:dyDescent="0.25">
      <c r="B3727" s="29">
        <v>44218</v>
      </c>
      <c r="C3727">
        <v>9.8949061995251327E-3</v>
      </c>
      <c r="D3727">
        <v>1.1604836062659142E-2</v>
      </c>
      <c r="E3727">
        <v>1.4854425405878132E-2</v>
      </c>
      <c r="F3727">
        <v>6.0600976700474294E-3</v>
      </c>
      <c r="G3727">
        <v>1.3846192872320359E-2</v>
      </c>
      <c r="M3727" s="29">
        <v>44218</v>
      </c>
      <c r="N3727">
        <f t="shared" si="232"/>
        <v>1.1728091028509267</v>
      </c>
      <c r="O3727">
        <f t="shared" si="233"/>
        <v>1.5012194260710641</v>
      </c>
      <c r="P3727">
        <f t="shared" si="234"/>
        <v>0.61244619684603585</v>
      </c>
      <c r="Q3727">
        <f t="shared" si="235"/>
        <v>1.3993253289237702</v>
      </c>
    </row>
    <row r="3728" spans="2:17" x14ac:dyDescent="0.25">
      <c r="B3728" s="29">
        <v>44221</v>
      </c>
      <c r="C3728">
        <v>1.1499076106377614E-2</v>
      </c>
      <c r="D3728">
        <v>1.5428849810463479E-2</v>
      </c>
      <c r="E3728">
        <v>1.5416458051526003E-2</v>
      </c>
      <c r="F3728">
        <v>5.8087840178632257E-3</v>
      </c>
      <c r="G3728">
        <v>1.4078474900479736E-2</v>
      </c>
      <c r="M3728" s="29">
        <v>44221</v>
      </c>
      <c r="N3728">
        <f t="shared" si="232"/>
        <v>1.341746907989098</v>
      </c>
      <c r="O3728">
        <f t="shared" si="233"/>
        <v>1.3406692771583391</v>
      </c>
      <c r="P3728">
        <f t="shared" si="234"/>
        <v>0.50515223693854494</v>
      </c>
      <c r="Q3728">
        <f t="shared" si="235"/>
        <v>1.224313568345855</v>
      </c>
    </row>
    <row r="3729" spans="2:17" x14ac:dyDescent="0.25">
      <c r="B3729" s="29">
        <v>44223</v>
      </c>
      <c r="C3729">
        <v>1.1838858875551615E-2</v>
      </c>
      <c r="D3729">
        <v>1.5519426245009038E-2</v>
      </c>
      <c r="E3729">
        <v>1.6124478226677934E-2</v>
      </c>
      <c r="F3729">
        <v>4.6836260967772717E-3</v>
      </c>
      <c r="G3729">
        <v>1.3836038955356369E-2</v>
      </c>
      <c r="M3729" s="29">
        <v>44223</v>
      </c>
      <c r="N3729">
        <f t="shared" si="232"/>
        <v>1.3108886935934467</v>
      </c>
      <c r="O3729">
        <f t="shared" si="233"/>
        <v>1.3619959825669126</v>
      </c>
      <c r="P3729">
        <f t="shared" si="234"/>
        <v>0.39561465729179451</v>
      </c>
      <c r="Q3729">
        <f t="shared" si="235"/>
        <v>1.1686970087910351</v>
      </c>
    </row>
    <row r="3730" spans="2:17" x14ac:dyDescent="0.25">
      <c r="B3730" s="29">
        <v>44224</v>
      </c>
      <c r="C3730">
        <v>1.3073698425402194E-2</v>
      </c>
      <c r="D3730">
        <v>1.7892054390266407E-2</v>
      </c>
      <c r="E3730">
        <v>1.8330199476654183E-2</v>
      </c>
      <c r="F3730">
        <v>4.8184074762915568E-3</v>
      </c>
      <c r="G3730">
        <v>1.4363315198739245E-2</v>
      </c>
      <c r="M3730" s="29">
        <v>44224</v>
      </c>
      <c r="N3730">
        <f t="shared" si="232"/>
        <v>1.3685533969104067</v>
      </c>
      <c r="O3730">
        <f t="shared" si="233"/>
        <v>1.4020668735205493</v>
      </c>
      <c r="P3730">
        <f t="shared" si="234"/>
        <v>0.3685573369911449</v>
      </c>
      <c r="Q3730">
        <f t="shared" si="235"/>
        <v>1.0986420775035874</v>
      </c>
    </row>
    <row r="3731" spans="2:17" x14ac:dyDescent="0.25">
      <c r="B3731" s="29">
        <v>44225</v>
      </c>
      <c r="C3731">
        <v>1.3194619450893851E-2</v>
      </c>
      <c r="D3731">
        <v>1.8193089264098988E-2</v>
      </c>
      <c r="E3731">
        <v>1.6312784042642404E-2</v>
      </c>
      <c r="F3731">
        <v>7.8161134151548337E-3</v>
      </c>
      <c r="G3731">
        <v>1.2332380893153829E-2</v>
      </c>
      <c r="M3731" s="29">
        <v>44225</v>
      </c>
      <c r="N3731">
        <f t="shared" si="232"/>
        <v>1.378826371750079</v>
      </c>
      <c r="O3731">
        <f t="shared" si="233"/>
        <v>1.2363209187921913</v>
      </c>
      <c r="P3731">
        <f t="shared" si="234"/>
        <v>0.59237126498751291</v>
      </c>
      <c r="Q3731">
        <f t="shared" si="235"/>
        <v>0.93465226026798287</v>
      </c>
    </row>
    <row r="3732" spans="2:17" x14ac:dyDescent="0.25">
      <c r="B3732" s="29">
        <v>44228</v>
      </c>
      <c r="C3732">
        <v>8.9945107962128307E-3</v>
      </c>
      <c r="D3732">
        <v>1.5624742262979401E-2</v>
      </c>
      <c r="E3732">
        <v>1.8344217579648849E-2</v>
      </c>
      <c r="F3732">
        <v>7.1935183218196693E-3</v>
      </c>
      <c r="G3732">
        <v>9.8984361990143259E-3</v>
      </c>
      <c r="M3732" s="29">
        <v>44228</v>
      </c>
      <c r="N3732">
        <f t="shared" si="232"/>
        <v>1.7371419765884601</v>
      </c>
      <c r="O3732">
        <f t="shared" si="233"/>
        <v>2.0394903063958458</v>
      </c>
      <c r="P3732">
        <f t="shared" si="234"/>
        <v>0.79976760101822597</v>
      </c>
      <c r="Q3732">
        <f t="shared" si="235"/>
        <v>1.1004974504207718</v>
      </c>
    </row>
    <row r="3733" spans="2:17" x14ac:dyDescent="0.25">
      <c r="B3733" s="29">
        <v>44229</v>
      </c>
      <c r="C3733">
        <v>2.3964288915280952E-2</v>
      </c>
      <c r="D3733">
        <v>3.8246936677231863E-2</v>
      </c>
      <c r="E3733">
        <v>2.3943079966092524E-2</v>
      </c>
      <c r="F3733">
        <v>1.1725959863722208E-2</v>
      </c>
      <c r="G3733">
        <v>1.0115873922438724E-2</v>
      </c>
      <c r="M3733" s="29">
        <v>44229</v>
      </c>
      <c r="N3733">
        <f t="shared" si="232"/>
        <v>1.5959971444361742</v>
      </c>
      <c r="O3733">
        <f t="shared" si="233"/>
        <v>0.99911497690319939</v>
      </c>
      <c r="P3733">
        <f t="shared" si="234"/>
        <v>0.4893097352137617</v>
      </c>
      <c r="Q3733">
        <f t="shared" si="235"/>
        <v>0.42212284946991624</v>
      </c>
    </row>
    <row r="3734" spans="2:17" x14ac:dyDescent="0.25">
      <c r="B3734" s="29">
        <v>44230</v>
      </c>
      <c r="C3734">
        <v>2.6169717558967766E-2</v>
      </c>
      <c r="D3734">
        <v>3.9348529287299462E-2</v>
      </c>
      <c r="E3734">
        <v>2.8583694633768305E-2</v>
      </c>
      <c r="F3734">
        <v>1.1793795302905417E-2</v>
      </c>
      <c r="G3734">
        <v>1.372484843657798E-2</v>
      </c>
      <c r="M3734" s="29">
        <v>44230</v>
      </c>
      <c r="N3734">
        <f t="shared" si="232"/>
        <v>1.5035901399637237</v>
      </c>
      <c r="O3734">
        <f t="shared" si="233"/>
        <v>1.0922431458941491</v>
      </c>
      <c r="P3734">
        <f t="shared" si="234"/>
        <v>0.45066574663370612</v>
      </c>
      <c r="Q3734">
        <f t="shared" si="235"/>
        <v>0.52445535209357985</v>
      </c>
    </row>
    <row r="3735" spans="2:17" x14ac:dyDescent="0.25">
      <c r="B3735" s="29">
        <v>44231</v>
      </c>
      <c r="C3735">
        <v>2.5316803252363459E-2</v>
      </c>
      <c r="D3735">
        <v>3.5226590188259209E-2</v>
      </c>
      <c r="E3735">
        <v>2.8425294882845696E-2</v>
      </c>
      <c r="F3735">
        <v>1.1829646363562008E-2</v>
      </c>
      <c r="G3735">
        <v>1.6491138288653492E-2</v>
      </c>
      <c r="M3735" s="29">
        <v>44231</v>
      </c>
      <c r="N3735">
        <f t="shared" si="232"/>
        <v>1.3914312102168989</v>
      </c>
      <c r="O3735">
        <f t="shared" si="233"/>
        <v>1.1227837337714446</v>
      </c>
      <c r="P3735">
        <f t="shared" si="234"/>
        <v>0.46726461653319706</v>
      </c>
      <c r="Q3735">
        <f t="shared" si="235"/>
        <v>0.65139101980080982</v>
      </c>
    </row>
    <row r="3736" spans="2:17" x14ac:dyDescent="0.25">
      <c r="B3736" s="29">
        <v>44232</v>
      </c>
      <c r="C3736">
        <v>2.4424704672353359E-2</v>
      </c>
      <c r="D3736">
        <v>3.4529638556010094E-2</v>
      </c>
      <c r="E3736">
        <v>2.8029366736739472E-2</v>
      </c>
      <c r="F3736">
        <v>1.4812851103369818E-2</v>
      </c>
      <c r="G3736">
        <v>1.6174458915259253E-2</v>
      </c>
      <c r="M3736" s="29">
        <v>44232</v>
      </c>
      <c r="N3736">
        <f t="shared" si="232"/>
        <v>1.4137177509087608</v>
      </c>
      <c r="O3736">
        <f t="shared" si="233"/>
        <v>1.1475826263916418</v>
      </c>
      <c r="P3736">
        <f t="shared" si="234"/>
        <v>0.60647001886318308</v>
      </c>
      <c r="Q3736">
        <f t="shared" si="235"/>
        <v>0.6622171744646449</v>
      </c>
    </row>
    <row r="3737" spans="2:17" x14ac:dyDescent="0.25">
      <c r="B3737" s="29">
        <v>44235</v>
      </c>
      <c r="C3737">
        <v>2.1776162160137932E-2</v>
      </c>
      <c r="D3737">
        <v>2.8249710820419618E-2</v>
      </c>
      <c r="E3737">
        <v>2.6772931038768388E-2</v>
      </c>
      <c r="F3737">
        <v>1.4844297295982059E-2</v>
      </c>
      <c r="G3737">
        <v>1.4297472494132138E-2</v>
      </c>
      <c r="M3737" s="29">
        <v>44235</v>
      </c>
      <c r="N3737">
        <f t="shared" si="232"/>
        <v>1.2972768393565581</v>
      </c>
      <c r="O3737">
        <f t="shared" si="233"/>
        <v>1.2294604917930501</v>
      </c>
      <c r="P3737">
        <f t="shared" si="234"/>
        <v>0.68167646745187693</v>
      </c>
      <c r="Q3737">
        <f t="shared" si="235"/>
        <v>0.6565653024160607</v>
      </c>
    </row>
    <row r="3738" spans="2:17" x14ac:dyDescent="0.25">
      <c r="B3738" s="29">
        <v>44236</v>
      </c>
      <c r="C3738">
        <v>1.9670051640509393E-2</v>
      </c>
      <c r="D3738">
        <v>2.759852314082032E-2</v>
      </c>
      <c r="E3738">
        <v>2.6804237077814763E-2</v>
      </c>
      <c r="F3738">
        <v>1.262351507066432E-2</v>
      </c>
      <c r="G3738">
        <v>1.3102511709313815E-2</v>
      </c>
      <c r="M3738" s="29">
        <v>44236</v>
      </c>
      <c r="N3738">
        <f t="shared" si="232"/>
        <v>1.4030732427759709</v>
      </c>
      <c r="O3738">
        <f t="shared" si="233"/>
        <v>1.3626927660226833</v>
      </c>
      <c r="P3738">
        <f t="shared" si="234"/>
        <v>0.64176318910454122</v>
      </c>
      <c r="Q3738">
        <f t="shared" si="235"/>
        <v>0.66611475906498951</v>
      </c>
    </row>
    <row r="3739" spans="2:17" x14ac:dyDescent="0.25">
      <c r="B3739" s="29">
        <v>44237</v>
      </c>
      <c r="C3739">
        <v>1.7414790041188708E-2</v>
      </c>
      <c r="D3739">
        <v>2.8203810899381843E-2</v>
      </c>
      <c r="E3739">
        <v>2.3115690919841135E-2</v>
      </c>
      <c r="F3739">
        <v>1.1358742147317408E-2</v>
      </c>
      <c r="G3739">
        <v>1.013672752632481E-2</v>
      </c>
      <c r="M3739" s="29">
        <v>44237</v>
      </c>
      <c r="N3739">
        <f t="shared" si="232"/>
        <v>1.6195320662882187</v>
      </c>
      <c r="O3739">
        <f t="shared" si="233"/>
        <v>1.3273597249905915</v>
      </c>
      <c r="P3739">
        <f t="shared" si="234"/>
        <v>0.65224686145811706</v>
      </c>
      <c r="Q3739">
        <f t="shared" si="235"/>
        <v>0.58207578169761798</v>
      </c>
    </row>
    <row r="3740" spans="2:17" x14ac:dyDescent="0.25">
      <c r="B3740" s="29">
        <v>44238</v>
      </c>
      <c r="C3740">
        <v>8.838730488822142E-3</v>
      </c>
      <c r="D3740">
        <v>1.2702209767285342E-2</v>
      </c>
      <c r="E3740">
        <v>1.9951829615362786E-2</v>
      </c>
      <c r="F3740">
        <v>9.8056524101069169E-3</v>
      </c>
      <c r="G3740">
        <v>1.0039523105630499E-2</v>
      </c>
      <c r="M3740" s="29">
        <v>44238</v>
      </c>
      <c r="N3740">
        <f t="shared" si="232"/>
        <v>1.4371079402578379</v>
      </c>
      <c r="O3740">
        <f t="shared" si="233"/>
        <v>2.2573184735743181</v>
      </c>
      <c r="P3740">
        <f t="shared" si="234"/>
        <v>1.1093960181846916</v>
      </c>
      <c r="Q3740">
        <f t="shared" si="235"/>
        <v>1.135855779099378</v>
      </c>
    </row>
    <row r="3741" spans="2:17" x14ac:dyDescent="0.25">
      <c r="B3741" s="29">
        <v>44239</v>
      </c>
      <c r="C3741">
        <v>4.8142491824565755E-3</v>
      </c>
      <c r="D3741">
        <v>7.9314844318166128E-3</v>
      </c>
      <c r="E3741">
        <v>1.5959058228462504E-2</v>
      </c>
      <c r="F3741">
        <v>9.9934573842593109E-3</v>
      </c>
      <c r="G3741">
        <v>9.0556269601793308E-3</v>
      </c>
      <c r="M3741" s="29">
        <v>44239</v>
      </c>
      <c r="N3741">
        <f t="shared" si="232"/>
        <v>1.6475018494512992</v>
      </c>
      <c r="O3741">
        <f t="shared" si="233"/>
        <v>3.3149630656049771</v>
      </c>
      <c r="P3741">
        <f t="shared" si="234"/>
        <v>2.0758080866848547</v>
      </c>
      <c r="Q3741">
        <f t="shared" si="235"/>
        <v>1.8810050367103142</v>
      </c>
    </row>
    <row r="3742" spans="2:17" x14ac:dyDescent="0.25">
      <c r="B3742" s="29">
        <v>44242</v>
      </c>
      <c r="C3742">
        <v>4.6723845939569651E-3</v>
      </c>
      <c r="D3742">
        <v>7.6557763135614689E-3</v>
      </c>
      <c r="E3742">
        <v>1.5912359794928187E-2</v>
      </c>
      <c r="F3742">
        <v>1.2312749365025469E-2</v>
      </c>
      <c r="G3742">
        <v>5.1648442713546003E-3</v>
      </c>
      <c r="M3742" s="29">
        <v>44242</v>
      </c>
      <c r="N3742">
        <f t="shared" si="232"/>
        <v>1.6385158712026997</v>
      </c>
      <c r="O3742">
        <f t="shared" si="233"/>
        <v>3.4056185818925222</v>
      </c>
      <c r="P3742">
        <f t="shared" si="234"/>
        <v>2.6352174392814711</v>
      </c>
      <c r="Q3742">
        <f t="shared" si="235"/>
        <v>1.1053979327888717</v>
      </c>
    </row>
    <row r="3743" spans="2:17" x14ac:dyDescent="0.25">
      <c r="B3743" s="29">
        <v>44243</v>
      </c>
      <c r="C3743">
        <v>5.5195282276511342E-3</v>
      </c>
      <c r="D3743">
        <v>1.265365266591631E-2</v>
      </c>
      <c r="E3743">
        <v>1.5472045071249111E-2</v>
      </c>
      <c r="F3743">
        <v>7.7639581517927655E-3</v>
      </c>
      <c r="G3743">
        <v>5.5485911926138071E-3</v>
      </c>
      <c r="M3743" s="29">
        <v>44243</v>
      </c>
      <c r="N3743">
        <f t="shared" si="232"/>
        <v>2.292524314401621</v>
      </c>
      <c r="O3743">
        <f t="shared" si="233"/>
        <v>2.803146289521437</v>
      </c>
      <c r="P3743">
        <f t="shared" si="234"/>
        <v>1.4066343773545227</v>
      </c>
      <c r="Q3743">
        <f t="shared" si="235"/>
        <v>1.0052654799040752</v>
      </c>
    </row>
    <row r="3744" spans="2:17" x14ac:dyDescent="0.25">
      <c r="B3744" s="29">
        <v>44244</v>
      </c>
      <c r="C3744">
        <v>5.8452176642921029E-3</v>
      </c>
      <c r="D3744">
        <v>1.356736108605653E-2</v>
      </c>
      <c r="E3744">
        <v>1.4373502218417466E-2</v>
      </c>
      <c r="F3744">
        <v>7.2696691759284388E-3</v>
      </c>
      <c r="G3744">
        <v>5.0852840519031344E-3</v>
      </c>
      <c r="M3744" s="29">
        <v>44244</v>
      </c>
      <c r="N3744">
        <f t="shared" si="232"/>
        <v>2.3211045106050183</v>
      </c>
      <c r="O3744">
        <f t="shared" si="233"/>
        <v>2.4590191578705221</v>
      </c>
      <c r="P3744">
        <f t="shared" si="234"/>
        <v>1.2436952040876388</v>
      </c>
      <c r="Q3744">
        <f t="shared" si="235"/>
        <v>0.8699905365318843</v>
      </c>
    </row>
    <row r="3745" spans="2:17" x14ac:dyDescent="0.25">
      <c r="B3745" s="29">
        <v>44245</v>
      </c>
      <c r="C3745">
        <v>5.9445763952379067E-3</v>
      </c>
      <c r="D3745">
        <v>1.4282133500465878E-2</v>
      </c>
      <c r="E3745">
        <v>7.6310560508597077E-3</v>
      </c>
      <c r="F3745">
        <v>7.2903480655851383E-3</v>
      </c>
      <c r="G3745">
        <v>6.2970783164027809E-3</v>
      </c>
      <c r="M3745" s="29">
        <v>44245</v>
      </c>
      <c r="N3745">
        <f t="shared" si="232"/>
        <v>2.4025485671118698</v>
      </c>
      <c r="O3745">
        <f t="shared" si="233"/>
        <v>1.2837005605601788</v>
      </c>
      <c r="P3745">
        <f t="shared" si="234"/>
        <v>1.2263864707711225</v>
      </c>
      <c r="Q3745">
        <f t="shared" si="235"/>
        <v>1.0592980723483101</v>
      </c>
    </row>
    <row r="3746" spans="2:17" x14ac:dyDescent="0.25">
      <c r="B3746" s="29">
        <v>44246</v>
      </c>
      <c r="C3746">
        <v>6.7410702497398729E-3</v>
      </c>
      <c r="D3746">
        <v>1.5433439348256897E-2</v>
      </c>
      <c r="E3746">
        <v>7.397296597464127E-3</v>
      </c>
      <c r="F3746">
        <v>7.2133021486932595E-3</v>
      </c>
      <c r="G3746">
        <v>6.6167701980515406E-3</v>
      </c>
      <c r="M3746" s="29">
        <v>44246</v>
      </c>
      <c r="N3746">
        <f t="shared" si="232"/>
        <v>2.2894642507029874</v>
      </c>
      <c r="O3746">
        <f t="shared" si="233"/>
        <v>1.0973475017189707</v>
      </c>
      <c r="P3746">
        <f t="shared" si="234"/>
        <v>1.0700529562010734</v>
      </c>
      <c r="Q3746">
        <f t="shared" si="235"/>
        <v>0.98156078380979206</v>
      </c>
    </row>
    <row r="3747" spans="2:17" x14ac:dyDescent="0.25">
      <c r="B3747" s="29">
        <v>44249</v>
      </c>
      <c r="C3747">
        <v>7.4730750230364027E-3</v>
      </c>
      <c r="D3747">
        <v>1.7474351301217238E-2</v>
      </c>
      <c r="E3747">
        <v>1.0455857226902837E-2</v>
      </c>
      <c r="F3747">
        <v>7.1917842822043871E-3</v>
      </c>
      <c r="G3747">
        <v>8.2242691109655555E-3</v>
      </c>
      <c r="M3747" s="29">
        <v>44249</v>
      </c>
      <c r="N3747">
        <f t="shared" si="232"/>
        <v>2.3383080254581992</v>
      </c>
      <c r="O3747">
        <f t="shared" si="233"/>
        <v>1.399137195153501</v>
      </c>
      <c r="P3747">
        <f t="shared" si="234"/>
        <v>0.96235943838849303</v>
      </c>
      <c r="Q3747">
        <f t="shared" si="235"/>
        <v>1.1005200784969416</v>
      </c>
    </row>
    <row r="3748" spans="2:17" x14ac:dyDescent="0.25">
      <c r="B3748" s="29">
        <v>44250</v>
      </c>
      <c r="C3748">
        <v>1.0475513944076474E-2</v>
      </c>
      <c r="D3748">
        <v>1.8386198892152306E-2</v>
      </c>
      <c r="E3748">
        <v>1.2143991716276554E-2</v>
      </c>
      <c r="F3748">
        <v>6.4195981044388572E-3</v>
      </c>
      <c r="G3748">
        <v>9.7434014521825384E-3</v>
      </c>
      <c r="M3748" s="29">
        <v>44250</v>
      </c>
      <c r="N3748">
        <f t="shared" si="232"/>
        <v>1.7551596026989245</v>
      </c>
      <c r="O3748">
        <f t="shared" si="233"/>
        <v>1.1592740729578757</v>
      </c>
      <c r="P3748">
        <f t="shared" si="234"/>
        <v>0.6128193937509776</v>
      </c>
      <c r="Q3748">
        <f t="shared" si="235"/>
        <v>0.93011202163423035</v>
      </c>
    </row>
    <row r="3749" spans="2:17" x14ac:dyDescent="0.25">
      <c r="B3749" s="29">
        <v>44251</v>
      </c>
      <c r="C3749">
        <v>1.0466808803828486E-2</v>
      </c>
      <c r="D3749">
        <v>1.7566635317452582E-2</v>
      </c>
      <c r="E3749">
        <v>1.3541234429221224E-2</v>
      </c>
      <c r="F3749">
        <v>6.2932210476092662E-3</v>
      </c>
      <c r="G3749">
        <v>1.0237207663729923E-2</v>
      </c>
      <c r="M3749" s="29">
        <v>44251</v>
      </c>
      <c r="N3749">
        <f t="shared" si="232"/>
        <v>1.6783181623636008</v>
      </c>
      <c r="O3749">
        <f t="shared" si="233"/>
        <v>1.2937309435009641</v>
      </c>
      <c r="P3749">
        <f t="shared" si="234"/>
        <v>0.60125499238195412</v>
      </c>
      <c r="Q3749">
        <f t="shared" si="235"/>
        <v>0.97806388323300797</v>
      </c>
    </row>
    <row r="3750" spans="2:17" x14ac:dyDescent="0.25">
      <c r="B3750" s="29">
        <v>44252</v>
      </c>
      <c r="C3750">
        <v>1.3061803726874531E-2</v>
      </c>
      <c r="D3750">
        <v>1.8985630948229811E-2</v>
      </c>
      <c r="E3750">
        <v>1.3438546902540656E-2</v>
      </c>
      <c r="F3750">
        <v>6.9721488711396822E-3</v>
      </c>
      <c r="G3750">
        <v>9.6497817352991025E-3</v>
      </c>
      <c r="M3750" s="29">
        <v>44252</v>
      </c>
      <c r="N3750">
        <f t="shared" si="232"/>
        <v>1.4535229088741446</v>
      </c>
      <c r="O3750">
        <f t="shared" si="233"/>
        <v>1.0288431202568891</v>
      </c>
      <c r="P3750">
        <f t="shared" si="234"/>
        <v>0.53378147589176794</v>
      </c>
      <c r="Q3750">
        <f t="shared" si="235"/>
        <v>0.73877865087229666</v>
      </c>
    </row>
    <row r="3751" spans="2:17" x14ac:dyDescent="0.25">
      <c r="B3751" s="29">
        <v>44253</v>
      </c>
      <c r="C3751">
        <v>1.3467680334520789E-2</v>
      </c>
      <c r="D3751">
        <v>1.9046950428912249E-2</v>
      </c>
      <c r="E3751">
        <v>1.4434492002441211E-2</v>
      </c>
      <c r="F3751">
        <v>6.8218908055525671E-3</v>
      </c>
      <c r="G3751">
        <v>1.0169870653852078E-2</v>
      </c>
      <c r="M3751" s="29">
        <v>44253</v>
      </c>
      <c r="N3751">
        <f t="shared" si="232"/>
        <v>1.4142710515700687</v>
      </c>
      <c r="O3751">
        <f t="shared" si="233"/>
        <v>1.0717875420195606</v>
      </c>
      <c r="P3751">
        <f t="shared" si="234"/>
        <v>0.50653792160974287</v>
      </c>
      <c r="Q3751">
        <f t="shared" si="235"/>
        <v>0.75513157435021239</v>
      </c>
    </row>
    <row r="3752" spans="2:17" x14ac:dyDescent="0.25">
      <c r="B3752" s="29">
        <v>44256</v>
      </c>
      <c r="C3752">
        <v>1.900808231763719E-2</v>
      </c>
      <c r="D3752">
        <v>2.575864350645643E-2</v>
      </c>
      <c r="E3752">
        <v>1.6568763526666731E-2</v>
      </c>
      <c r="F3752">
        <v>8.2837599994182876E-3</v>
      </c>
      <c r="G3752">
        <v>1.0791372147682481E-2</v>
      </c>
      <c r="M3752" s="29">
        <v>44256</v>
      </c>
      <c r="N3752">
        <f t="shared" si="232"/>
        <v>1.3551416221801365</v>
      </c>
      <c r="O3752">
        <f t="shared" si="233"/>
        <v>0.87166939040941194</v>
      </c>
      <c r="P3752">
        <f t="shared" si="234"/>
        <v>0.43580198470268433</v>
      </c>
      <c r="Q3752">
        <f t="shared" si="235"/>
        <v>0.56772545317048628</v>
      </c>
    </row>
    <row r="3753" spans="2:17" x14ac:dyDescent="0.25">
      <c r="B3753" s="29">
        <v>44257</v>
      </c>
      <c r="C3753">
        <v>2.0815600420757932E-2</v>
      </c>
      <c r="D3753">
        <v>2.742512900667719E-2</v>
      </c>
      <c r="E3753">
        <v>2.0823268417045182E-2</v>
      </c>
      <c r="F3753">
        <v>1.0050849789450953E-2</v>
      </c>
      <c r="G3753">
        <v>1.307119778236716E-2</v>
      </c>
      <c r="M3753" s="29">
        <v>44257</v>
      </c>
      <c r="N3753">
        <f t="shared" si="232"/>
        <v>1.3175276452428459</v>
      </c>
      <c r="O3753">
        <f t="shared" si="233"/>
        <v>1.0003683773771717</v>
      </c>
      <c r="P3753">
        <f t="shared" si="234"/>
        <v>0.48285178357997055</v>
      </c>
      <c r="Q3753">
        <f t="shared" si="235"/>
        <v>0.62795199360822551</v>
      </c>
    </row>
    <row r="3754" spans="2:17" x14ac:dyDescent="0.25">
      <c r="B3754" s="29">
        <v>44258</v>
      </c>
      <c r="C3754">
        <v>2.1226329928502301E-2</v>
      </c>
      <c r="D3754">
        <v>2.6653998795851664E-2</v>
      </c>
      <c r="E3754">
        <v>2.2729727797762622E-2</v>
      </c>
      <c r="F3754">
        <v>1.1672329600822838E-2</v>
      </c>
      <c r="G3754">
        <v>1.2875967865137792E-2</v>
      </c>
      <c r="M3754" s="29">
        <v>44258</v>
      </c>
      <c r="N3754">
        <f t="shared" si="232"/>
        <v>1.2557045370363906</v>
      </c>
      <c r="O3754">
        <f t="shared" si="233"/>
        <v>1.0708270282391863</v>
      </c>
      <c r="P3754">
        <f t="shared" si="234"/>
        <v>0.54989862308459936</v>
      </c>
      <c r="Q3754">
        <f t="shared" si="235"/>
        <v>0.60660358660722569</v>
      </c>
    </row>
    <row r="3755" spans="2:17" x14ac:dyDescent="0.25">
      <c r="B3755" s="29">
        <v>44259</v>
      </c>
      <c r="C3755">
        <v>2.0647293895769504E-2</v>
      </c>
      <c r="D3755">
        <v>2.7920513004163712E-2</v>
      </c>
      <c r="E3755">
        <v>2.0325098500158571E-2</v>
      </c>
      <c r="F3755">
        <v>9.4730857792781724E-3</v>
      </c>
      <c r="G3755">
        <v>9.6164392763827752E-3</v>
      </c>
      <c r="M3755" s="29">
        <v>44259</v>
      </c>
      <c r="N3755">
        <f t="shared" si="232"/>
        <v>1.3522601627656612</v>
      </c>
      <c r="O3755">
        <f t="shared" si="233"/>
        <v>0.98439527246343161</v>
      </c>
      <c r="P3755">
        <f t="shared" si="234"/>
        <v>0.45880519873934406</v>
      </c>
      <c r="Q3755">
        <f t="shared" si="235"/>
        <v>0.4657481665601283</v>
      </c>
    </row>
    <row r="3756" spans="2:17" x14ac:dyDescent="0.25">
      <c r="B3756" s="29">
        <v>44260</v>
      </c>
      <c r="C3756">
        <v>2.1568264660565342E-2</v>
      </c>
      <c r="D3756">
        <v>2.8648332523227991E-2</v>
      </c>
      <c r="E3756">
        <v>2.062429309788574E-2</v>
      </c>
      <c r="F3756">
        <v>9.4903737230436006E-3</v>
      </c>
      <c r="G3756">
        <v>9.8704989522603974E-3</v>
      </c>
      <c r="M3756" s="29">
        <v>44260</v>
      </c>
      <c r="N3756">
        <f t="shared" si="232"/>
        <v>1.3282632132944658</v>
      </c>
      <c r="O3756">
        <f t="shared" si="233"/>
        <v>0.95623330956219543</v>
      </c>
      <c r="P3756">
        <f t="shared" si="234"/>
        <v>0.44001563743769645</v>
      </c>
      <c r="Q3756">
        <f t="shared" si="235"/>
        <v>0.45763992178319618</v>
      </c>
    </row>
    <row r="3757" spans="2:17" x14ac:dyDescent="0.25">
      <c r="B3757" s="29">
        <v>44263</v>
      </c>
      <c r="C3757">
        <v>2.044895302666494E-2</v>
      </c>
      <c r="D3757">
        <v>2.4753952005808565E-2</v>
      </c>
      <c r="E3757">
        <v>2.113673041258516E-2</v>
      </c>
      <c r="F3757">
        <v>9.579111279668413E-3</v>
      </c>
      <c r="G3757">
        <v>1.2112906637359764E-2</v>
      </c>
      <c r="M3757" s="29">
        <v>44263</v>
      </c>
      <c r="N3757">
        <f t="shared" si="232"/>
        <v>1.2105241756646421</v>
      </c>
      <c r="O3757">
        <f t="shared" si="233"/>
        <v>1.0336338679551649</v>
      </c>
      <c r="P3757">
        <f t="shared" si="234"/>
        <v>0.4684401821050439</v>
      </c>
      <c r="Q3757">
        <f t="shared" si="235"/>
        <v>0.59234849928819466</v>
      </c>
    </row>
    <row r="3758" spans="2:17" x14ac:dyDescent="0.25">
      <c r="B3758" s="29">
        <v>44264</v>
      </c>
      <c r="C3758">
        <v>2.0303179050407901E-2</v>
      </c>
      <c r="D3758">
        <v>2.4757341584089987E-2</v>
      </c>
      <c r="E3758">
        <v>2.1006742725343752E-2</v>
      </c>
      <c r="F3758">
        <v>9.6954594502477245E-3</v>
      </c>
      <c r="G3758">
        <v>1.1839818274331643E-2</v>
      </c>
      <c r="M3758" s="29">
        <v>44264</v>
      </c>
      <c r="N3758">
        <f t="shared" si="232"/>
        <v>1.2193825175172555</v>
      </c>
      <c r="O3758">
        <f t="shared" si="233"/>
        <v>1.0346528823485757</v>
      </c>
      <c r="P3758">
        <f t="shared" si="234"/>
        <v>0.4775340564241804</v>
      </c>
      <c r="Q3758">
        <f t="shared" si="235"/>
        <v>0.58315095606142398</v>
      </c>
    </row>
    <row r="3759" spans="2:17" x14ac:dyDescent="0.25">
      <c r="B3759" s="29">
        <v>44265</v>
      </c>
      <c r="C3759">
        <v>1.2660953878035059E-2</v>
      </c>
      <c r="D3759">
        <v>1.618717172711738E-2</v>
      </c>
      <c r="E3759">
        <v>1.6171657946743995E-2</v>
      </c>
      <c r="F3759">
        <v>6.4173577462951822E-3</v>
      </c>
      <c r="G3759">
        <v>1.0004236176211281E-2</v>
      </c>
      <c r="M3759" s="29">
        <v>44265</v>
      </c>
      <c r="N3759">
        <f t="shared" si="232"/>
        <v>1.2785112309112669</v>
      </c>
      <c r="O3759">
        <f t="shared" si="233"/>
        <v>1.2772859061432571</v>
      </c>
      <c r="P3759">
        <f t="shared" si="234"/>
        <v>0.50686210597673675</v>
      </c>
      <c r="Q3759">
        <f t="shared" si="235"/>
        <v>0.79016449096834629</v>
      </c>
    </row>
    <row r="3760" spans="2:17" x14ac:dyDescent="0.25">
      <c r="B3760" s="29">
        <v>44267</v>
      </c>
      <c r="C3760">
        <v>1.1923819243386162E-2</v>
      </c>
      <c r="D3760">
        <v>1.5485097021823147E-2</v>
      </c>
      <c r="E3760">
        <v>1.415474289600128E-2</v>
      </c>
      <c r="F3760">
        <v>5.7741646177308483E-3</v>
      </c>
      <c r="G3760">
        <v>9.8192031814766621E-3</v>
      </c>
      <c r="M3760" s="29">
        <v>44267</v>
      </c>
      <c r="N3760">
        <f t="shared" si="232"/>
        <v>1.2986692187918174</v>
      </c>
      <c r="O3760">
        <f t="shared" si="233"/>
        <v>1.1870980771410597</v>
      </c>
      <c r="P3760">
        <f t="shared" si="234"/>
        <v>0.48425462512220063</v>
      </c>
      <c r="Q3760">
        <f t="shared" si="235"/>
        <v>0.82349480322113433</v>
      </c>
    </row>
    <row r="3761" spans="2:17" x14ac:dyDescent="0.25">
      <c r="B3761" s="29">
        <v>44270</v>
      </c>
      <c r="C3761">
        <v>1.2688749391417987E-2</v>
      </c>
      <c r="D3761">
        <v>1.6645677428577227E-2</v>
      </c>
      <c r="E3761">
        <v>7.5096894947656433E-3</v>
      </c>
      <c r="F3761">
        <v>5.3225252500449013E-3</v>
      </c>
      <c r="G3761">
        <v>9.3178041746508188E-3</v>
      </c>
      <c r="M3761" s="29">
        <v>44270</v>
      </c>
      <c r="N3761">
        <f t="shared" si="232"/>
        <v>1.3118453927252673</v>
      </c>
      <c r="O3761">
        <f t="shared" si="233"/>
        <v>0.59183842813105036</v>
      </c>
      <c r="P3761">
        <f t="shared" si="234"/>
        <v>0.4194680725308344</v>
      </c>
      <c r="Q3761">
        <f t="shared" si="235"/>
        <v>0.73433589766954488</v>
      </c>
    </row>
    <row r="3762" spans="2:17" x14ac:dyDescent="0.25">
      <c r="B3762" s="29">
        <v>44271</v>
      </c>
      <c r="C3762">
        <v>8.7780072043423356E-3</v>
      </c>
      <c r="D3762">
        <v>1.2053597428108766E-2</v>
      </c>
      <c r="E3762">
        <v>7.4820516695450817E-3</v>
      </c>
      <c r="F3762">
        <v>4.5832834782199893E-3</v>
      </c>
      <c r="G3762">
        <v>8.8711996548051352E-3</v>
      </c>
      <c r="M3762" s="29">
        <v>44271</v>
      </c>
      <c r="N3762">
        <f t="shared" si="232"/>
        <v>1.3731587531787455</v>
      </c>
      <c r="O3762">
        <f t="shared" si="233"/>
        <v>0.85236335484480286</v>
      </c>
      <c r="P3762">
        <f t="shared" si="234"/>
        <v>0.52213257195240337</v>
      </c>
      <c r="Q3762">
        <f t="shared" si="235"/>
        <v>1.0106165839573131</v>
      </c>
    </row>
    <row r="3763" spans="2:17" x14ac:dyDescent="0.25">
      <c r="B3763" s="29">
        <v>44272</v>
      </c>
      <c r="C3763">
        <v>7.8956409468526733E-3</v>
      </c>
      <c r="D3763">
        <v>1.1547603340752308E-2</v>
      </c>
      <c r="E3763">
        <v>7.7899774946232608E-3</v>
      </c>
      <c r="F3763">
        <v>6.0789114427054055E-3</v>
      </c>
      <c r="G3763">
        <v>9.0874317690105583E-3</v>
      </c>
      <c r="M3763" s="29">
        <v>44272</v>
      </c>
      <c r="N3763">
        <f t="shared" si="232"/>
        <v>1.4625289344439307</v>
      </c>
      <c r="O3763">
        <f t="shared" si="233"/>
        <v>0.98661749528117393</v>
      </c>
      <c r="P3763">
        <f t="shared" si="234"/>
        <v>0.76990727967797923</v>
      </c>
      <c r="Q3763">
        <f t="shared" si="235"/>
        <v>1.1509428848373546</v>
      </c>
    </row>
    <row r="3764" spans="2:17" x14ac:dyDescent="0.25">
      <c r="B3764" s="29">
        <v>44273</v>
      </c>
      <c r="C3764">
        <v>8.3268929961106738E-3</v>
      </c>
      <c r="D3764">
        <v>1.189489404245239E-2</v>
      </c>
      <c r="E3764">
        <v>9.3896726437166234E-3</v>
      </c>
      <c r="F3764">
        <v>6.3144487747653901E-3</v>
      </c>
      <c r="G3764">
        <v>1.0353001781642406E-2</v>
      </c>
      <c r="M3764" s="29">
        <v>44273</v>
      </c>
      <c r="N3764">
        <f t="shared" si="232"/>
        <v>1.4284912809625701</v>
      </c>
      <c r="O3764">
        <f t="shared" si="233"/>
        <v>1.1276321970394423</v>
      </c>
      <c r="P3764">
        <f t="shared" si="234"/>
        <v>0.75831991328755444</v>
      </c>
      <c r="Q3764">
        <f t="shared" si="235"/>
        <v>1.2433211026583491</v>
      </c>
    </row>
    <row r="3765" spans="2:17" x14ac:dyDescent="0.25">
      <c r="B3765" s="29">
        <v>44274</v>
      </c>
      <c r="C3765">
        <v>9.0302085591325836E-3</v>
      </c>
      <c r="D3765">
        <v>1.2062622450005164E-2</v>
      </c>
      <c r="E3765">
        <v>9.3741899430422899E-3</v>
      </c>
      <c r="F3765">
        <v>6.1606537277461067E-3</v>
      </c>
      <c r="G3765">
        <v>1.1225611121978125E-2</v>
      </c>
      <c r="M3765" s="29">
        <v>44274</v>
      </c>
      <c r="N3765">
        <f t="shared" si="232"/>
        <v>1.3358077358917462</v>
      </c>
      <c r="O3765">
        <f t="shared" si="233"/>
        <v>1.0380922967235153</v>
      </c>
      <c r="P3765">
        <f t="shared" si="234"/>
        <v>0.68222718084574141</v>
      </c>
      <c r="Q3765">
        <f t="shared" si="235"/>
        <v>1.2431175922980484</v>
      </c>
    </row>
    <row r="3766" spans="2:17" x14ac:dyDescent="0.25">
      <c r="B3766" s="29">
        <v>44277</v>
      </c>
      <c r="C3766">
        <v>9.4412264049801489E-3</v>
      </c>
      <c r="D3766">
        <v>8.8504864646908998E-3</v>
      </c>
      <c r="E3766">
        <v>9.955925801370372E-3</v>
      </c>
      <c r="F3766">
        <v>1.0630907809390076E-2</v>
      </c>
      <c r="G3766">
        <v>1.3138052249968422E-2</v>
      </c>
      <c r="M3766" s="29">
        <v>44277</v>
      </c>
      <c r="N3766">
        <f t="shared" si="232"/>
        <v>0.9374297453583319</v>
      </c>
      <c r="O3766">
        <f t="shared" si="233"/>
        <v>1.0545161586336627</v>
      </c>
      <c r="P3766">
        <f t="shared" si="234"/>
        <v>1.1260092019170711</v>
      </c>
      <c r="Q3766">
        <f t="shared" si="235"/>
        <v>1.3915620372198929</v>
      </c>
    </row>
    <row r="3767" spans="2:17" x14ac:dyDescent="0.25">
      <c r="B3767" s="29">
        <v>44278</v>
      </c>
      <c r="C3767">
        <v>8.7821751393317472E-3</v>
      </c>
      <c r="D3767">
        <v>8.3735584002463722E-3</v>
      </c>
      <c r="E3767">
        <v>8.3324733528564263E-3</v>
      </c>
      <c r="F3767">
        <v>1.1629366293885357E-2</v>
      </c>
      <c r="G3767">
        <v>1.2694405786992489E-2</v>
      </c>
      <c r="M3767" s="29">
        <v>44278</v>
      </c>
      <c r="N3767">
        <f t="shared" si="232"/>
        <v>0.95347203482024068</v>
      </c>
      <c r="O3767">
        <f t="shared" si="233"/>
        <v>0.94879380343244446</v>
      </c>
      <c r="P3767">
        <f t="shared" si="234"/>
        <v>1.3242011357530565</v>
      </c>
      <c r="Q3767">
        <f t="shared" si="235"/>
        <v>1.4454739954045634</v>
      </c>
    </row>
    <row r="3768" spans="2:17" x14ac:dyDescent="0.25">
      <c r="B3768" s="29">
        <v>44279</v>
      </c>
      <c r="C3768">
        <v>9.1212385304978924E-3</v>
      </c>
      <c r="D3768">
        <v>1.2275894248918905E-2</v>
      </c>
      <c r="E3768">
        <v>7.6496031028884057E-3</v>
      </c>
      <c r="F3768">
        <v>1.0795960385383009E-2</v>
      </c>
      <c r="G3768">
        <v>1.3381425189875926E-2</v>
      </c>
      <c r="M3768" s="29">
        <v>44279</v>
      </c>
      <c r="N3768">
        <f t="shared" si="232"/>
        <v>1.3458582634225675</v>
      </c>
      <c r="O3768">
        <f t="shared" si="233"/>
        <v>0.83865837707358415</v>
      </c>
      <c r="P3768">
        <f t="shared" si="234"/>
        <v>1.1836068478294361</v>
      </c>
      <c r="Q3768">
        <f t="shared" si="235"/>
        <v>1.4670623013676944</v>
      </c>
    </row>
    <row r="3769" spans="2:17" x14ac:dyDescent="0.25">
      <c r="B3769" s="29">
        <v>44280</v>
      </c>
      <c r="C3769">
        <v>1.071106837696697E-2</v>
      </c>
      <c r="D3769">
        <v>1.4401215768363992E-2</v>
      </c>
      <c r="E3769">
        <v>1.1756822881647915E-2</v>
      </c>
      <c r="F3769">
        <v>1.2893351493573554E-2</v>
      </c>
      <c r="G3769">
        <v>1.2952265014918909E-2</v>
      </c>
      <c r="M3769" s="29">
        <v>44280</v>
      </c>
      <c r="N3769">
        <f t="shared" si="232"/>
        <v>1.3445172098174909</v>
      </c>
      <c r="O3769">
        <f t="shared" si="233"/>
        <v>1.0976330714991727</v>
      </c>
      <c r="P3769">
        <f t="shared" si="234"/>
        <v>1.2037409378600696</v>
      </c>
      <c r="Q3769">
        <f t="shared" si="235"/>
        <v>1.2092411848262865</v>
      </c>
    </row>
    <row r="3770" spans="2:17" x14ac:dyDescent="0.25">
      <c r="B3770" s="29">
        <v>44281</v>
      </c>
      <c r="C3770">
        <v>1.1443470981708335E-2</v>
      </c>
      <c r="D3770">
        <v>1.4360239864624076E-2</v>
      </c>
      <c r="E3770">
        <v>1.3883329008721971E-2</v>
      </c>
      <c r="F3770">
        <v>1.6206141899662775E-2</v>
      </c>
      <c r="G3770">
        <v>1.3354833657455654E-2</v>
      </c>
      <c r="M3770" s="29">
        <v>44281</v>
      </c>
      <c r="N3770">
        <f t="shared" si="232"/>
        <v>1.2548849809273788</v>
      </c>
      <c r="O3770">
        <f t="shared" si="233"/>
        <v>1.2132096136664823</v>
      </c>
      <c r="P3770">
        <f t="shared" si="234"/>
        <v>1.4161911124314701</v>
      </c>
      <c r="Q3770">
        <f t="shared" si="235"/>
        <v>1.1670264798855619</v>
      </c>
    </row>
    <row r="3771" spans="2:17" x14ac:dyDescent="0.25">
      <c r="B3771" s="29">
        <v>44285</v>
      </c>
      <c r="C3771">
        <v>1.274986579195474E-2</v>
      </c>
      <c r="D3771">
        <v>1.4965053069663174E-2</v>
      </c>
      <c r="E3771">
        <v>1.549058486603014E-2</v>
      </c>
      <c r="F3771">
        <v>1.745662559535224E-2</v>
      </c>
      <c r="G3771">
        <v>1.1599849451046512E-2</v>
      </c>
      <c r="M3771" s="29">
        <v>44285</v>
      </c>
      <c r="N3771">
        <f t="shared" si="232"/>
        <v>1.1737420074732263</v>
      </c>
      <c r="O3771">
        <f t="shared" si="233"/>
        <v>1.2149606214525657</v>
      </c>
      <c r="P3771">
        <f t="shared" si="234"/>
        <v>1.3691615174778937</v>
      </c>
      <c r="Q3771">
        <f t="shared" si="235"/>
        <v>0.90980169049042869</v>
      </c>
    </row>
    <row r="3772" spans="2:17" x14ac:dyDescent="0.25">
      <c r="B3772" s="29">
        <v>44286</v>
      </c>
      <c r="C3772">
        <v>1.4993948110144963E-2</v>
      </c>
      <c r="D3772">
        <v>1.5984191071558372E-2</v>
      </c>
      <c r="E3772">
        <v>1.6457862555083962E-2</v>
      </c>
      <c r="F3772">
        <v>1.9002486581715997E-2</v>
      </c>
      <c r="G3772">
        <v>1.105333841244675E-2</v>
      </c>
      <c r="M3772" s="29">
        <v>44286</v>
      </c>
      <c r="N3772">
        <f t="shared" si="232"/>
        <v>1.066042843028342</v>
      </c>
      <c r="O3772">
        <f t="shared" si="233"/>
        <v>1.0976336875508133</v>
      </c>
      <c r="P3772">
        <f t="shared" si="234"/>
        <v>1.2673437604375088</v>
      </c>
      <c r="Q3772">
        <f t="shared" si="235"/>
        <v>0.73718665232461478</v>
      </c>
    </row>
    <row r="3773" spans="2:17" x14ac:dyDescent="0.25">
      <c r="B3773" s="29">
        <v>44287</v>
      </c>
      <c r="C3773">
        <v>1.5179790763714271E-2</v>
      </c>
      <c r="D3773">
        <v>1.624747846991197E-2</v>
      </c>
      <c r="E3773">
        <v>1.6201923031771977E-2</v>
      </c>
      <c r="F3773">
        <v>1.7571622719012029E-2</v>
      </c>
      <c r="G3773">
        <v>1.0864099737998293E-2</v>
      </c>
      <c r="M3773" s="29">
        <v>44287</v>
      </c>
      <c r="N3773">
        <f t="shared" si="232"/>
        <v>1.0703361280018362</v>
      </c>
      <c r="O3773">
        <f t="shared" si="233"/>
        <v>1.0673350696309338</v>
      </c>
      <c r="P3773">
        <f t="shared" si="234"/>
        <v>1.1575668592886792</v>
      </c>
      <c r="Q3773">
        <f t="shared" si="235"/>
        <v>0.71569495964119656</v>
      </c>
    </row>
    <row r="3774" spans="2:17" x14ac:dyDescent="0.25">
      <c r="B3774" s="29">
        <v>44291</v>
      </c>
      <c r="C3774">
        <v>1.5762979613156123E-2</v>
      </c>
      <c r="D3774">
        <v>1.7127438888407384E-2</v>
      </c>
      <c r="E3774">
        <v>1.7867969274042269E-2</v>
      </c>
      <c r="F3774">
        <v>1.6722382960047334E-2</v>
      </c>
      <c r="G3774">
        <v>1.0821676919670184E-2</v>
      </c>
      <c r="M3774" s="29">
        <v>44291</v>
      </c>
      <c r="N3774">
        <f t="shared" si="232"/>
        <v>1.0865609998069434</v>
      </c>
      <c r="O3774">
        <f t="shared" si="233"/>
        <v>1.133540086490328</v>
      </c>
      <c r="P3774">
        <f t="shared" si="234"/>
        <v>1.0608643397654636</v>
      </c>
      <c r="Q3774">
        <f t="shared" si="235"/>
        <v>0.68652483129764241</v>
      </c>
    </row>
    <row r="3775" spans="2:17" x14ac:dyDescent="0.25">
      <c r="B3775" s="29">
        <v>44292</v>
      </c>
      <c r="C3775">
        <v>1.6956524581593357E-2</v>
      </c>
      <c r="D3775">
        <v>2.0509316677973118E-2</v>
      </c>
      <c r="E3775">
        <v>1.971830110229322E-2</v>
      </c>
      <c r="F3775">
        <v>1.7651579083577954E-2</v>
      </c>
      <c r="G3775">
        <v>1.084661338936499E-2</v>
      </c>
      <c r="M3775" s="29">
        <v>44292</v>
      </c>
      <c r="N3775">
        <f t="shared" si="232"/>
        <v>1.2095236013302153</v>
      </c>
      <c r="O3775">
        <f t="shared" si="233"/>
        <v>1.1628739726357502</v>
      </c>
      <c r="P3775">
        <f t="shared" si="234"/>
        <v>1.0409903868354657</v>
      </c>
      <c r="Q3775">
        <f t="shared" si="235"/>
        <v>0.63967196445073438</v>
      </c>
    </row>
    <row r="3776" spans="2:17" x14ac:dyDescent="0.25">
      <c r="B3776" s="29">
        <v>44293</v>
      </c>
      <c r="C3776">
        <v>1.5623361642661017E-2</v>
      </c>
      <c r="D3776">
        <v>1.8628448230098106E-2</v>
      </c>
      <c r="E3776">
        <v>1.7754310500237749E-2</v>
      </c>
      <c r="F3776">
        <v>1.6920720608763751E-2</v>
      </c>
      <c r="G3776">
        <v>1.1139031079230055E-2</v>
      </c>
      <c r="M3776" s="29">
        <v>44293</v>
      </c>
      <c r="N3776">
        <f t="shared" si="232"/>
        <v>1.1923457099803301</v>
      </c>
      <c r="O3776">
        <f t="shared" si="233"/>
        <v>1.1363950285678583</v>
      </c>
      <c r="P3776">
        <f t="shared" si="234"/>
        <v>1.0830396809455001</v>
      </c>
      <c r="Q3776">
        <f t="shared" si="235"/>
        <v>0.71297274773528341</v>
      </c>
    </row>
    <row r="3777" spans="2:17" x14ac:dyDescent="0.25">
      <c r="B3777" s="29">
        <v>44294</v>
      </c>
      <c r="C3777">
        <v>1.4331662764858213E-2</v>
      </c>
      <c r="D3777">
        <v>1.9670374790299688E-2</v>
      </c>
      <c r="E3777">
        <v>1.485109945956513E-2</v>
      </c>
      <c r="F3777">
        <v>1.2105391675596369E-2</v>
      </c>
      <c r="G3777">
        <v>7.4673967016424441E-3</v>
      </c>
      <c r="M3777" s="29">
        <v>44294</v>
      </c>
      <c r="N3777">
        <f t="shared" si="232"/>
        <v>1.3725116975632583</v>
      </c>
      <c r="O3777">
        <f t="shared" si="233"/>
        <v>1.0362439936823378</v>
      </c>
      <c r="P3777">
        <f t="shared" si="234"/>
        <v>0.84466065621354514</v>
      </c>
      <c r="Q3777">
        <f t="shared" si="235"/>
        <v>0.52104189333513951</v>
      </c>
    </row>
    <row r="3778" spans="2:17" x14ac:dyDescent="0.25">
      <c r="B3778" s="29">
        <v>44295</v>
      </c>
      <c r="C3778">
        <v>1.388345711747665E-2</v>
      </c>
      <c r="D3778">
        <v>1.9436125484835119E-2</v>
      </c>
      <c r="E3778">
        <v>1.442938207049304E-2</v>
      </c>
      <c r="F3778">
        <v>1.12396399098859E-2</v>
      </c>
      <c r="G3778">
        <v>7.8275737366656963E-3</v>
      </c>
      <c r="M3778" s="29">
        <v>44295</v>
      </c>
      <c r="N3778">
        <f t="shared" si="232"/>
        <v>1.3999485373400771</v>
      </c>
      <c r="O3778">
        <f t="shared" si="233"/>
        <v>1.039321974951698</v>
      </c>
      <c r="P3778">
        <f t="shared" si="234"/>
        <v>0.80957068652139363</v>
      </c>
      <c r="Q3778">
        <f t="shared" si="235"/>
        <v>0.56380580646676681</v>
      </c>
    </row>
    <row r="3779" spans="2:17" x14ac:dyDescent="0.25">
      <c r="B3779" s="29">
        <v>44298</v>
      </c>
      <c r="C3779">
        <v>1.0446631318388218E-2</v>
      </c>
      <c r="D3779">
        <v>1.8058178267111848E-2</v>
      </c>
      <c r="E3779">
        <v>1.4243750118032951E-2</v>
      </c>
      <c r="F3779">
        <v>8.7584503292830497E-3</v>
      </c>
      <c r="G3779">
        <v>7.725122901550331E-3</v>
      </c>
      <c r="M3779" s="29">
        <v>44298</v>
      </c>
      <c r="N3779">
        <f t="shared" si="232"/>
        <v>1.7286125753596513</v>
      </c>
      <c r="O3779">
        <f t="shared" si="233"/>
        <v>1.3634778220765793</v>
      </c>
      <c r="P3779">
        <f t="shared" si="234"/>
        <v>0.83839948614500992</v>
      </c>
      <c r="Q3779">
        <f t="shared" si="235"/>
        <v>0.73948459231566133</v>
      </c>
    </row>
    <row r="3780" spans="2:17" x14ac:dyDescent="0.25">
      <c r="B3780" s="29">
        <v>44299</v>
      </c>
      <c r="C3780">
        <v>1.6068851573216154E-2</v>
      </c>
      <c r="D3780">
        <v>2.4640688210460619E-2</v>
      </c>
      <c r="E3780">
        <v>2.4435417540899135E-2</v>
      </c>
      <c r="F3780">
        <v>1.1760508597057814E-2</v>
      </c>
      <c r="G3780">
        <v>1.0039857808785154E-2</v>
      </c>
      <c r="M3780" s="29">
        <v>44299</v>
      </c>
      <c r="N3780">
        <f t="shared" ref="N3780:N3843" si="236">D3780/C3780</f>
        <v>1.5334442600448281</v>
      </c>
      <c r="O3780">
        <f t="shared" ref="O3780:O3843" si="237">E3780/C3780</f>
        <v>1.5206698144893267</v>
      </c>
      <c r="P3780">
        <f t="shared" ref="P3780:P3843" si="238">F3780/C3780</f>
        <v>0.73188233418375948</v>
      </c>
      <c r="Q3780">
        <f t="shared" ref="Q3780:Q3843" si="239">G3780/C3780</f>
        <v>0.62480244857820255</v>
      </c>
    </row>
    <row r="3781" spans="2:17" x14ac:dyDescent="0.25">
      <c r="B3781" s="29">
        <v>44301</v>
      </c>
      <c r="C3781">
        <v>1.6623125005911663E-2</v>
      </c>
      <c r="D3781">
        <v>2.7607885118528634E-2</v>
      </c>
      <c r="E3781">
        <v>3.0139907546074346E-2</v>
      </c>
      <c r="F3781">
        <v>1.1966622194841721E-2</v>
      </c>
      <c r="G3781">
        <v>1.1422490801314958E-2</v>
      </c>
      <c r="M3781" s="29">
        <v>44301</v>
      </c>
      <c r="N3781">
        <f t="shared" si="236"/>
        <v>1.6608119778146693</v>
      </c>
      <c r="O3781">
        <f t="shared" si="237"/>
        <v>1.8131312575316449</v>
      </c>
      <c r="P3781">
        <f t="shared" si="238"/>
        <v>0.71987801274345498</v>
      </c>
      <c r="Q3781">
        <f t="shared" si="239"/>
        <v>0.68714461313698783</v>
      </c>
    </row>
    <row r="3782" spans="2:17" x14ac:dyDescent="0.25">
      <c r="B3782" s="29">
        <v>44302</v>
      </c>
      <c r="C3782">
        <v>1.5811156450923382E-2</v>
      </c>
      <c r="D3782">
        <v>2.5516917521193727E-2</v>
      </c>
      <c r="E3782">
        <v>2.871700201959141E-2</v>
      </c>
      <c r="F3782">
        <v>1.0289816542567668E-2</v>
      </c>
      <c r="G3782">
        <v>1.1324244841653838E-2</v>
      </c>
      <c r="M3782" s="29">
        <v>44302</v>
      </c>
      <c r="N3782">
        <f t="shared" si="236"/>
        <v>1.6138552294005997</v>
      </c>
      <c r="O3782">
        <f t="shared" si="237"/>
        <v>1.8162493116001213</v>
      </c>
      <c r="P3782">
        <f t="shared" si="238"/>
        <v>0.65079468250829531</v>
      </c>
      <c r="Q3782">
        <f t="shared" si="239"/>
        <v>0.71621863187575341</v>
      </c>
    </row>
    <row r="3783" spans="2:17" x14ac:dyDescent="0.25">
      <c r="B3783" s="29">
        <v>44305</v>
      </c>
      <c r="C3783">
        <v>1.5806328747334911E-2</v>
      </c>
      <c r="D3783">
        <v>2.5517480213267406E-2</v>
      </c>
      <c r="E3783">
        <v>2.9098001215733877E-2</v>
      </c>
      <c r="F3783">
        <v>9.8626024708335855E-3</v>
      </c>
      <c r="G3783">
        <v>1.169197095909153E-2</v>
      </c>
      <c r="M3783" s="29">
        <v>44305</v>
      </c>
      <c r="N3783">
        <f t="shared" si="236"/>
        <v>1.6143837459770589</v>
      </c>
      <c r="O3783">
        <f t="shared" si="237"/>
        <v>1.8409082640799852</v>
      </c>
      <c r="P3783">
        <f t="shared" si="238"/>
        <v>0.62396541464421384</v>
      </c>
      <c r="Q3783">
        <f t="shared" si="239"/>
        <v>0.73970187169888524</v>
      </c>
    </row>
    <row r="3784" spans="2:17" x14ac:dyDescent="0.25">
      <c r="B3784" s="29">
        <v>44306</v>
      </c>
      <c r="C3784">
        <v>1.6215316295548048E-2</v>
      </c>
      <c r="D3784">
        <v>2.5537404485384104E-2</v>
      </c>
      <c r="E3784">
        <v>2.9907740955479122E-2</v>
      </c>
      <c r="F3784">
        <v>1.0597131472227416E-2</v>
      </c>
      <c r="G3784">
        <v>1.1680080176355788E-2</v>
      </c>
      <c r="M3784" s="29">
        <v>44306</v>
      </c>
      <c r="N3784">
        <f t="shared" si="236"/>
        <v>1.574894008844925</v>
      </c>
      <c r="O3784">
        <f t="shared" si="237"/>
        <v>1.8444130481556107</v>
      </c>
      <c r="P3784">
        <f t="shared" si="238"/>
        <v>0.6535260416188664</v>
      </c>
      <c r="Q3784">
        <f t="shared" si="239"/>
        <v>0.72031158464436373</v>
      </c>
    </row>
    <row r="3785" spans="2:17" x14ac:dyDescent="0.25">
      <c r="B3785" s="29">
        <v>44308</v>
      </c>
      <c r="C3785">
        <v>1.5956749787729065E-2</v>
      </c>
      <c r="D3785">
        <v>2.5590274104274089E-2</v>
      </c>
      <c r="E3785">
        <v>3.0283129400567568E-2</v>
      </c>
      <c r="F3785">
        <v>1.0386687135888131E-2</v>
      </c>
      <c r="G3785">
        <v>1.1806643774801321E-2</v>
      </c>
      <c r="M3785" s="29">
        <v>44308</v>
      </c>
      <c r="N3785">
        <f t="shared" si="236"/>
        <v>1.6037272279567436</v>
      </c>
      <c r="O3785">
        <f t="shared" si="237"/>
        <v>1.8978256727354128</v>
      </c>
      <c r="P3785">
        <f t="shared" si="238"/>
        <v>0.65092749300835806</v>
      </c>
      <c r="Q3785">
        <f t="shared" si="239"/>
        <v>0.73991532936618287</v>
      </c>
    </row>
    <row r="3786" spans="2:17" x14ac:dyDescent="0.25">
      <c r="B3786" s="29">
        <v>44309</v>
      </c>
      <c r="C3786">
        <v>1.6788053009026107E-2</v>
      </c>
      <c r="D3786">
        <v>2.7658636177092681E-2</v>
      </c>
      <c r="E3786">
        <v>3.032786666622219E-2</v>
      </c>
      <c r="F3786">
        <v>9.0294386367164269E-3</v>
      </c>
      <c r="G3786">
        <v>9.6529934830872615E-3</v>
      </c>
      <c r="M3786" s="29">
        <v>44309</v>
      </c>
      <c r="N3786">
        <f t="shared" si="236"/>
        <v>1.647518992358554</v>
      </c>
      <c r="O3786">
        <f t="shared" si="237"/>
        <v>1.8065148263420656</v>
      </c>
      <c r="P3786">
        <f t="shared" si="238"/>
        <v>0.53784906634865537</v>
      </c>
      <c r="Q3786">
        <f t="shared" si="239"/>
        <v>0.57499183960744726</v>
      </c>
    </row>
    <row r="3787" spans="2:17" x14ac:dyDescent="0.25">
      <c r="B3787" s="29">
        <v>44312</v>
      </c>
      <c r="C3787">
        <v>1.0418285767272169E-2</v>
      </c>
      <c r="D3787">
        <v>1.8682596202402247E-2</v>
      </c>
      <c r="E3787">
        <v>2.213386759360023E-2</v>
      </c>
      <c r="F3787">
        <v>6.5251147571622837E-3</v>
      </c>
      <c r="G3787">
        <v>9.0002360489695437E-3</v>
      </c>
      <c r="M3787" s="29">
        <v>44312</v>
      </c>
      <c r="N3787">
        <f t="shared" si="236"/>
        <v>1.7932505039448474</v>
      </c>
      <c r="O3787">
        <f t="shared" si="237"/>
        <v>2.1245210669044226</v>
      </c>
      <c r="P3787">
        <f t="shared" si="238"/>
        <v>0.62631366646326514</v>
      </c>
      <c r="Q3787">
        <f t="shared" si="239"/>
        <v>0.86388838336943463</v>
      </c>
    </row>
    <row r="3788" spans="2:17" x14ac:dyDescent="0.25">
      <c r="B3788" s="29">
        <v>44313</v>
      </c>
      <c r="C3788">
        <v>9.7657915596995534E-3</v>
      </c>
      <c r="D3788">
        <v>1.6027901158189087E-2</v>
      </c>
      <c r="E3788">
        <v>1.3636549205598559E-2</v>
      </c>
      <c r="F3788">
        <v>6.3133825714689834E-3</v>
      </c>
      <c r="G3788">
        <v>8.9365157018510884E-3</v>
      </c>
      <c r="M3788" s="29">
        <v>44313</v>
      </c>
      <c r="N3788">
        <f t="shared" si="236"/>
        <v>1.6412290862659156</v>
      </c>
      <c r="O3788">
        <f t="shared" si="237"/>
        <v>1.3963588227576393</v>
      </c>
      <c r="P3788">
        <f t="shared" si="238"/>
        <v>0.64647934915203287</v>
      </c>
      <c r="Q3788">
        <f t="shared" si="239"/>
        <v>0.91508360046607651</v>
      </c>
    </row>
    <row r="3789" spans="2:17" x14ac:dyDescent="0.25">
      <c r="B3789" s="29">
        <v>44314</v>
      </c>
      <c r="C3789">
        <v>1.0616134813889221E-2</v>
      </c>
      <c r="D3789">
        <v>1.6108177194899171E-2</v>
      </c>
      <c r="E3789">
        <v>1.3244862564302627E-2</v>
      </c>
      <c r="F3789">
        <v>6.9859442667448198E-3</v>
      </c>
      <c r="G3789">
        <v>8.8955579201752816E-3</v>
      </c>
      <c r="M3789" s="29">
        <v>44314</v>
      </c>
      <c r="N3789">
        <f t="shared" si="236"/>
        <v>1.5173297511090988</v>
      </c>
      <c r="O3789">
        <f t="shared" si="237"/>
        <v>1.2476162743312387</v>
      </c>
      <c r="P3789">
        <f t="shared" si="238"/>
        <v>0.65804969409441016</v>
      </c>
      <c r="Q3789">
        <f t="shared" si="239"/>
        <v>0.83792812319386833</v>
      </c>
    </row>
    <row r="3790" spans="2:17" x14ac:dyDescent="0.25">
      <c r="B3790" s="29">
        <v>44315</v>
      </c>
      <c r="C3790">
        <v>1.216116506704135E-2</v>
      </c>
      <c r="D3790">
        <v>1.8536807793669497E-2</v>
      </c>
      <c r="E3790">
        <v>1.4300073204445519E-2</v>
      </c>
      <c r="F3790">
        <v>6.6100849410821892E-3</v>
      </c>
      <c r="G3790">
        <v>6.5274112050168536E-3</v>
      </c>
      <c r="M3790" s="29">
        <v>44315</v>
      </c>
      <c r="N3790">
        <f t="shared" si="236"/>
        <v>1.524262493887788</v>
      </c>
      <c r="O3790">
        <f t="shared" si="237"/>
        <v>1.1758801994391923</v>
      </c>
      <c r="P3790">
        <f t="shared" si="238"/>
        <v>0.54354043421353992</v>
      </c>
      <c r="Q3790">
        <f t="shared" si="239"/>
        <v>0.53674225857744129</v>
      </c>
    </row>
    <row r="3791" spans="2:17" x14ac:dyDescent="0.25">
      <c r="B3791" s="29">
        <v>44316</v>
      </c>
      <c r="C3791">
        <v>8.2730005226184979E-3</v>
      </c>
      <c r="D3791">
        <v>1.2786147855058395E-2</v>
      </c>
      <c r="E3791">
        <v>9.3813379278872792E-3</v>
      </c>
      <c r="F3791">
        <v>5.5090817353422921E-3</v>
      </c>
      <c r="G3791">
        <v>6.4434711464808484E-3</v>
      </c>
      <c r="M3791" s="29">
        <v>44316</v>
      </c>
      <c r="N3791">
        <f t="shared" si="236"/>
        <v>1.5455272630650621</v>
      </c>
      <c r="O3791">
        <f t="shared" si="237"/>
        <v>1.133970426115479</v>
      </c>
      <c r="P3791">
        <f t="shared" si="238"/>
        <v>0.66591096184273002</v>
      </c>
      <c r="Q3791">
        <f t="shared" si="239"/>
        <v>0.77885540184172708</v>
      </c>
    </row>
    <row r="3792" spans="2:17" x14ac:dyDescent="0.25">
      <c r="B3792" s="29">
        <v>44319</v>
      </c>
      <c r="C3792">
        <v>1.2260575200458179E-2</v>
      </c>
      <c r="D3792">
        <v>1.8721657981948144E-2</v>
      </c>
      <c r="E3792">
        <v>1.0923280210366895E-2</v>
      </c>
      <c r="F3792">
        <v>6.1787602467709155E-3</v>
      </c>
      <c r="G3792">
        <v>5.3017313881685022E-3</v>
      </c>
      <c r="M3792" s="29">
        <v>44319</v>
      </c>
      <c r="N3792">
        <f t="shared" si="236"/>
        <v>1.5269803965843718</v>
      </c>
      <c r="O3792">
        <f t="shared" si="237"/>
        <v>0.89092722256282808</v>
      </c>
      <c r="P3792">
        <f t="shared" si="238"/>
        <v>0.50395353772146145</v>
      </c>
      <c r="Q3792">
        <f t="shared" si="239"/>
        <v>0.43242109782666444</v>
      </c>
    </row>
    <row r="3793" spans="2:17" x14ac:dyDescent="0.25">
      <c r="B3793" s="29">
        <v>44320</v>
      </c>
      <c r="C3793">
        <v>1.217659133129957E-2</v>
      </c>
      <c r="D3793">
        <v>1.8641256020129209E-2</v>
      </c>
      <c r="E3793">
        <v>1.0958116589763232E-2</v>
      </c>
      <c r="F3793">
        <v>8.1678621481916618E-3</v>
      </c>
      <c r="G3793">
        <v>5.7071295195339732E-3</v>
      </c>
      <c r="M3793" s="29">
        <v>44320</v>
      </c>
      <c r="N3793">
        <f t="shared" si="236"/>
        <v>1.5309092268057325</v>
      </c>
      <c r="O3793">
        <f t="shared" si="237"/>
        <v>0.89993301833130557</v>
      </c>
      <c r="P3793">
        <f t="shared" si="238"/>
        <v>0.67078395964529192</v>
      </c>
      <c r="Q3793">
        <f t="shared" si="239"/>
        <v>0.46869681048291112</v>
      </c>
    </row>
    <row r="3794" spans="2:17" x14ac:dyDescent="0.25">
      <c r="B3794" s="29">
        <v>44321</v>
      </c>
      <c r="C3794">
        <v>1.2778639001298614E-2</v>
      </c>
      <c r="D3794">
        <v>1.893022582070145E-2</v>
      </c>
      <c r="E3794">
        <v>1.1512803245541317E-2</v>
      </c>
      <c r="F3794">
        <v>7.6737900878128115E-3</v>
      </c>
      <c r="G3794">
        <v>8.3907787447715342E-3</v>
      </c>
      <c r="M3794" s="29">
        <v>44321</v>
      </c>
      <c r="N3794">
        <f t="shared" si="236"/>
        <v>1.4813960875471706</v>
      </c>
      <c r="O3794">
        <f t="shared" si="237"/>
        <v>0.90094126959618648</v>
      </c>
      <c r="P3794">
        <f t="shared" si="238"/>
        <v>0.6005170102256564</v>
      </c>
      <c r="Q3794">
        <f t="shared" si="239"/>
        <v>0.65662538427753003</v>
      </c>
    </row>
    <row r="3795" spans="2:17" x14ac:dyDescent="0.25">
      <c r="B3795" s="29">
        <v>44322</v>
      </c>
      <c r="C3795">
        <v>1.2571344444179813E-2</v>
      </c>
      <c r="D3795">
        <v>1.8517965039099436E-2</v>
      </c>
      <c r="E3795">
        <v>1.1679003539378731E-2</v>
      </c>
      <c r="F3795">
        <v>7.6260639358177174E-3</v>
      </c>
      <c r="G3795">
        <v>1.364408170673752E-2</v>
      </c>
      <c r="M3795" s="29">
        <v>44322</v>
      </c>
      <c r="N3795">
        <f t="shared" si="236"/>
        <v>1.473029803719422</v>
      </c>
      <c r="O3795">
        <f t="shared" si="237"/>
        <v>0.92901786210987081</v>
      </c>
      <c r="P3795">
        <f t="shared" si="238"/>
        <v>0.60662278165072281</v>
      </c>
      <c r="Q3795">
        <f t="shared" si="239"/>
        <v>1.0853319441942708</v>
      </c>
    </row>
    <row r="3796" spans="2:17" x14ac:dyDescent="0.25">
      <c r="B3796" s="29">
        <v>44323</v>
      </c>
      <c r="C3796">
        <v>1.19208281186004E-2</v>
      </c>
      <c r="D3796">
        <v>1.8095778503750218E-2</v>
      </c>
      <c r="E3796">
        <v>1.3555789148877874E-2</v>
      </c>
      <c r="F3796">
        <v>7.5509438856485468E-3</v>
      </c>
      <c r="G3796">
        <v>1.3725851800482067E-2</v>
      </c>
      <c r="M3796" s="29">
        <v>44323</v>
      </c>
      <c r="N3796">
        <f t="shared" si="236"/>
        <v>1.5179967636237344</v>
      </c>
      <c r="O3796">
        <f t="shared" si="237"/>
        <v>1.1371516319177859</v>
      </c>
      <c r="P3796">
        <f t="shared" si="238"/>
        <v>0.63342444086301342</v>
      </c>
      <c r="Q3796">
        <f t="shared" si="239"/>
        <v>1.1514176417882611</v>
      </c>
    </row>
    <row r="3797" spans="2:17" x14ac:dyDescent="0.25">
      <c r="B3797" s="29">
        <v>44326</v>
      </c>
      <c r="C3797">
        <v>1.0037892923126721E-2</v>
      </c>
      <c r="D3797">
        <v>1.305818526900744E-2</v>
      </c>
      <c r="E3797">
        <v>1.1484412554006876E-2</v>
      </c>
      <c r="F3797">
        <v>7.5602019606874349E-3</v>
      </c>
      <c r="G3797">
        <v>1.366393212510989E-2</v>
      </c>
      <c r="M3797" s="29">
        <v>44326</v>
      </c>
      <c r="N3797">
        <f t="shared" si="236"/>
        <v>1.3008890779181497</v>
      </c>
      <c r="O3797">
        <f t="shared" si="237"/>
        <v>1.1441059036949337</v>
      </c>
      <c r="P3797">
        <f t="shared" si="238"/>
        <v>0.75316622906677655</v>
      </c>
      <c r="Q3797">
        <f t="shared" si="239"/>
        <v>1.3612350948304086</v>
      </c>
    </row>
    <row r="3798" spans="2:17" x14ac:dyDescent="0.25">
      <c r="B3798" s="29">
        <v>44327</v>
      </c>
      <c r="C3798">
        <v>1.042485709556755E-2</v>
      </c>
      <c r="D3798">
        <v>1.3681797908104268E-2</v>
      </c>
      <c r="E3798">
        <v>1.2070015896653821E-2</v>
      </c>
      <c r="F3798">
        <v>7.4229211864545426E-3</v>
      </c>
      <c r="G3798">
        <v>1.5159178927193822E-2</v>
      </c>
      <c r="M3798" s="29">
        <v>44327</v>
      </c>
      <c r="N3798">
        <f t="shared" si="236"/>
        <v>1.3124206675141386</v>
      </c>
      <c r="O3798">
        <f t="shared" si="237"/>
        <v>1.157811160959296</v>
      </c>
      <c r="P3798">
        <f t="shared" si="238"/>
        <v>0.71204056980412966</v>
      </c>
      <c r="Q3798">
        <f t="shared" si="239"/>
        <v>1.4541378158209206</v>
      </c>
    </row>
    <row r="3799" spans="2:17" x14ac:dyDescent="0.25">
      <c r="B3799" s="29">
        <v>44328</v>
      </c>
      <c r="C3799">
        <v>7.1110501021752768E-3</v>
      </c>
      <c r="D3799">
        <v>9.7284914032897494E-3</v>
      </c>
      <c r="E3799">
        <v>9.5977724540686378E-3</v>
      </c>
      <c r="F3799">
        <v>5.6589480867950065E-3</v>
      </c>
      <c r="G3799">
        <v>1.5642837536051619E-2</v>
      </c>
      <c r="M3799" s="29">
        <v>44328</v>
      </c>
      <c r="N3799">
        <f t="shared" si="236"/>
        <v>1.3680808408752168</v>
      </c>
      <c r="O3799">
        <f t="shared" si="237"/>
        <v>1.3496983309304305</v>
      </c>
      <c r="P3799">
        <f t="shared" si="238"/>
        <v>0.79579640214655911</v>
      </c>
      <c r="Q3799">
        <f t="shared" si="239"/>
        <v>2.1997929013700044</v>
      </c>
    </row>
    <row r="3800" spans="2:17" x14ac:dyDescent="0.25">
      <c r="B3800" s="29">
        <v>44330</v>
      </c>
      <c r="C3800">
        <v>8.1893026831279525E-3</v>
      </c>
      <c r="D3800">
        <v>1.0766034692187903E-2</v>
      </c>
      <c r="E3800">
        <v>9.5729344953497525E-3</v>
      </c>
      <c r="F3800">
        <v>3.6722402059556694E-3</v>
      </c>
      <c r="G3800">
        <v>1.6269010277875466E-2</v>
      </c>
      <c r="M3800" s="29">
        <v>44330</v>
      </c>
      <c r="N3800">
        <f t="shared" si="236"/>
        <v>1.3146460826718096</v>
      </c>
      <c r="O3800">
        <f t="shared" si="237"/>
        <v>1.1689559985458144</v>
      </c>
      <c r="P3800">
        <f t="shared" si="238"/>
        <v>0.44841915704513141</v>
      </c>
      <c r="Q3800">
        <f t="shared" si="239"/>
        <v>1.9866172868898553</v>
      </c>
    </row>
    <row r="3801" spans="2:17" x14ac:dyDescent="0.25">
      <c r="B3801" s="29">
        <v>44333</v>
      </c>
      <c r="C3801">
        <v>7.0433654295889775E-3</v>
      </c>
      <c r="D3801">
        <v>1.1005008133212275E-2</v>
      </c>
      <c r="E3801">
        <v>1.2567404593718556E-2</v>
      </c>
      <c r="F3801">
        <v>7.4534679495377905E-3</v>
      </c>
      <c r="G3801">
        <v>1.5701036290505153E-2</v>
      </c>
      <c r="M3801" s="29">
        <v>44333</v>
      </c>
      <c r="N3801">
        <f t="shared" si="236"/>
        <v>1.5624644558381919</v>
      </c>
      <c r="O3801">
        <f t="shared" si="237"/>
        <v>1.784289729015514</v>
      </c>
      <c r="P3801">
        <f t="shared" si="238"/>
        <v>1.0582253645715987</v>
      </c>
      <c r="Q3801">
        <f t="shared" si="239"/>
        <v>2.2291951833913863</v>
      </c>
    </row>
    <row r="3802" spans="2:17" x14ac:dyDescent="0.25">
      <c r="B3802" s="29">
        <v>44334</v>
      </c>
      <c r="C3802">
        <v>9.0188986887531266E-3</v>
      </c>
      <c r="D3802">
        <v>1.8195115797245101E-2</v>
      </c>
      <c r="E3802">
        <v>1.3866234778492571E-2</v>
      </c>
      <c r="F3802">
        <v>7.4984203500378281E-3</v>
      </c>
      <c r="G3802">
        <v>1.0799468261392111E-2</v>
      </c>
      <c r="M3802" s="29">
        <v>44334</v>
      </c>
      <c r="N3802">
        <f t="shared" si="236"/>
        <v>2.0174431962446846</v>
      </c>
      <c r="O3802">
        <f t="shared" si="237"/>
        <v>1.5374643021308396</v>
      </c>
      <c r="P3802">
        <f t="shared" si="238"/>
        <v>0.83141197266010025</v>
      </c>
      <c r="Q3802">
        <f t="shared" si="239"/>
        <v>1.1974264967472596</v>
      </c>
    </row>
    <row r="3803" spans="2:17" x14ac:dyDescent="0.25">
      <c r="B3803" s="29">
        <v>44335</v>
      </c>
      <c r="C3803">
        <v>9.7198640912024015E-3</v>
      </c>
      <c r="D3803">
        <v>1.8547084843138655E-2</v>
      </c>
      <c r="E3803">
        <v>1.6682747785089793E-2</v>
      </c>
      <c r="F3803">
        <v>8.0647356838207725E-3</v>
      </c>
      <c r="G3803">
        <v>1.081899050938988E-2</v>
      </c>
      <c r="M3803" s="29">
        <v>44335</v>
      </c>
      <c r="N3803">
        <f t="shared" si="236"/>
        <v>1.9081629814069012</v>
      </c>
      <c r="O3803">
        <f t="shared" si="237"/>
        <v>1.7163560754094911</v>
      </c>
      <c r="P3803">
        <f t="shared" si="238"/>
        <v>0.82971691868822417</v>
      </c>
      <c r="Q3803">
        <f t="shared" si="239"/>
        <v>1.113080430742063</v>
      </c>
    </row>
    <row r="3804" spans="2:17" x14ac:dyDescent="0.25">
      <c r="B3804" s="29">
        <v>44336</v>
      </c>
      <c r="C3804">
        <v>1.0292629474079981E-2</v>
      </c>
      <c r="D3804">
        <v>1.9035879200353423E-2</v>
      </c>
      <c r="E3804">
        <v>1.7537832365448893E-2</v>
      </c>
      <c r="F3804">
        <v>8.1483297937910912E-3</v>
      </c>
      <c r="G3804">
        <v>1.1663189913785947E-2</v>
      </c>
      <c r="M3804" s="29">
        <v>44336</v>
      </c>
      <c r="N3804">
        <f t="shared" si="236"/>
        <v>1.8494670626482421</v>
      </c>
      <c r="O3804">
        <f t="shared" si="237"/>
        <v>1.7039214721189149</v>
      </c>
      <c r="P3804">
        <f t="shared" si="238"/>
        <v>0.79166648467343559</v>
      </c>
      <c r="Q3804">
        <f t="shared" si="239"/>
        <v>1.1331594072396622</v>
      </c>
    </row>
    <row r="3805" spans="2:17" x14ac:dyDescent="0.25">
      <c r="B3805" s="29">
        <v>44337</v>
      </c>
      <c r="C3805">
        <v>1.0602269109820879E-2</v>
      </c>
      <c r="D3805">
        <v>1.9438309177669949E-2</v>
      </c>
      <c r="E3805">
        <v>1.7165927610446122E-2</v>
      </c>
      <c r="F3805">
        <v>8.8651429737657307E-3</v>
      </c>
      <c r="G3805">
        <v>7.4904229408703123E-3</v>
      </c>
      <c r="M3805" s="29">
        <v>44337</v>
      </c>
      <c r="N3805">
        <f t="shared" si="236"/>
        <v>1.8334102800375298</v>
      </c>
      <c r="O3805">
        <f t="shared" si="237"/>
        <v>1.6190805414046063</v>
      </c>
      <c r="P3805">
        <f t="shared" si="238"/>
        <v>0.83615524959217935</v>
      </c>
      <c r="Q3805">
        <f t="shared" si="239"/>
        <v>0.70649243697577302</v>
      </c>
    </row>
    <row r="3806" spans="2:17" x14ac:dyDescent="0.25">
      <c r="B3806" s="29">
        <v>44340</v>
      </c>
      <c r="C3806">
        <v>1.2258546989227433E-2</v>
      </c>
      <c r="D3806">
        <v>2.3094497553151062E-2</v>
      </c>
      <c r="E3806">
        <v>1.7251541099582213E-2</v>
      </c>
      <c r="F3806">
        <v>8.9424006397244328E-3</v>
      </c>
      <c r="G3806">
        <v>7.7792791110901172E-3</v>
      </c>
      <c r="M3806" s="29">
        <v>44340</v>
      </c>
      <c r="N3806">
        <f t="shared" si="236"/>
        <v>1.8839506487551947</v>
      </c>
      <c r="O3806">
        <f t="shared" si="237"/>
        <v>1.4073071722727435</v>
      </c>
      <c r="P3806">
        <f t="shared" si="238"/>
        <v>0.7294829189448665</v>
      </c>
      <c r="Q3806">
        <f t="shared" si="239"/>
        <v>0.63460042351890422</v>
      </c>
    </row>
    <row r="3807" spans="2:17" x14ac:dyDescent="0.25">
      <c r="B3807" s="29">
        <v>44341</v>
      </c>
      <c r="C3807">
        <v>1.0801498248200271E-2</v>
      </c>
      <c r="D3807">
        <v>2.1073372283929182E-2</v>
      </c>
      <c r="E3807">
        <v>1.7306180124825814E-2</v>
      </c>
      <c r="F3807">
        <v>8.9330175946969407E-3</v>
      </c>
      <c r="G3807">
        <v>7.595211633784231E-3</v>
      </c>
      <c r="M3807" s="29">
        <v>44341</v>
      </c>
      <c r="N3807">
        <f t="shared" si="236"/>
        <v>1.9509675231804435</v>
      </c>
      <c r="O3807">
        <f t="shared" si="237"/>
        <v>1.6022018174848423</v>
      </c>
      <c r="P3807">
        <f t="shared" si="238"/>
        <v>0.82701652950648274</v>
      </c>
      <c r="Q3807">
        <f t="shared" si="239"/>
        <v>0.70316278901861917</v>
      </c>
    </row>
    <row r="3808" spans="2:17" x14ac:dyDescent="0.25">
      <c r="B3808" s="29">
        <v>44342</v>
      </c>
      <c r="C3808">
        <v>1.0895087077245022E-2</v>
      </c>
      <c r="D3808">
        <v>2.0913850195860791E-2</v>
      </c>
      <c r="E3808">
        <v>1.3481624714563266E-2</v>
      </c>
      <c r="F3808">
        <v>4.6497702104199793E-3</v>
      </c>
      <c r="G3808">
        <v>4.9346671601611632E-3</v>
      </c>
      <c r="M3808" s="29">
        <v>44342</v>
      </c>
      <c r="N3808">
        <f t="shared" si="236"/>
        <v>1.9195670532583897</v>
      </c>
      <c r="O3808">
        <f t="shared" si="237"/>
        <v>1.2374040353216054</v>
      </c>
      <c r="P3808">
        <f t="shared" si="238"/>
        <v>0.42677678273276726</v>
      </c>
      <c r="Q3808">
        <f t="shared" si="239"/>
        <v>0.45292590368253982</v>
      </c>
    </row>
    <row r="3809" spans="2:17" x14ac:dyDescent="0.25">
      <c r="B3809" s="29">
        <v>44343</v>
      </c>
      <c r="C3809">
        <v>9.6727170034733908E-3</v>
      </c>
      <c r="D3809">
        <v>1.6555607909066506E-2</v>
      </c>
      <c r="E3809">
        <v>1.2622757827600818E-2</v>
      </c>
      <c r="F3809">
        <v>4.5770502540561381E-3</v>
      </c>
      <c r="G3809">
        <v>4.7332033168171837E-3</v>
      </c>
      <c r="M3809" s="29">
        <v>44343</v>
      </c>
      <c r="N3809">
        <f t="shared" si="236"/>
        <v>1.7115778227690863</v>
      </c>
      <c r="O3809">
        <f t="shared" si="237"/>
        <v>1.3049857473415269</v>
      </c>
      <c r="P3809">
        <f t="shared" si="238"/>
        <v>0.47319178803768974</v>
      </c>
      <c r="Q3809">
        <f t="shared" si="239"/>
        <v>0.4893354488834451</v>
      </c>
    </row>
    <row r="3810" spans="2:17" x14ac:dyDescent="0.25">
      <c r="B3810" s="29">
        <v>44344</v>
      </c>
      <c r="C3810">
        <v>8.9724059154308294E-3</v>
      </c>
      <c r="D3810">
        <v>1.6523311966859085E-2</v>
      </c>
      <c r="E3810">
        <v>5.5390391289641683E-3</v>
      </c>
      <c r="F3810">
        <v>4.3485577780500448E-3</v>
      </c>
      <c r="G3810">
        <v>5.0575329939261272E-3</v>
      </c>
      <c r="M3810" s="29">
        <v>44344</v>
      </c>
      <c r="N3810">
        <f t="shared" si="236"/>
        <v>1.8415698222527066</v>
      </c>
      <c r="O3810">
        <f t="shared" si="237"/>
        <v>0.61734156715291666</v>
      </c>
      <c r="P3810">
        <f t="shared" si="238"/>
        <v>0.4846590556688205</v>
      </c>
      <c r="Q3810">
        <f t="shared" si="239"/>
        <v>0.56367634741403461</v>
      </c>
    </row>
    <row r="3811" spans="2:17" x14ac:dyDescent="0.25">
      <c r="B3811" s="29">
        <v>44347</v>
      </c>
      <c r="C3811">
        <v>8.2004298847476505E-3</v>
      </c>
      <c r="D3811">
        <v>1.5852849856019875E-2</v>
      </c>
      <c r="E3811">
        <v>3.5199001115569675E-3</v>
      </c>
      <c r="F3811">
        <v>4.3420133430295514E-3</v>
      </c>
      <c r="G3811">
        <v>5.5635282571637494E-3</v>
      </c>
      <c r="M3811" s="29">
        <v>44347</v>
      </c>
      <c r="N3811">
        <f t="shared" si="236"/>
        <v>1.9331730261489468</v>
      </c>
      <c r="O3811">
        <f t="shared" si="237"/>
        <v>0.42923360860676202</v>
      </c>
      <c r="P3811">
        <f t="shared" si="238"/>
        <v>0.52948606403006482</v>
      </c>
      <c r="Q3811">
        <f t="shared" si="239"/>
        <v>0.67844348837267743</v>
      </c>
    </row>
    <row r="3812" spans="2:17" x14ac:dyDescent="0.25">
      <c r="B3812" s="29">
        <v>44348</v>
      </c>
      <c r="C3812">
        <v>6.7391058950510129E-3</v>
      </c>
      <c r="D3812">
        <v>1.4250283245635681E-2</v>
      </c>
      <c r="E3812">
        <v>3.4558653243868739E-3</v>
      </c>
      <c r="F3812">
        <v>4.3850366620838141E-3</v>
      </c>
      <c r="G3812">
        <v>5.6620917929353738E-3</v>
      </c>
      <c r="M3812" s="29">
        <v>44348</v>
      </c>
      <c r="N3812">
        <f t="shared" si="236"/>
        <v>2.1145658589666385</v>
      </c>
      <c r="O3812">
        <f t="shared" si="237"/>
        <v>0.51280768965579726</v>
      </c>
      <c r="P3812">
        <f t="shared" si="238"/>
        <v>0.65068522892688874</v>
      </c>
      <c r="Q3812">
        <f t="shared" si="239"/>
        <v>0.84018442225302259</v>
      </c>
    </row>
    <row r="3813" spans="2:17" x14ac:dyDescent="0.25">
      <c r="B3813" s="29">
        <v>44349</v>
      </c>
      <c r="C3813">
        <v>3.9724686780634455E-3</v>
      </c>
      <c r="D3813">
        <v>7.9516162830401936E-3</v>
      </c>
      <c r="E3813">
        <v>3.1339976438736019E-3</v>
      </c>
      <c r="F3813">
        <v>4.3075255088407243E-3</v>
      </c>
      <c r="G3813">
        <v>5.431520237907282E-3</v>
      </c>
      <c r="M3813" s="29">
        <v>44349</v>
      </c>
      <c r="N3813">
        <f t="shared" si="236"/>
        <v>2.001681303857771</v>
      </c>
      <c r="O3813">
        <f t="shared" si="237"/>
        <v>0.78892947883516273</v>
      </c>
      <c r="P3813">
        <f t="shared" si="238"/>
        <v>1.0843447382297844</v>
      </c>
      <c r="Q3813">
        <f t="shared" si="239"/>
        <v>1.3672908909014017</v>
      </c>
    </row>
    <row r="3814" spans="2:17" x14ac:dyDescent="0.25">
      <c r="B3814" s="29">
        <v>44350</v>
      </c>
      <c r="C3814">
        <v>4.4805125715613701E-3</v>
      </c>
      <c r="D3814">
        <v>7.6791580818063336E-3</v>
      </c>
      <c r="E3814">
        <v>6.2953267565730546E-3</v>
      </c>
      <c r="F3814">
        <v>4.6815982451014863E-3</v>
      </c>
      <c r="G3814">
        <v>5.7981527923104325E-3</v>
      </c>
      <c r="M3814" s="29">
        <v>44350</v>
      </c>
      <c r="N3814">
        <f t="shared" si="236"/>
        <v>1.7139016929775734</v>
      </c>
      <c r="O3814">
        <f t="shared" si="237"/>
        <v>1.4050461093515596</v>
      </c>
      <c r="P3814">
        <f t="shared" si="238"/>
        <v>1.0448800601110784</v>
      </c>
      <c r="Q3814">
        <f t="shared" si="239"/>
        <v>1.2940824737581065</v>
      </c>
    </row>
    <row r="3815" spans="2:17" x14ac:dyDescent="0.25">
      <c r="B3815" s="29">
        <v>44351</v>
      </c>
      <c r="C3815">
        <v>4.37974859402257E-3</v>
      </c>
      <c r="D3815">
        <v>7.0604556082093286E-3</v>
      </c>
      <c r="E3815">
        <v>6.3644732211957395E-3</v>
      </c>
      <c r="F3815">
        <v>4.6908619328706698E-3</v>
      </c>
      <c r="G3815">
        <v>5.8348042050988761E-3</v>
      </c>
      <c r="M3815" s="29">
        <v>44351</v>
      </c>
      <c r="N3815">
        <f t="shared" si="236"/>
        <v>1.6120686967844129</v>
      </c>
      <c r="O3815">
        <f t="shared" si="237"/>
        <v>1.4531594872550215</v>
      </c>
      <c r="P3815">
        <f t="shared" si="238"/>
        <v>1.0710345199431546</v>
      </c>
      <c r="Q3815">
        <f t="shared" si="239"/>
        <v>1.3322235465894434</v>
      </c>
    </row>
    <row r="3816" spans="2:17" x14ac:dyDescent="0.25">
      <c r="B3816" s="29">
        <v>44354</v>
      </c>
      <c r="C3816">
        <v>4.8324195657984828E-3</v>
      </c>
      <c r="D3816">
        <v>8.6954456353300399E-3</v>
      </c>
      <c r="E3816">
        <v>6.4042527934781166E-3</v>
      </c>
      <c r="F3816">
        <v>5.1850838459419069E-3</v>
      </c>
      <c r="G3816">
        <v>5.7531314298394304E-3</v>
      </c>
      <c r="M3816" s="29">
        <v>44354</v>
      </c>
      <c r="N3816">
        <f t="shared" si="236"/>
        <v>1.7993979034585859</v>
      </c>
      <c r="O3816">
        <f t="shared" si="237"/>
        <v>1.3252683684182363</v>
      </c>
      <c r="P3816">
        <f t="shared" si="238"/>
        <v>1.0729788205145534</v>
      </c>
      <c r="Q3816">
        <f t="shared" si="239"/>
        <v>1.1905281301642967</v>
      </c>
    </row>
    <row r="3817" spans="2:17" x14ac:dyDescent="0.25">
      <c r="B3817" s="29">
        <v>44355</v>
      </c>
      <c r="C3817">
        <v>4.8289750599711826E-3</v>
      </c>
      <c r="D3817">
        <v>7.7656928767130809E-3</v>
      </c>
      <c r="E3817">
        <v>6.5292492513648742E-3</v>
      </c>
      <c r="F3817">
        <v>5.9759443265767201E-3</v>
      </c>
      <c r="G3817">
        <v>5.7489455895430542E-3</v>
      </c>
      <c r="M3817" s="29">
        <v>44355</v>
      </c>
      <c r="N3817">
        <f t="shared" si="236"/>
        <v>1.608145161296282</v>
      </c>
      <c r="O3817">
        <f t="shared" si="237"/>
        <v>1.3520983584048243</v>
      </c>
      <c r="P3817">
        <f t="shared" si="238"/>
        <v>1.2375181591044253</v>
      </c>
      <c r="Q3817">
        <f t="shared" si="239"/>
        <v>1.1905105158230744</v>
      </c>
    </row>
    <row r="3818" spans="2:17" x14ac:dyDescent="0.25">
      <c r="B3818" s="29">
        <v>44356</v>
      </c>
      <c r="C3818">
        <v>4.9158056482982325E-3</v>
      </c>
      <c r="D3818">
        <v>8.8167143280898363E-3</v>
      </c>
      <c r="E3818">
        <v>6.5115926055187351E-3</v>
      </c>
      <c r="F3818">
        <v>6.2061128160018058E-3</v>
      </c>
      <c r="G3818">
        <v>4.0382840998274853E-3</v>
      </c>
      <c r="M3818" s="29">
        <v>44356</v>
      </c>
      <c r="N3818">
        <f t="shared" si="236"/>
        <v>1.7935441225472435</v>
      </c>
      <c r="O3818">
        <f t="shared" si="237"/>
        <v>1.324623687629501</v>
      </c>
      <c r="P3818">
        <f t="shared" si="238"/>
        <v>1.2624813224970062</v>
      </c>
      <c r="Q3818">
        <f t="shared" si="239"/>
        <v>0.82148977985439064</v>
      </c>
    </row>
    <row r="3819" spans="2:17" x14ac:dyDescent="0.25">
      <c r="B3819" s="29">
        <v>44357</v>
      </c>
      <c r="C3819">
        <v>4.5594928427975003E-3</v>
      </c>
      <c r="D3819">
        <v>7.5127617404247317E-3</v>
      </c>
      <c r="E3819">
        <v>9.3149259351626261E-3</v>
      </c>
      <c r="F3819">
        <v>5.7417208171962157E-3</v>
      </c>
      <c r="G3819">
        <v>5.4688244188377455E-3</v>
      </c>
      <c r="M3819" s="29">
        <v>44357</v>
      </c>
      <c r="N3819">
        <f t="shared" si="236"/>
        <v>1.6477187265010023</v>
      </c>
      <c r="O3819">
        <f t="shared" si="237"/>
        <v>2.0429741325018518</v>
      </c>
      <c r="P3819">
        <f t="shared" si="238"/>
        <v>1.2592893585228995</v>
      </c>
      <c r="Q3819">
        <f t="shared" si="239"/>
        <v>1.1994370004279511</v>
      </c>
    </row>
    <row r="3820" spans="2:17" x14ac:dyDescent="0.25">
      <c r="B3820" s="29">
        <v>44358</v>
      </c>
      <c r="C3820">
        <v>5.2481163859932241E-3</v>
      </c>
      <c r="D3820">
        <v>8.8182966901688819E-3</v>
      </c>
      <c r="E3820">
        <v>9.1733740900139978E-3</v>
      </c>
      <c r="F3820">
        <v>5.8086107671143881E-3</v>
      </c>
      <c r="G3820">
        <v>6.9800249201818166E-3</v>
      </c>
      <c r="M3820" s="29">
        <v>44358</v>
      </c>
      <c r="N3820">
        <f t="shared" si="236"/>
        <v>1.6802784164055822</v>
      </c>
      <c r="O3820">
        <f t="shared" si="237"/>
        <v>1.7479364814577956</v>
      </c>
      <c r="P3820">
        <f t="shared" si="238"/>
        <v>1.1067991522857754</v>
      </c>
      <c r="Q3820">
        <f t="shared" si="239"/>
        <v>1.3300057404997552</v>
      </c>
    </row>
    <row r="3821" spans="2:17" x14ac:dyDescent="0.25">
      <c r="B3821" s="29">
        <v>44361</v>
      </c>
      <c r="C3821">
        <v>5.1643389754695099E-3</v>
      </c>
      <c r="D3821">
        <v>8.8783478289167755E-3</v>
      </c>
      <c r="E3821">
        <v>7.1464031537574572E-3</v>
      </c>
      <c r="F3821">
        <v>5.5236632264454551E-3</v>
      </c>
      <c r="G3821">
        <v>7.0800652990090987E-3</v>
      </c>
      <c r="M3821" s="29">
        <v>44361</v>
      </c>
      <c r="N3821">
        <f t="shared" si="236"/>
        <v>1.7191644218337954</v>
      </c>
      <c r="O3821">
        <f t="shared" si="237"/>
        <v>1.3837982339468238</v>
      </c>
      <c r="P3821">
        <f t="shared" si="238"/>
        <v>1.069577975551707</v>
      </c>
      <c r="Q3821">
        <f t="shared" si="239"/>
        <v>1.3709528620486076</v>
      </c>
    </row>
    <row r="3822" spans="2:17" x14ac:dyDescent="0.25">
      <c r="B3822" s="29">
        <v>44362</v>
      </c>
      <c r="C3822">
        <v>4.5284178326236973E-3</v>
      </c>
      <c r="D3822">
        <v>7.6764447140663574E-3</v>
      </c>
      <c r="E3822">
        <v>7.1954713040350126E-3</v>
      </c>
      <c r="F3822">
        <v>5.4287055669302352E-3</v>
      </c>
      <c r="G3822">
        <v>7.1317080907087865E-3</v>
      </c>
      <c r="M3822" s="29">
        <v>44362</v>
      </c>
      <c r="N3822">
        <f t="shared" si="236"/>
        <v>1.6951714699919245</v>
      </c>
      <c r="O3822">
        <f t="shared" si="237"/>
        <v>1.5889592281430587</v>
      </c>
      <c r="P3822">
        <f t="shared" si="238"/>
        <v>1.1988084508944097</v>
      </c>
      <c r="Q3822">
        <f t="shared" si="239"/>
        <v>1.5748785457318946</v>
      </c>
    </row>
    <row r="3823" spans="2:17" x14ac:dyDescent="0.25">
      <c r="B3823" s="29">
        <v>44363</v>
      </c>
      <c r="C3823">
        <v>4.3970967717506873E-3</v>
      </c>
      <c r="D3823">
        <v>8.2395906058151704E-3</v>
      </c>
      <c r="E3823">
        <v>6.9149603971981081E-3</v>
      </c>
      <c r="F3823">
        <v>5.1983867304448437E-3</v>
      </c>
      <c r="G3823">
        <v>8.1390002374964014E-3</v>
      </c>
      <c r="M3823" s="29">
        <v>44363</v>
      </c>
      <c r="N3823">
        <f t="shared" si="236"/>
        <v>1.8738706545534154</v>
      </c>
      <c r="O3823">
        <f t="shared" si="237"/>
        <v>1.5726195615305831</v>
      </c>
      <c r="P3823">
        <f t="shared" si="238"/>
        <v>1.1822315951384272</v>
      </c>
      <c r="Q3823">
        <f t="shared" si="239"/>
        <v>1.8509941127031164</v>
      </c>
    </row>
    <row r="3824" spans="2:17" x14ac:dyDescent="0.25">
      <c r="B3824" s="29">
        <v>44364</v>
      </c>
      <c r="C3824">
        <v>4.9213286026610261E-3</v>
      </c>
      <c r="D3824">
        <v>8.1455701341112546E-3</v>
      </c>
      <c r="E3824">
        <v>6.8386054583955049E-3</v>
      </c>
      <c r="F3824">
        <v>4.6223701239337051E-3</v>
      </c>
      <c r="G3824">
        <v>8.9137550922808225E-3</v>
      </c>
      <c r="M3824" s="29">
        <v>44364</v>
      </c>
      <c r="N3824">
        <f t="shared" si="236"/>
        <v>1.655156725301139</v>
      </c>
      <c r="O3824">
        <f t="shared" si="237"/>
        <v>1.3895852137769833</v>
      </c>
      <c r="P3824">
        <f t="shared" si="238"/>
        <v>0.93925248589056409</v>
      </c>
      <c r="Q3824">
        <f t="shared" si="239"/>
        <v>1.8112497278602855</v>
      </c>
    </row>
    <row r="3825" spans="2:17" x14ac:dyDescent="0.25">
      <c r="B3825" s="29">
        <v>44365</v>
      </c>
      <c r="C3825">
        <v>5.1213001696042244E-3</v>
      </c>
      <c r="D3825">
        <v>8.2676183788949285E-3</v>
      </c>
      <c r="E3825">
        <v>7.2187668319429925E-3</v>
      </c>
      <c r="F3825">
        <v>4.0680861831123216E-3</v>
      </c>
      <c r="G3825">
        <v>9.2529238338415094E-3</v>
      </c>
      <c r="M3825" s="29">
        <v>44365</v>
      </c>
      <c r="N3825">
        <f t="shared" si="236"/>
        <v>1.6143592652437422</v>
      </c>
      <c r="O3825">
        <f t="shared" si="237"/>
        <v>1.4095574547236236</v>
      </c>
      <c r="P3825">
        <f t="shared" si="238"/>
        <v>0.79434636681854653</v>
      </c>
      <c r="Q3825">
        <f t="shared" si="239"/>
        <v>1.8067528805984006</v>
      </c>
    </row>
    <row r="3826" spans="2:17" x14ac:dyDescent="0.25">
      <c r="B3826" s="29">
        <v>44368</v>
      </c>
      <c r="C3826">
        <v>4.2467664004792417E-3</v>
      </c>
      <c r="D3826">
        <v>7.6755465065561834E-3</v>
      </c>
      <c r="E3826">
        <v>6.3545179575503971E-3</v>
      </c>
      <c r="F3826">
        <v>3.5465110676312591E-3</v>
      </c>
      <c r="G3826">
        <v>9.1598014165331105E-3</v>
      </c>
      <c r="M3826" s="29">
        <v>44368</v>
      </c>
      <c r="N3826">
        <f t="shared" si="236"/>
        <v>1.8073860869036753</v>
      </c>
      <c r="O3826">
        <f t="shared" si="237"/>
        <v>1.4963191657618131</v>
      </c>
      <c r="P3826">
        <f t="shared" si="238"/>
        <v>0.83510858219822037</v>
      </c>
      <c r="Q3826">
        <f t="shared" si="239"/>
        <v>2.1568884541187479</v>
      </c>
    </row>
    <row r="3827" spans="2:17" x14ac:dyDescent="0.25">
      <c r="B3827" s="29">
        <v>44369</v>
      </c>
      <c r="C3827">
        <v>3.7523750762233311E-3</v>
      </c>
      <c r="D3827">
        <v>7.2872669501504008E-3</v>
      </c>
      <c r="E3827">
        <v>6.2527786254885191E-3</v>
      </c>
      <c r="F3827">
        <v>3.4746581407587816E-3</v>
      </c>
      <c r="G3827">
        <v>7.1015807517771454E-3</v>
      </c>
      <c r="M3827" s="29">
        <v>44369</v>
      </c>
      <c r="N3827">
        <f t="shared" si="236"/>
        <v>1.9420411878134654</v>
      </c>
      <c r="O3827">
        <f t="shared" si="237"/>
        <v>1.6663522431722844</v>
      </c>
      <c r="P3827">
        <f t="shared" si="238"/>
        <v>0.92598902566422958</v>
      </c>
      <c r="Q3827">
        <f t="shared" si="239"/>
        <v>1.8925562097392203</v>
      </c>
    </row>
    <row r="3828" spans="2:17" x14ac:dyDescent="0.25">
      <c r="B3828" s="29">
        <v>44370</v>
      </c>
      <c r="C3828">
        <v>3.5758475930364802E-3</v>
      </c>
      <c r="D3828">
        <v>7.268718926934507E-3</v>
      </c>
      <c r="E3828">
        <v>8.562841342948737E-3</v>
      </c>
      <c r="F3828">
        <v>3.261964393872338E-3</v>
      </c>
      <c r="G3828">
        <v>5.8948895662118287E-3</v>
      </c>
      <c r="M3828" s="29">
        <v>44370</v>
      </c>
      <c r="N3828">
        <f t="shared" si="236"/>
        <v>2.0327261545177251</v>
      </c>
      <c r="O3828">
        <f t="shared" si="237"/>
        <v>2.3946326346860558</v>
      </c>
      <c r="P3828">
        <f t="shared" si="238"/>
        <v>0.9122213150875359</v>
      </c>
      <c r="Q3828">
        <f t="shared" si="239"/>
        <v>1.6485293102791616</v>
      </c>
    </row>
    <row r="3829" spans="2:17" x14ac:dyDescent="0.25">
      <c r="B3829" s="29">
        <v>44371</v>
      </c>
      <c r="C3829">
        <v>4.1048362095724624E-3</v>
      </c>
      <c r="D3829">
        <v>7.451052246010499E-3</v>
      </c>
      <c r="E3829">
        <v>9.0842707744171747E-3</v>
      </c>
      <c r="F3829">
        <v>3.588962682463281E-3</v>
      </c>
      <c r="G3829">
        <v>5.5780940120444909E-3</v>
      </c>
      <c r="M3829" s="29">
        <v>44371</v>
      </c>
      <c r="N3829">
        <f t="shared" si="236"/>
        <v>1.8151886861245945</v>
      </c>
      <c r="O3829">
        <f t="shared" si="237"/>
        <v>2.2130653479504709</v>
      </c>
      <c r="P3829">
        <f t="shared" si="238"/>
        <v>0.87432542962221826</v>
      </c>
      <c r="Q3829">
        <f t="shared" si="239"/>
        <v>1.3589078168420938</v>
      </c>
    </row>
    <row r="3830" spans="2:17" x14ac:dyDescent="0.25">
      <c r="B3830" s="29">
        <v>44372</v>
      </c>
      <c r="C3830">
        <v>4.8745347466601693E-3</v>
      </c>
      <c r="D3830">
        <v>7.117969114004823E-3</v>
      </c>
      <c r="E3830">
        <v>9.2594861985636663E-3</v>
      </c>
      <c r="F3830">
        <v>2.5859198795645968E-3</v>
      </c>
      <c r="G3830">
        <v>5.3593546166248208E-3</v>
      </c>
      <c r="M3830" s="29">
        <v>44372</v>
      </c>
      <c r="N3830">
        <f t="shared" si="236"/>
        <v>1.4602355884080553</v>
      </c>
      <c r="O3830">
        <f t="shared" si="237"/>
        <v>1.8995630721286549</v>
      </c>
      <c r="P3830">
        <f t="shared" si="238"/>
        <v>0.53049573220015778</v>
      </c>
      <c r="Q3830">
        <f t="shared" si="239"/>
        <v>1.0994597218322897</v>
      </c>
    </row>
    <row r="3831" spans="2:17" x14ac:dyDescent="0.25">
      <c r="B3831" s="29">
        <v>44375</v>
      </c>
      <c r="C3831">
        <v>4.5730664308408402E-3</v>
      </c>
      <c r="D3831">
        <v>9.1731638689432782E-3</v>
      </c>
      <c r="E3831">
        <v>9.659406847424494E-3</v>
      </c>
      <c r="F3831">
        <v>3.0581972301056298E-3</v>
      </c>
      <c r="G3831">
        <v>7.5183889029015721E-3</v>
      </c>
      <c r="M3831" s="29">
        <v>44375</v>
      </c>
      <c r="N3831">
        <f t="shared" si="236"/>
        <v>2.0059109150655017</v>
      </c>
      <c r="O3831">
        <f t="shared" si="237"/>
        <v>2.1122384713856954</v>
      </c>
      <c r="P3831">
        <f t="shared" si="238"/>
        <v>0.66874104637559906</v>
      </c>
      <c r="Q3831">
        <f t="shared" si="239"/>
        <v>1.6440585363460773</v>
      </c>
    </row>
    <row r="3832" spans="2:17" x14ac:dyDescent="0.25">
      <c r="B3832" s="29">
        <v>44376</v>
      </c>
      <c r="C3832">
        <v>4.6028435875624663E-3</v>
      </c>
      <c r="D3832">
        <v>7.7195485158015418E-3</v>
      </c>
      <c r="E3832">
        <v>7.396523887027895E-3</v>
      </c>
      <c r="F3832">
        <v>3.1603502523875706E-3</v>
      </c>
      <c r="G3832">
        <v>6.9000719279000092E-3</v>
      </c>
      <c r="M3832" s="29">
        <v>44376</v>
      </c>
      <c r="N3832">
        <f t="shared" si="236"/>
        <v>1.6771259698376135</v>
      </c>
      <c r="O3832">
        <f t="shared" si="237"/>
        <v>1.6069466073134329</v>
      </c>
      <c r="P3832">
        <f t="shared" si="238"/>
        <v>0.68660822212757422</v>
      </c>
      <c r="Q3832">
        <f t="shared" si="239"/>
        <v>1.4990889428754386</v>
      </c>
    </row>
    <row r="3833" spans="2:17" x14ac:dyDescent="0.25">
      <c r="B3833" s="29">
        <v>44377</v>
      </c>
      <c r="C3833">
        <v>4.9340005956242331E-3</v>
      </c>
      <c r="D3833">
        <v>9.1365958460991655E-3</v>
      </c>
      <c r="E3833">
        <v>7.9592455844477508E-3</v>
      </c>
      <c r="F3833">
        <v>3.7221914534049791E-3</v>
      </c>
      <c r="G3833">
        <v>6.0693473765059403E-3</v>
      </c>
      <c r="M3833" s="29">
        <v>44377</v>
      </c>
      <c r="N3833">
        <f t="shared" si="236"/>
        <v>1.8517622097982811</v>
      </c>
      <c r="O3833">
        <f t="shared" si="237"/>
        <v>1.613142404463122</v>
      </c>
      <c r="P3833">
        <f t="shared" si="238"/>
        <v>0.75439623106370135</v>
      </c>
      <c r="Q3833">
        <f t="shared" si="239"/>
        <v>1.2301067377025858</v>
      </c>
    </row>
    <row r="3834" spans="2:17" x14ac:dyDescent="0.25">
      <c r="B3834" s="29">
        <v>44378</v>
      </c>
      <c r="C3834">
        <v>4.659173790290818E-3</v>
      </c>
      <c r="D3834">
        <v>8.9984966470761582E-3</v>
      </c>
      <c r="E3834">
        <v>7.3323100644783149E-3</v>
      </c>
      <c r="F3834">
        <v>3.8056721920029838E-3</v>
      </c>
      <c r="G3834">
        <v>6.1561722711655437E-3</v>
      </c>
      <c r="M3834" s="29">
        <v>44378</v>
      </c>
      <c r="N3834">
        <f t="shared" si="236"/>
        <v>1.9313502891495462</v>
      </c>
      <c r="O3834">
        <f t="shared" si="237"/>
        <v>1.5737361159950731</v>
      </c>
      <c r="P3834">
        <f t="shared" si="238"/>
        <v>0.8168126717946359</v>
      </c>
      <c r="Q3834">
        <f t="shared" si="239"/>
        <v>1.3213012753450619</v>
      </c>
    </row>
    <row r="3835" spans="2:17" x14ac:dyDescent="0.25">
      <c r="B3835" s="29">
        <v>44379</v>
      </c>
      <c r="C3835">
        <v>4.7726613214668706E-3</v>
      </c>
      <c r="D3835">
        <v>8.9518841416531339E-3</v>
      </c>
      <c r="E3835">
        <v>6.3688435286362857E-3</v>
      </c>
      <c r="F3835">
        <v>4.0056135095009526E-3</v>
      </c>
      <c r="G3835">
        <v>6.1912379888906608E-3</v>
      </c>
      <c r="M3835" s="29">
        <v>44379</v>
      </c>
      <c r="N3835">
        <f t="shared" si="236"/>
        <v>1.8756587863020175</v>
      </c>
      <c r="O3835">
        <f t="shared" si="237"/>
        <v>1.3344427981910165</v>
      </c>
      <c r="P3835">
        <f t="shared" si="238"/>
        <v>0.83928299950473606</v>
      </c>
      <c r="Q3835">
        <f t="shared" si="239"/>
        <v>1.2972296946869453</v>
      </c>
    </row>
    <row r="3836" spans="2:17" x14ac:dyDescent="0.25">
      <c r="B3836" s="29">
        <v>44382</v>
      </c>
      <c r="C3836">
        <v>4.4689340714967685E-3</v>
      </c>
      <c r="D3836">
        <v>8.70539522332805E-3</v>
      </c>
      <c r="E3836">
        <v>6.3423949516548863E-3</v>
      </c>
      <c r="F3836">
        <v>3.872156606678201E-3</v>
      </c>
      <c r="G3836">
        <v>5.3395532527669379E-3</v>
      </c>
      <c r="M3836" s="29">
        <v>44382</v>
      </c>
      <c r="N3836">
        <f t="shared" si="236"/>
        <v>1.9479802306442113</v>
      </c>
      <c r="O3836">
        <f t="shared" si="237"/>
        <v>1.4192187331890185</v>
      </c>
      <c r="P3836">
        <f t="shared" si="238"/>
        <v>0.8664608930740636</v>
      </c>
      <c r="Q3836">
        <f t="shared" si="239"/>
        <v>1.1948158481063864</v>
      </c>
    </row>
    <row r="3837" spans="2:17" x14ac:dyDescent="0.25">
      <c r="B3837" s="29">
        <v>44383</v>
      </c>
      <c r="C3837">
        <v>4.4742644177791675E-3</v>
      </c>
      <c r="D3837">
        <v>9.2571327088271475E-3</v>
      </c>
      <c r="E3837">
        <v>6.4365794400602031E-3</v>
      </c>
      <c r="F3837">
        <v>4.3722581340277181E-3</v>
      </c>
      <c r="G3837">
        <v>4.0991266121452544E-3</v>
      </c>
      <c r="M3837" s="29">
        <v>44383</v>
      </c>
      <c r="N3837">
        <f t="shared" si="236"/>
        <v>2.0689730969056117</v>
      </c>
      <c r="O3837">
        <f t="shared" si="237"/>
        <v>1.4385782419303337</v>
      </c>
      <c r="P3837">
        <f t="shared" si="238"/>
        <v>0.97720155220462346</v>
      </c>
      <c r="Q3837">
        <f t="shared" si="239"/>
        <v>0.91615654091804544</v>
      </c>
    </row>
    <row r="3838" spans="2:17" x14ac:dyDescent="0.25">
      <c r="B3838" s="29">
        <v>44384</v>
      </c>
      <c r="C3838">
        <v>4.1511413423045264E-3</v>
      </c>
      <c r="D3838">
        <v>8.0660958491102965E-3</v>
      </c>
      <c r="E3838">
        <v>9.134389680880017E-3</v>
      </c>
      <c r="F3838">
        <v>4.382838289885403E-3</v>
      </c>
      <c r="G3838">
        <v>5.7681314392919285E-3</v>
      </c>
      <c r="M3838" s="29">
        <v>44384</v>
      </c>
      <c r="N3838">
        <f t="shared" si="236"/>
        <v>1.9431031574155853</v>
      </c>
      <c r="O3838">
        <f t="shared" si="237"/>
        <v>2.2004525810265512</v>
      </c>
      <c r="P3838">
        <f t="shared" si="238"/>
        <v>1.0558152393462588</v>
      </c>
      <c r="Q3838">
        <f t="shared" si="239"/>
        <v>1.3895290387991757</v>
      </c>
    </row>
    <row r="3839" spans="2:17" x14ac:dyDescent="0.25">
      <c r="B3839" s="29">
        <v>44385</v>
      </c>
      <c r="C3839">
        <v>4.0597298742273483E-3</v>
      </c>
      <c r="D3839">
        <v>8.1652868752161312E-3</v>
      </c>
      <c r="E3839">
        <v>9.0457904574042271E-3</v>
      </c>
      <c r="F3839">
        <v>4.5598988888272442E-3</v>
      </c>
      <c r="G3839">
        <v>5.1472975699755827E-3</v>
      </c>
      <c r="M3839" s="29">
        <v>44385</v>
      </c>
      <c r="N3839">
        <f t="shared" si="236"/>
        <v>2.011288220689845</v>
      </c>
      <c r="O3839">
        <f t="shared" si="237"/>
        <v>2.2281754544385373</v>
      </c>
      <c r="P3839">
        <f t="shared" si="238"/>
        <v>1.1232025356601067</v>
      </c>
      <c r="Q3839">
        <f t="shared" si="239"/>
        <v>1.2678916404395555</v>
      </c>
    </row>
    <row r="3840" spans="2:17" x14ac:dyDescent="0.25">
      <c r="B3840" s="29">
        <v>44386</v>
      </c>
      <c r="C3840">
        <v>5.4093965957230849E-3</v>
      </c>
      <c r="D3840">
        <v>9.0380181756162178E-3</v>
      </c>
      <c r="E3840">
        <v>8.9993379847009714E-3</v>
      </c>
      <c r="F3840">
        <v>5.2154023012003026E-3</v>
      </c>
      <c r="G3840">
        <v>6.5279951638677527E-3</v>
      </c>
      <c r="M3840" s="29">
        <v>44386</v>
      </c>
      <c r="N3840">
        <f t="shared" si="236"/>
        <v>1.6707996937702971</v>
      </c>
      <c r="O3840">
        <f t="shared" si="237"/>
        <v>1.6636491382081797</v>
      </c>
      <c r="P3840">
        <f t="shared" si="238"/>
        <v>0.96413753528884105</v>
      </c>
      <c r="Q3840">
        <f t="shared" si="239"/>
        <v>1.206788048971873</v>
      </c>
    </row>
    <row r="3841" spans="2:17" x14ac:dyDescent="0.25">
      <c r="B3841" s="29">
        <v>44389</v>
      </c>
      <c r="C3841">
        <v>5.5621452856697623E-3</v>
      </c>
      <c r="D3841">
        <v>9.0241631278258991E-3</v>
      </c>
      <c r="E3841">
        <v>8.8450316805548917E-3</v>
      </c>
      <c r="F3841">
        <v>4.923888768930032E-3</v>
      </c>
      <c r="G3841">
        <v>6.7721120674414919E-3</v>
      </c>
      <c r="M3841" s="29">
        <v>44389</v>
      </c>
      <c r="N3841">
        <f t="shared" si="236"/>
        <v>1.6224249213834154</v>
      </c>
      <c r="O3841">
        <f t="shared" si="237"/>
        <v>1.5902194614267116</v>
      </c>
      <c r="P3841">
        <f t="shared" si="238"/>
        <v>0.88524993793597484</v>
      </c>
      <c r="Q3841">
        <f t="shared" si="239"/>
        <v>1.2175359900952376</v>
      </c>
    </row>
    <row r="3842" spans="2:17" x14ac:dyDescent="0.25">
      <c r="B3842" s="29">
        <v>44390</v>
      </c>
      <c r="C3842">
        <v>5.4186415079910764E-3</v>
      </c>
      <c r="D3842">
        <v>9.000378308440837E-3</v>
      </c>
      <c r="E3842">
        <v>7.8843383528807345E-3</v>
      </c>
      <c r="F3842">
        <v>4.7324722132550011E-3</v>
      </c>
      <c r="G3842">
        <v>6.4326816565267869E-3</v>
      </c>
      <c r="M3842" s="29">
        <v>44390</v>
      </c>
      <c r="N3842">
        <f t="shared" si="236"/>
        <v>1.6610027246068295</v>
      </c>
      <c r="O3842">
        <f t="shared" si="237"/>
        <v>1.4550396702297801</v>
      </c>
      <c r="P3842">
        <f t="shared" si="238"/>
        <v>0.87336875972987782</v>
      </c>
      <c r="Q3842">
        <f t="shared" si="239"/>
        <v>1.1871391836939695</v>
      </c>
    </row>
    <row r="3843" spans="2:17" x14ac:dyDescent="0.25">
      <c r="B3843" s="29">
        <v>44391</v>
      </c>
      <c r="C3843">
        <v>6.0467658611699998E-3</v>
      </c>
      <c r="D3843">
        <v>1.0075474272192027E-2</v>
      </c>
      <c r="E3843">
        <v>8.7107546609415457E-3</v>
      </c>
      <c r="F3843">
        <v>4.7597278740824844E-3</v>
      </c>
      <c r="G3843">
        <v>5.2900901766897174E-3</v>
      </c>
      <c r="M3843" s="29">
        <v>44391</v>
      </c>
      <c r="N3843">
        <f t="shared" si="236"/>
        <v>1.6662583773737363</v>
      </c>
      <c r="O3843">
        <f t="shared" si="237"/>
        <v>1.4405642389560105</v>
      </c>
      <c r="P3843">
        <f t="shared" si="238"/>
        <v>0.78715266695666564</v>
      </c>
      <c r="Q3843">
        <f t="shared" si="239"/>
        <v>0.87486274450622237</v>
      </c>
    </row>
    <row r="3844" spans="2:17" x14ac:dyDescent="0.25">
      <c r="B3844" s="29">
        <v>44392</v>
      </c>
      <c r="C3844">
        <v>5.3766192105792598E-3</v>
      </c>
      <c r="D3844">
        <v>9.5170555795298893E-3</v>
      </c>
      <c r="E3844">
        <v>8.0776097681017848E-3</v>
      </c>
      <c r="F3844">
        <v>3.8154978249716771E-3</v>
      </c>
      <c r="G3844">
        <v>5.3594417888791828E-3</v>
      </c>
      <c r="M3844" s="29">
        <v>44392</v>
      </c>
      <c r="N3844">
        <f t="shared" ref="N3844:N3907" si="240">D3844/C3844</f>
        <v>1.7700817571018856</v>
      </c>
      <c r="O3844">
        <f t="shared" ref="O3844:O3907" si="241">E3844/C3844</f>
        <v>1.5023585364215386</v>
      </c>
      <c r="P3844">
        <f t="shared" ref="P3844:P3907" si="242">F3844/C3844</f>
        <v>0.70964628059657731</v>
      </c>
      <c r="Q3844">
        <f t="shared" ref="Q3844:Q3907" si="243">G3844/C3844</f>
        <v>0.9968051630537127</v>
      </c>
    </row>
    <row r="3845" spans="2:17" x14ac:dyDescent="0.25">
      <c r="B3845" s="29">
        <v>44393</v>
      </c>
      <c r="C3845">
        <v>5.6553229229745362E-3</v>
      </c>
      <c r="D3845">
        <v>9.1548086011670228E-3</v>
      </c>
      <c r="E3845">
        <v>4.986769809412807E-3</v>
      </c>
      <c r="F3845">
        <v>3.6324990717359379E-3</v>
      </c>
      <c r="G3845">
        <v>4.7726081597591627E-3</v>
      </c>
      <c r="M3845" s="29">
        <v>44393</v>
      </c>
      <c r="N3845">
        <f t="shared" si="240"/>
        <v>1.6187950229996519</v>
      </c>
      <c r="O3845">
        <f t="shared" si="241"/>
        <v>0.88178338838163295</v>
      </c>
      <c r="P3845">
        <f t="shared" si="242"/>
        <v>0.64231505808077682</v>
      </c>
      <c r="Q3845">
        <f t="shared" si="243"/>
        <v>0.84391434843987811</v>
      </c>
    </row>
    <row r="3846" spans="2:17" x14ac:dyDescent="0.25">
      <c r="B3846" s="29">
        <v>44396</v>
      </c>
      <c r="C3846">
        <v>5.5206014663348119E-3</v>
      </c>
      <c r="D3846">
        <v>9.2834270915025385E-3</v>
      </c>
      <c r="E3846">
        <v>5.0055176434998976E-3</v>
      </c>
      <c r="F3846">
        <v>2.992361159796654E-3</v>
      </c>
      <c r="G3846">
        <v>6.2513627127467712E-3</v>
      </c>
      <c r="M3846" s="29">
        <v>44396</v>
      </c>
      <c r="N3846">
        <f t="shared" si="240"/>
        <v>1.681597041212596</v>
      </c>
      <c r="O3846">
        <f t="shared" si="241"/>
        <v>0.90669787957418269</v>
      </c>
      <c r="P3846">
        <f t="shared" si="242"/>
        <v>0.54203535213407017</v>
      </c>
      <c r="Q3846">
        <f t="shared" si="243"/>
        <v>1.1323698605791805</v>
      </c>
    </row>
    <row r="3847" spans="2:17" x14ac:dyDescent="0.25">
      <c r="B3847" s="29">
        <v>44397</v>
      </c>
      <c r="C3847">
        <v>6.0731450380343485E-3</v>
      </c>
      <c r="D3847">
        <v>1.0259112650071569E-2</v>
      </c>
      <c r="E3847">
        <v>5.1922108955591174E-3</v>
      </c>
      <c r="F3847">
        <v>1.3476829229222206E-3</v>
      </c>
      <c r="G3847">
        <v>4.1025205279655664E-3</v>
      </c>
      <c r="M3847" s="29">
        <v>44397</v>
      </c>
      <c r="N3847">
        <f t="shared" si="240"/>
        <v>1.6892586272551895</v>
      </c>
      <c r="O3847">
        <f t="shared" si="241"/>
        <v>0.85494597330407951</v>
      </c>
      <c r="P3847">
        <f t="shared" si="242"/>
        <v>0.22190856870403602</v>
      </c>
      <c r="Q3847">
        <f t="shared" si="243"/>
        <v>0.67551828620470422</v>
      </c>
    </row>
    <row r="3848" spans="2:17" x14ac:dyDescent="0.25">
      <c r="B3848" s="29">
        <v>44399</v>
      </c>
      <c r="C3848">
        <v>6.4949835379395091E-3</v>
      </c>
      <c r="D3848">
        <v>1.2159869140636069E-2</v>
      </c>
      <c r="E3848">
        <v>5.9991205314278966E-3</v>
      </c>
      <c r="F3848">
        <v>1.3539153123265596E-3</v>
      </c>
      <c r="G3848">
        <v>6.5987299843622907E-3</v>
      </c>
      <c r="M3848" s="29">
        <v>44399</v>
      </c>
      <c r="N3848">
        <f t="shared" si="240"/>
        <v>1.8721939893466932</v>
      </c>
      <c r="O3848">
        <f t="shared" si="241"/>
        <v>0.92365446292279263</v>
      </c>
      <c r="P3848">
        <f t="shared" si="242"/>
        <v>0.20845554179126993</v>
      </c>
      <c r="Q3848">
        <f t="shared" si="243"/>
        <v>1.0159733193805283</v>
      </c>
    </row>
    <row r="3849" spans="2:17" x14ac:dyDescent="0.25">
      <c r="B3849" s="29">
        <v>44400</v>
      </c>
      <c r="C3849">
        <v>8.091335749167242E-3</v>
      </c>
      <c r="D3849">
        <v>1.2410260257881995E-2</v>
      </c>
      <c r="E3849">
        <v>5.8522256691219228E-3</v>
      </c>
      <c r="F3849">
        <v>1.5691817965395964E-3</v>
      </c>
      <c r="G3849">
        <v>7.3449408538710098E-3</v>
      </c>
      <c r="M3849" s="29">
        <v>44400</v>
      </c>
      <c r="N3849">
        <f t="shared" si="240"/>
        <v>1.5337715109843582</v>
      </c>
      <c r="O3849">
        <f t="shared" si="241"/>
        <v>0.7232706503032249</v>
      </c>
      <c r="P3849">
        <f t="shared" si="242"/>
        <v>0.1939335908414252</v>
      </c>
      <c r="Q3849">
        <f t="shared" si="243"/>
        <v>0.90775380994750454</v>
      </c>
    </row>
    <row r="3850" spans="2:17" x14ac:dyDescent="0.25">
      <c r="B3850" s="29">
        <v>44403</v>
      </c>
      <c r="C3850">
        <v>7.6540769100170991E-3</v>
      </c>
      <c r="D3850">
        <v>1.1968822723433182E-2</v>
      </c>
      <c r="E3850">
        <v>4.4230966389488405E-3</v>
      </c>
      <c r="F3850">
        <v>2.8619953521576516E-3</v>
      </c>
      <c r="G3850">
        <v>7.3603089068767051E-3</v>
      </c>
      <c r="M3850" s="29">
        <v>44403</v>
      </c>
      <c r="N3850">
        <f t="shared" si="240"/>
        <v>1.5637186383336776</v>
      </c>
      <c r="O3850">
        <f t="shared" si="241"/>
        <v>0.57787460081047959</v>
      </c>
      <c r="P3850">
        <f t="shared" si="242"/>
        <v>0.37391776772089658</v>
      </c>
      <c r="Q3850">
        <f t="shared" si="243"/>
        <v>0.96161940798426893</v>
      </c>
    </row>
    <row r="3851" spans="2:17" x14ac:dyDescent="0.25">
      <c r="B3851" s="29">
        <v>44404</v>
      </c>
      <c r="C3851">
        <v>7.6675401469101781E-3</v>
      </c>
      <c r="D3851">
        <v>1.194266452463796E-2</v>
      </c>
      <c r="E3851">
        <v>4.5160477784794012E-3</v>
      </c>
      <c r="F3851">
        <v>2.8100997608872347E-3</v>
      </c>
      <c r="G3851">
        <v>7.5426422704820209E-3</v>
      </c>
      <c r="M3851" s="29">
        <v>44404</v>
      </c>
      <c r="N3851">
        <f t="shared" si="240"/>
        <v>1.5575613946345683</v>
      </c>
      <c r="O3851">
        <f t="shared" si="241"/>
        <v>0.58898260614902065</v>
      </c>
      <c r="P3851">
        <f t="shared" si="242"/>
        <v>0.36649299606466784</v>
      </c>
      <c r="Q3851">
        <f t="shared" si="243"/>
        <v>0.98371082850104308</v>
      </c>
    </row>
    <row r="3852" spans="2:17" x14ac:dyDescent="0.25">
      <c r="B3852" s="29">
        <v>44405</v>
      </c>
      <c r="C3852">
        <v>7.5252729005259112E-3</v>
      </c>
      <c r="D3852">
        <v>1.1377529532735513E-2</v>
      </c>
      <c r="E3852">
        <v>4.5025107235853222E-3</v>
      </c>
      <c r="F3852">
        <v>2.9504411369101046E-3</v>
      </c>
      <c r="G3852">
        <v>1.4169876199070871E-2</v>
      </c>
      <c r="M3852" s="29">
        <v>44405</v>
      </c>
      <c r="N3852">
        <f t="shared" si="240"/>
        <v>1.5119092268322101</v>
      </c>
      <c r="O3852">
        <f t="shared" si="241"/>
        <v>0.59831859696020595</v>
      </c>
      <c r="P3852">
        <f t="shared" si="242"/>
        <v>0.39207098213061614</v>
      </c>
      <c r="Q3852">
        <f t="shared" si="243"/>
        <v>1.8829717388827978</v>
      </c>
    </row>
    <row r="3853" spans="2:17" x14ac:dyDescent="0.25">
      <c r="B3853" s="29">
        <v>44406</v>
      </c>
      <c r="C3853">
        <v>7.513526907651359E-3</v>
      </c>
      <c r="D3853">
        <v>1.1476919300219851E-2</v>
      </c>
      <c r="E3853">
        <v>4.2902601703610306E-3</v>
      </c>
      <c r="F3853">
        <v>2.9536155620987037E-3</v>
      </c>
      <c r="G3853">
        <v>1.3014154322491703E-2</v>
      </c>
      <c r="M3853" s="29">
        <v>44406</v>
      </c>
      <c r="N3853">
        <f t="shared" si="240"/>
        <v>1.5275009248362967</v>
      </c>
      <c r="O3853">
        <f t="shared" si="241"/>
        <v>0.57100483209716968</v>
      </c>
      <c r="P3853">
        <f t="shared" si="242"/>
        <v>0.39310640640561295</v>
      </c>
      <c r="Q3853">
        <f t="shared" si="243"/>
        <v>1.7320965882532224</v>
      </c>
    </row>
    <row r="3854" spans="2:17" x14ac:dyDescent="0.25">
      <c r="B3854" s="29">
        <v>44407</v>
      </c>
      <c r="C3854">
        <v>6.5366773101951485E-3</v>
      </c>
      <c r="D3854">
        <v>1.0204216231609933E-2</v>
      </c>
      <c r="E3854">
        <v>4.2654587080650525E-3</v>
      </c>
      <c r="F3854">
        <v>4.5498917847608096E-3</v>
      </c>
      <c r="G3854">
        <v>1.2880922890716446E-2</v>
      </c>
      <c r="M3854" s="29">
        <v>44407</v>
      </c>
      <c r="N3854">
        <f t="shared" si="240"/>
        <v>1.5610708235045632</v>
      </c>
      <c r="O3854">
        <f t="shared" si="241"/>
        <v>0.65254234003754275</v>
      </c>
      <c r="P3854">
        <f t="shared" si="242"/>
        <v>0.69605574343778875</v>
      </c>
      <c r="Q3854">
        <f t="shared" si="243"/>
        <v>1.9705612315642815</v>
      </c>
    </row>
    <row r="3855" spans="2:17" x14ac:dyDescent="0.25">
      <c r="B3855" s="29">
        <v>44410</v>
      </c>
      <c r="C3855">
        <v>5.8432213295632552E-3</v>
      </c>
      <c r="D3855">
        <v>7.4461196623115166E-3</v>
      </c>
      <c r="E3855">
        <v>6.0887906356759261E-3</v>
      </c>
      <c r="F3855">
        <v>4.646192942040747E-3</v>
      </c>
      <c r="G3855">
        <v>1.5818264147019794E-2</v>
      </c>
      <c r="M3855" s="29">
        <v>44410</v>
      </c>
      <c r="N3855">
        <f t="shared" si="240"/>
        <v>1.2743175796950461</v>
      </c>
      <c r="O3855">
        <f t="shared" si="241"/>
        <v>1.0420263570832471</v>
      </c>
      <c r="P3855">
        <f t="shared" si="242"/>
        <v>0.79514238465240905</v>
      </c>
      <c r="Q3855">
        <f t="shared" si="243"/>
        <v>2.707113637299464</v>
      </c>
    </row>
    <row r="3856" spans="2:17" x14ac:dyDescent="0.25">
      <c r="B3856" s="29">
        <v>44411</v>
      </c>
      <c r="C3856">
        <v>4.2891354254043692E-3</v>
      </c>
      <c r="D3856">
        <v>7.054752281866002E-3</v>
      </c>
      <c r="E3856">
        <v>8.4270060263592073E-3</v>
      </c>
      <c r="F3856">
        <v>4.9489258320050073E-3</v>
      </c>
      <c r="G3856">
        <v>1.5487926073941328E-2</v>
      </c>
      <c r="M3856" s="29">
        <v>44411</v>
      </c>
      <c r="N3856">
        <f t="shared" si="240"/>
        <v>1.6447958812587264</v>
      </c>
      <c r="O3856">
        <f t="shared" si="241"/>
        <v>1.9647330267182528</v>
      </c>
      <c r="P3856">
        <f t="shared" si="242"/>
        <v>1.1538282989836897</v>
      </c>
      <c r="Q3856">
        <f t="shared" si="243"/>
        <v>3.6109669054063884</v>
      </c>
    </row>
    <row r="3857" spans="2:17" x14ac:dyDescent="0.25">
      <c r="B3857" s="29">
        <v>44412</v>
      </c>
      <c r="C3857">
        <v>7.5167133476730097E-3</v>
      </c>
      <c r="D3857">
        <v>8.1352674834486004E-3</v>
      </c>
      <c r="E3857">
        <v>1.0272807915500387E-2</v>
      </c>
      <c r="F3857">
        <v>7.7000688794109573E-3</v>
      </c>
      <c r="G3857">
        <v>1.5864952961944744E-2</v>
      </c>
      <c r="M3857" s="29">
        <v>44412</v>
      </c>
      <c r="N3857">
        <f t="shared" si="240"/>
        <v>1.0822905047945031</v>
      </c>
      <c r="O3857">
        <f t="shared" si="241"/>
        <v>1.3666621886918964</v>
      </c>
      <c r="P3857">
        <f t="shared" si="242"/>
        <v>1.0243930456380528</v>
      </c>
      <c r="Q3857">
        <f t="shared" si="243"/>
        <v>2.1106236500100333</v>
      </c>
    </row>
    <row r="3858" spans="2:17" x14ac:dyDescent="0.25">
      <c r="B3858" s="29">
        <v>44413</v>
      </c>
      <c r="C3858">
        <v>7.7145796479964404E-3</v>
      </c>
      <c r="D3858">
        <v>1.2498853089447736E-2</v>
      </c>
      <c r="E3858">
        <v>1.0369151083060611E-2</v>
      </c>
      <c r="F3858">
        <v>8.6606562994716533E-3</v>
      </c>
      <c r="G3858">
        <v>1.5882364137155838E-2</v>
      </c>
      <c r="M3858" s="29">
        <v>44413</v>
      </c>
      <c r="N3858">
        <f t="shared" si="240"/>
        <v>1.6201599646059555</v>
      </c>
      <c r="O3858">
        <f t="shared" si="241"/>
        <v>1.3440980009524681</v>
      </c>
      <c r="P3858">
        <f t="shared" si="242"/>
        <v>1.1226348932337382</v>
      </c>
      <c r="Q3858">
        <f t="shared" si="243"/>
        <v>2.0587465373153107</v>
      </c>
    </row>
    <row r="3859" spans="2:17" x14ac:dyDescent="0.25">
      <c r="B3859" s="29">
        <v>44414</v>
      </c>
      <c r="C3859">
        <v>6.6691532267493091E-3</v>
      </c>
      <c r="D3859">
        <v>1.2287099238882104E-2</v>
      </c>
      <c r="E3859">
        <v>1.0124247524638929E-2</v>
      </c>
      <c r="F3859">
        <v>8.8244934710275894E-3</v>
      </c>
      <c r="G3859">
        <v>9.7439009627730017E-3</v>
      </c>
      <c r="M3859" s="29">
        <v>44414</v>
      </c>
      <c r="N3859">
        <f t="shared" si="240"/>
        <v>1.8423777084022861</v>
      </c>
      <c r="O3859">
        <f t="shared" si="241"/>
        <v>1.518070912515787</v>
      </c>
      <c r="P3859">
        <f t="shared" si="242"/>
        <v>1.3231804954838082</v>
      </c>
      <c r="Q3859">
        <f t="shared" si="243"/>
        <v>1.461040199779964</v>
      </c>
    </row>
    <row r="3860" spans="2:17" x14ac:dyDescent="0.25">
      <c r="B3860" s="29">
        <v>44417</v>
      </c>
      <c r="C3860">
        <v>6.9493254792541981E-3</v>
      </c>
      <c r="D3860">
        <v>1.1392307145015436E-2</v>
      </c>
      <c r="E3860">
        <v>8.5349611516464738E-3</v>
      </c>
      <c r="F3860">
        <v>8.8317473370455833E-3</v>
      </c>
      <c r="G3860">
        <v>9.4005531726556492E-3</v>
      </c>
      <c r="M3860" s="29">
        <v>44417</v>
      </c>
      <c r="N3860">
        <f t="shared" si="240"/>
        <v>1.6393399876038126</v>
      </c>
      <c r="O3860">
        <f t="shared" si="241"/>
        <v>1.2281711623848774</v>
      </c>
      <c r="P3860">
        <f t="shared" si="242"/>
        <v>1.2708783555196794</v>
      </c>
      <c r="Q3860">
        <f t="shared" si="243"/>
        <v>1.3527288656602852</v>
      </c>
    </row>
    <row r="3861" spans="2:17" x14ac:dyDescent="0.25">
      <c r="B3861" s="29">
        <v>44418</v>
      </c>
      <c r="C3861">
        <v>7.0167137072102339E-3</v>
      </c>
      <c r="D3861">
        <v>1.1357596914540849E-2</v>
      </c>
      <c r="E3861">
        <v>8.6527418182758709E-3</v>
      </c>
      <c r="F3861">
        <v>7.7464794178480839E-3</v>
      </c>
      <c r="G3861">
        <v>9.3856769064397088E-3</v>
      </c>
      <c r="M3861" s="29">
        <v>44418</v>
      </c>
      <c r="N3861">
        <f t="shared" si="240"/>
        <v>1.6186490411985899</v>
      </c>
      <c r="O3861">
        <f t="shared" si="241"/>
        <v>1.2331615880785456</v>
      </c>
      <c r="P3861">
        <f t="shared" si="242"/>
        <v>1.1040039170884166</v>
      </c>
      <c r="Q3861">
        <f t="shared" si="243"/>
        <v>1.3376171948978304</v>
      </c>
    </row>
    <row r="3862" spans="2:17" x14ac:dyDescent="0.25">
      <c r="B3862" s="29">
        <v>44419</v>
      </c>
      <c r="C3862">
        <v>6.5979417685925633E-3</v>
      </c>
      <c r="D3862">
        <v>1.0761303224595758E-2</v>
      </c>
      <c r="E3862">
        <v>9.1007653258182667E-3</v>
      </c>
      <c r="F3862">
        <v>8.4262178961785183E-3</v>
      </c>
      <c r="G3862">
        <v>4.9027049484982252E-3</v>
      </c>
      <c r="M3862" s="29">
        <v>44419</v>
      </c>
      <c r="N3862">
        <f t="shared" si="240"/>
        <v>1.6310091240607145</v>
      </c>
      <c r="O3862">
        <f t="shared" si="241"/>
        <v>1.3793339870229853</v>
      </c>
      <c r="P3862">
        <f t="shared" si="242"/>
        <v>1.2770979483767031</v>
      </c>
      <c r="Q3862">
        <f t="shared" si="243"/>
        <v>0.74306581058899579</v>
      </c>
    </row>
    <row r="3863" spans="2:17" x14ac:dyDescent="0.25">
      <c r="B3863" s="29">
        <v>44420</v>
      </c>
      <c r="C3863">
        <v>6.8838148478359337E-3</v>
      </c>
      <c r="D3863">
        <v>1.2016740974678294E-2</v>
      </c>
      <c r="E3863">
        <v>7.7911136596796006E-3</v>
      </c>
      <c r="F3863">
        <v>8.4132514040509716E-3</v>
      </c>
      <c r="G3863">
        <v>6.8880906546010829E-3</v>
      </c>
      <c r="M3863" s="29">
        <v>44420</v>
      </c>
      <c r="N3863">
        <f t="shared" si="240"/>
        <v>1.745651392476949</v>
      </c>
      <c r="O3863">
        <f t="shared" si="241"/>
        <v>1.1318017453837961</v>
      </c>
      <c r="P3863">
        <f t="shared" si="242"/>
        <v>1.222178630602746</v>
      </c>
      <c r="Q3863">
        <f t="shared" si="243"/>
        <v>1.0006211391299249</v>
      </c>
    </row>
    <row r="3864" spans="2:17" x14ac:dyDescent="0.25">
      <c r="B3864" s="29">
        <v>44421</v>
      </c>
      <c r="C3864">
        <v>4.4777909834298217E-3</v>
      </c>
      <c r="D3864">
        <v>1.1091076187188501E-2</v>
      </c>
      <c r="E3864">
        <v>3.5693974426573346E-3</v>
      </c>
      <c r="F3864">
        <v>5.2517894794785937E-3</v>
      </c>
      <c r="G3864">
        <v>5.5315726941344767E-3</v>
      </c>
      <c r="M3864" s="29">
        <v>44421</v>
      </c>
      <c r="N3864">
        <f t="shared" si="240"/>
        <v>2.4769079727551615</v>
      </c>
      <c r="O3864">
        <f t="shared" si="241"/>
        <v>0.79713355443922673</v>
      </c>
      <c r="P3864">
        <f t="shared" si="242"/>
        <v>1.1728527523756631</v>
      </c>
      <c r="Q3864">
        <f t="shared" si="243"/>
        <v>1.2353351718747483</v>
      </c>
    </row>
    <row r="3865" spans="2:17" x14ac:dyDescent="0.25">
      <c r="B3865" s="29">
        <v>44424</v>
      </c>
      <c r="C3865">
        <v>4.6658193213256665E-3</v>
      </c>
      <c r="D3865">
        <v>5.3340479738009771E-3</v>
      </c>
      <c r="E3865">
        <v>2.7477610466921198E-3</v>
      </c>
      <c r="F3865">
        <v>4.8263002595063985E-3</v>
      </c>
      <c r="G3865">
        <v>5.7523292249061211E-3</v>
      </c>
      <c r="M3865" s="29">
        <v>44424</v>
      </c>
      <c r="N3865">
        <f t="shared" si="240"/>
        <v>1.1432178587415707</v>
      </c>
      <c r="O3865">
        <f t="shared" si="241"/>
        <v>0.58891286984327929</v>
      </c>
      <c r="P3865">
        <f t="shared" si="242"/>
        <v>1.0343950177083017</v>
      </c>
      <c r="Q3865">
        <f t="shared" si="243"/>
        <v>1.232865833148411</v>
      </c>
    </row>
    <row r="3866" spans="2:17" x14ac:dyDescent="0.25">
      <c r="B3866" s="29">
        <v>44425</v>
      </c>
      <c r="C3866">
        <v>4.6610416404050383E-3</v>
      </c>
      <c r="D3866">
        <v>4.9459570141687607E-3</v>
      </c>
      <c r="E3866">
        <v>3.6388667239721901E-3</v>
      </c>
      <c r="F3866">
        <v>4.435720868718478E-3</v>
      </c>
      <c r="G3866">
        <v>5.4506091790031104E-3</v>
      </c>
      <c r="M3866" s="29">
        <v>44425</v>
      </c>
      <c r="N3866">
        <f t="shared" si="240"/>
        <v>1.061126974557336</v>
      </c>
      <c r="O3866">
        <f t="shared" si="241"/>
        <v>0.7806981796575363</v>
      </c>
      <c r="P3866">
        <f t="shared" si="242"/>
        <v>0.95165870870293701</v>
      </c>
      <c r="Q3866">
        <f t="shared" si="243"/>
        <v>1.169397229098657</v>
      </c>
    </row>
    <row r="3867" spans="2:17" x14ac:dyDescent="0.25">
      <c r="B3867" s="29">
        <v>44426</v>
      </c>
      <c r="C3867">
        <v>3.573155952119835E-3</v>
      </c>
      <c r="D3867">
        <v>5.3401086130132492E-3</v>
      </c>
      <c r="E3867">
        <v>3.3694588492003694E-3</v>
      </c>
      <c r="F3867">
        <v>6.134953037239879E-3</v>
      </c>
      <c r="G3867">
        <v>8.384590910998654E-3</v>
      </c>
      <c r="M3867" s="29">
        <v>44426</v>
      </c>
      <c r="N3867">
        <f t="shared" si="240"/>
        <v>1.4945075682591296</v>
      </c>
      <c r="O3867">
        <f t="shared" si="241"/>
        <v>0.94299238386205375</v>
      </c>
      <c r="P3867">
        <f t="shared" si="242"/>
        <v>1.7169564159661754</v>
      </c>
      <c r="Q3867">
        <f t="shared" si="243"/>
        <v>2.3465505069893058</v>
      </c>
    </row>
    <row r="3868" spans="2:17" x14ac:dyDescent="0.25">
      <c r="B3868" s="29">
        <v>44428</v>
      </c>
      <c r="C3868">
        <v>4.4180071220128129E-3</v>
      </c>
      <c r="D3868">
        <v>5.7480441275623122E-3</v>
      </c>
      <c r="E3868">
        <v>3.3640602274113743E-3</v>
      </c>
      <c r="F3868">
        <v>5.9516883818338875E-3</v>
      </c>
      <c r="G3868">
        <v>8.3836735092121389E-3</v>
      </c>
      <c r="M3868" s="29">
        <v>44428</v>
      </c>
      <c r="N3868">
        <f t="shared" si="240"/>
        <v>1.3010490858927235</v>
      </c>
      <c r="O3868">
        <f t="shared" si="241"/>
        <v>0.761442916343406</v>
      </c>
      <c r="P3868">
        <f t="shared" si="242"/>
        <v>1.3471432293939671</v>
      </c>
      <c r="Q3868">
        <f t="shared" si="243"/>
        <v>1.8976143038430857</v>
      </c>
    </row>
    <row r="3869" spans="2:17" x14ac:dyDescent="0.25">
      <c r="B3869" s="29">
        <v>44431</v>
      </c>
      <c r="C3869">
        <v>5.4960408725520495E-3</v>
      </c>
      <c r="D3869">
        <v>7.5604147644111486E-3</v>
      </c>
      <c r="E3869">
        <v>6.3953472309166929E-3</v>
      </c>
      <c r="F3869">
        <v>8.1228612369447072E-3</v>
      </c>
      <c r="G3869">
        <v>1.100069376807322E-2</v>
      </c>
      <c r="M3869" s="29">
        <v>44431</v>
      </c>
      <c r="N3869">
        <f t="shared" si="240"/>
        <v>1.3756110880049772</v>
      </c>
      <c r="O3869">
        <f t="shared" si="241"/>
        <v>1.1636280332003892</v>
      </c>
      <c r="P3869">
        <f t="shared" si="242"/>
        <v>1.4779477491718345</v>
      </c>
      <c r="Q3869">
        <f t="shared" si="243"/>
        <v>2.0015669503136579</v>
      </c>
    </row>
    <row r="3870" spans="2:17" x14ac:dyDescent="0.25">
      <c r="B3870" s="29">
        <v>44432</v>
      </c>
      <c r="C3870">
        <v>5.4147550985071775E-3</v>
      </c>
      <c r="D3870">
        <v>7.8746442756137073E-3</v>
      </c>
      <c r="E3870">
        <v>7.1520813467245963E-3</v>
      </c>
      <c r="F3870">
        <v>8.2143925862703318E-3</v>
      </c>
      <c r="G3870">
        <v>1.0386266127823693E-2</v>
      </c>
      <c r="M3870" s="29">
        <v>44432</v>
      </c>
      <c r="N3870">
        <f t="shared" si="240"/>
        <v>1.4542937090145978</v>
      </c>
      <c r="O3870">
        <f t="shared" si="241"/>
        <v>1.3208503831865621</v>
      </c>
      <c r="P3870">
        <f t="shared" si="242"/>
        <v>1.5170386170438255</v>
      </c>
      <c r="Q3870">
        <f t="shared" si="243"/>
        <v>1.9181414374007677</v>
      </c>
    </row>
    <row r="3871" spans="2:17" x14ac:dyDescent="0.25">
      <c r="B3871" s="29">
        <v>44433</v>
      </c>
      <c r="C3871">
        <v>5.5769247422767475E-3</v>
      </c>
      <c r="D3871">
        <v>1.0135238229896688E-2</v>
      </c>
      <c r="E3871">
        <v>8.9037340610057525E-3</v>
      </c>
      <c r="F3871">
        <v>9.0125292652418181E-3</v>
      </c>
      <c r="G3871">
        <v>1.1539586116639605E-2</v>
      </c>
      <c r="M3871" s="29">
        <v>44433</v>
      </c>
      <c r="N3871">
        <f t="shared" si="240"/>
        <v>1.8173525192235309</v>
      </c>
      <c r="O3871">
        <f t="shared" si="241"/>
        <v>1.5965311479836921</v>
      </c>
      <c r="P3871">
        <f t="shared" si="242"/>
        <v>1.6160392477454348</v>
      </c>
      <c r="Q3871">
        <f t="shared" si="243"/>
        <v>2.0691665478578138</v>
      </c>
    </row>
    <row r="3872" spans="2:17" x14ac:dyDescent="0.25">
      <c r="B3872" s="29">
        <v>44434</v>
      </c>
      <c r="C3872">
        <v>4.401108660850305E-3</v>
      </c>
      <c r="D3872">
        <v>9.659022561213669E-3</v>
      </c>
      <c r="E3872">
        <v>8.7973432854404083E-3</v>
      </c>
      <c r="F3872">
        <v>8.997038020845137E-3</v>
      </c>
      <c r="G3872">
        <v>1.1242302455312636E-2</v>
      </c>
      <c r="M3872" s="29">
        <v>44434</v>
      </c>
      <c r="N3872">
        <f t="shared" si="240"/>
        <v>2.1946794104709793</v>
      </c>
      <c r="O3872">
        <f t="shared" si="241"/>
        <v>1.9988925435303249</v>
      </c>
      <c r="P3872">
        <f t="shared" si="242"/>
        <v>2.0442662779216381</v>
      </c>
      <c r="Q3872">
        <f t="shared" si="243"/>
        <v>2.5544251055007114</v>
      </c>
    </row>
    <row r="3873" spans="2:17" x14ac:dyDescent="0.25">
      <c r="B3873" s="29">
        <v>44435</v>
      </c>
      <c r="C3873">
        <v>4.3794150839048503E-3</v>
      </c>
      <c r="D3873">
        <v>9.7968741311109976E-3</v>
      </c>
      <c r="E3873">
        <v>8.6843222876392175E-3</v>
      </c>
      <c r="F3873">
        <v>8.8909940190599942E-3</v>
      </c>
      <c r="G3873">
        <v>1.1333623981422935E-2</v>
      </c>
      <c r="M3873" s="29">
        <v>44435</v>
      </c>
      <c r="N3873">
        <f t="shared" si="240"/>
        <v>2.2370279919609124</v>
      </c>
      <c r="O3873">
        <f t="shared" si="241"/>
        <v>1.982986796468708</v>
      </c>
      <c r="P3873">
        <f t="shared" si="242"/>
        <v>2.0301784253646153</v>
      </c>
      <c r="Q3873">
        <f t="shared" si="243"/>
        <v>2.5879309826273542</v>
      </c>
    </row>
    <row r="3874" spans="2:17" x14ac:dyDescent="0.25">
      <c r="B3874" s="29">
        <v>44438</v>
      </c>
      <c r="C3874">
        <v>4.3173996783179673E-3</v>
      </c>
      <c r="D3874">
        <v>9.8645115809468872E-3</v>
      </c>
      <c r="E3874">
        <v>8.9030680069793547E-3</v>
      </c>
      <c r="F3874">
        <v>8.5304352703549358E-3</v>
      </c>
      <c r="G3874">
        <v>1.0628709027730514E-2</v>
      </c>
      <c r="M3874" s="29">
        <v>44438</v>
      </c>
      <c r="N3874">
        <f t="shared" si="240"/>
        <v>2.2848270523775183</v>
      </c>
      <c r="O3874">
        <f t="shared" si="241"/>
        <v>2.0621366262870375</v>
      </c>
      <c r="P3874">
        <f t="shared" si="242"/>
        <v>1.9758270963874121</v>
      </c>
      <c r="Q3874">
        <f t="shared" si="243"/>
        <v>2.4618311529293937</v>
      </c>
    </row>
    <row r="3875" spans="2:17" x14ac:dyDescent="0.25">
      <c r="B3875" s="29">
        <v>44439</v>
      </c>
      <c r="C3875">
        <v>6.0778858107910054E-3</v>
      </c>
      <c r="D3875">
        <v>1.1985724938360186E-2</v>
      </c>
      <c r="E3875">
        <v>1.1608923718432676E-2</v>
      </c>
      <c r="F3875">
        <v>8.5248071791300638E-3</v>
      </c>
      <c r="G3875">
        <v>1.2233905109398709E-2</v>
      </c>
      <c r="M3875" s="29">
        <v>44439</v>
      </c>
      <c r="N3875">
        <f t="shared" si="240"/>
        <v>1.9720220667983077</v>
      </c>
      <c r="O3875">
        <f t="shared" si="241"/>
        <v>1.9100266243603274</v>
      </c>
      <c r="P3875">
        <f t="shared" si="242"/>
        <v>1.4025941658848975</v>
      </c>
      <c r="Q3875">
        <f t="shared" si="243"/>
        <v>2.0128553727807743</v>
      </c>
    </row>
    <row r="3876" spans="2:17" x14ac:dyDescent="0.25">
      <c r="B3876" s="29">
        <v>44440</v>
      </c>
      <c r="C3876">
        <v>5.4298375743242113E-3</v>
      </c>
      <c r="D3876">
        <v>8.5074472506373976E-3</v>
      </c>
      <c r="E3876">
        <v>9.3660550258411607E-3</v>
      </c>
      <c r="F3876">
        <v>4.7634829240950308E-3</v>
      </c>
      <c r="G3876">
        <v>9.1498871209363553E-3</v>
      </c>
      <c r="M3876" s="29">
        <v>44440</v>
      </c>
      <c r="N3876">
        <f t="shared" si="240"/>
        <v>1.5667959002799858</v>
      </c>
      <c r="O3876">
        <f t="shared" si="241"/>
        <v>1.7249236091572857</v>
      </c>
      <c r="P3876">
        <f t="shared" si="242"/>
        <v>0.87727908227307994</v>
      </c>
      <c r="Q3876">
        <f t="shared" si="243"/>
        <v>1.6851124910628907</v>
      </c>
    </row>
    <row r="3877" spans="2:17" x14ac:dyDescent="0.25">
      <c r="B3877" s="29">
        <v>44441</v>
      </c>
      <c r="C3877">
        <v>6.5021590581958401E-3</v>
      </c>
      <c r="D3877">
        <v>8.460967187761485E-3</v>
      </c>
      <c r="E3877">
        <v>6.9129769661692908E-3</v>
      </c>
      <c r="F3877">
        <v>3.9772489127652333E-3</v>
      </c>
      <c r="G3877">
        <v>7.7371041690543372E-3</v>
      </c>
      <c r="M3877" s="29">
        <v>44441</v>
      </c>
      <c r="N3877">
        <f t="shared" si="240"/>
        <v>1.3012550311417876</v>
      </c>
      <c r="O3877">
        <f t="shared" si="241"/>
        <v>1.0631817684397651</v>
      </c>
      <c r="P3877">
        <f t="shared" si="242"/>
        <v>0.61168127035465114</v>
      </c>
      <c r="Q3877">
        <f t="shared" si="243"/>
        <v>1.1899284683449682</v>
      </c>
    </row>
    <row r="3878" spans="2:17" x14ac:dyDescent="0.25">
      <c r="B3878" s="29">
        <v>44442</v>
      </c>
      <c r="C3878">
        <v>6.6519735565911692E-3</v>
      </c>
      <c r="D3878">
        <v>7.7055183084002608E-3</v>
      </c>
      <c r="E3878">
        <v>6.8577670331048026E-3</v>
      </c>
      <c r="F3878">
        <v>4.4664022229749835E-3</v>
      </c>
      <c r="G3878">
        <v>7.4363616013562719E-3</v>
      </c>
      <c r="M3878" s="29">
        <v>44442</v>
      </c>
      <c r="N3878">
        <f t="shared" si="240"/>
        <v>1.1583807787036642</v>
      </c>
      <c r="O3878">
        <f t="shared" si="241"/>
        <v>1.0309372060431179</v>
      </c>
      <c r="P3878">
        <f t="shared" si="242"/>
        <v>0.67144016508445192</v>
      </c>
      <c r="Q3878">
        <f t="shared" si="243"/>
        <v>1.1179180942455618</v>
      </c>
    </row>
    <row r="3879" spans="2:17" x14ac:dyDescent="0.25">
      <c r="B3879" s="29">
        <v>44445</v>
      </c>
      <c r="C3879">
        <v>6.2763064298357934E-3</v>
      </c>
      <c r="D3879">
        <v>7.2776941709890262E-3</v>
      </c>
      <c r="E3879">
        <v>6.9619910479379347E-3</v>
      </c>
      <c r="F3879">
        <v>5.639465308370571E-3</v>
      </c>
      <c r="G3879">
        <v>7.0876608665256602E-3</v>
      </c>
      <c r="M3879" s="29">
        <v>44445</v>
      </c>
      <c r="N3879">
        <f t="shared" si="240"/>
        <v>1.1595504859980892</v>
      </c>
      <c r="O3879">
        <f t="shared" si="241"/>
        <v>1.1092497037497389</v>
      </c>
      <c r="P3879">
        <f t="shared" si="242"/>
        <v>0.89853250019185504</v>
      </c>
      <c r="Q3879">
        <f t="shared" si="243"/>
        <v>1.1292725977866402</v>
      </c>
    </row>
    <row r="3880" spans="2:17" x14ac:dyDescent="0.25">
      <c r="B3880" s="29">
        <v>44446</v>
      </c>
      <c r="C3880">
        <v>5.9555959384650298E-3</v>
      </c>
      <c r="D3880">
        <v>8.0614144731971926E-3</v>
      </c>
      <c r="E3880">
        <v>6.1920941762990903E-3</v>
      </c>
      <c r="F3880">
        <v>6.2864347890552253E-3</v>
      </c>
      <c r="G3880">
        <v>6.0608112851884416E-3</v>
      </c>
      <c r="M3880" s="29">
        <v>44446</v>
      </c>
      <c r="N3880">
        <f t="shared" si="240"/>
        <v>1.3535865355020891</v>
      </c>
      <c r="O3880">
        <f t="shared" si="241"/>
        <v>1.0397102557456264</v>
      </c>
      <c r="P3880">
        <f t="shared" si="242"/>
        <v>1.0555509228645663</v>
      </c>
      <c r="Q3880">
        <f t="shared" si="243"/>
        <v>1.0176666361872981</v>
      </c>
    </row>
    <row r="3881" spans="2:17" x14ac:dyDescent="0.25">
      <c r="B3881" s="29">
        <v>44447</v>
      </c>
      <c r="C3881">
        <v>6.350369099533998E-3</v>
      </c>
      <c r="D3881">
        <v>8.8633501669982649E-3</v>
      </c>
      <c r="E3881">
        <v>6.5949978570755963E-3</v>
      </c>
      <c r="F3881">
        <v>6.2924647098597302E-3</v>
      </c>
      <c r="G3881">
        <v>7.5397531720547651E-3</v>
      </c>
      <c r="M3881" s="29">
        <v>44447</v>
      </c>
      <c r="N3881">
        <f t="shared" si="240"/>
        <v>1.3957220482898662</v>
      </c>
      <c r="O3881">
        <f t="shared" si="241"/>
        <v>1.0385219746612129</v>
      </c>
      <c r="P3881">
        <f t="shared" si="242"/>
        <v>0.99088172848433065</v>
      </c>
      <c r="Q3881">
        <f t="shared" si="243"/>
        <v>1.1872936917332957</v>
      </c>
    </row>
    <row r="3882" spans="2:17" x14ac:dyDescent="0.25">
      <c r="B3882" s="29">
        <v>44448</v>
      </c>
      <c r="C3882">
        <v>5.4907912245690145E-3</v>
      </c>
      <c r="D3882">
        <v>5.9145224180517939E-3</v>
      </c>
      <c r="E3882">
        <v>4.9026192180193036E-3</v>
      </c>
      <c r="F3882">
        <v>6.3546068097096349E-3</v>
      </c>
      <c r="G3882">
        <v>6.2236455189927107E-3</v>
      </c>
      <c r="M3882" s="29">
        <v>44448</v>
      </c>
      <c r="N3882">
        <f t="shared" si="240"/>
        <v>1.0771712447537174</v>
      </c>
      <c r="O3882">
        <f t="shared" si="241"/>
        <v>0.89288028218631132</v>
      </c>
      <c r="P3882">
        <f t="shared" si="242"/>
        <v>1.1573207848944254</v>
      </c>
      <c r="Q3882">
        <f t="shared" si="243"/>
        <v>1.1334697067235915</v>
      </c>
    </row>
    <row r="3883" spans="2:17" x14ac:dyDescent="0.25">
      <c r="B3883" s="29">
        <v>44452</v>
      </c>
      <c r="C3883">
        <v>4.1317434912823553E-3</v>
      </c>
      <c r="D3883">
        <v>6.0901037391439894E-3</v>
      </c>
      <c r="E3883">
        <v>4.4198065970392341E-3</v>
      </c>
      <c r="F3883">
        <v>6.2092468454803991E-3</v>
      </c>
      <c r="G3883">
        <v>3.7148481692018094E-3</v>
      </c>
      <c r="M3883" s="29">
        <v>44452</v>
      </c>
      <c r="N3883">
        <f t="shared" si="240"/>
        <v>1.473979145122057</v>
      </c>
      <c r="O3883">
        <f t="shared" si="241"/>
        <v>1.0697195037312139</v>
      </c>
      <c r="P3883">
        <f t="shared" si="242"/>
        <v>1.5028151816736464</v>
      </c>
      <c r="Q3883">
        <f t="shared" si="243"/>
        <v>0.89909941820924721</v>
      </c>
    </row>
    <row r="3884" spans="2:17" x14ac:dyDescent="0.25">
      <c r="B3884" s="29">
        <v>44453</v>
      </c>
      <c r="C3884">
        <v>3.8138122781867984E-3</v>
      </c>
      <c r="D3884">
        <v>6.3904642245218527E-3</v>
      </c>
      <c r="E3884">
        <v>4.382427095751585E-3</v>
      </c>
      <c r="F3884">
        <v>6.2846366439432326E-3</v>
      </c>
      <c r="G3884">
        <v>4.0091473236785495E-3</v>
      </c>
      <c r="M3884" s="29">
        <v>44453</v>
      </c>
      <c r="N3884">
        <f t="shared" si="240"/>
        <v>1.6756105855215486</v>
      </c>
      <c r="O3884">
        <f t="shared" si="241"/>
        <v>1.1490935515670224</v>
      </c>
      <c r="P3884">
        <f t="shared" si="242"/>
        <v>1.6478620827481154</v>
      </c>
      <c r="Q3884">
        <f t="shared" si="243"/>
        <v>1.0512177923934471</v>
      </c>
    </row>
    <row r="3885" spans="2:17" x14ac:dyDescent="0.25">
      <c r="B3885" s="29">
        <v>44454</v>
      </c>
      <c r="C3885">
        <v>2.3101118326409979E-3</v>
      </c>
      <c r="D3885">
        <v>5.8450956038542017E-3</v>
      </c>
      <c r="E3885">
        <v>5.6249578567708469E-3</v>
      </c>
      <c r="F3885">
        <v>3.4744610150700427E-3</v>
      </c>
      <c r="G3885">
        <v>3.7464189391507026E-3</v>
      </c>
      <c r="M3885" s="29">
        <v>44454</v>
      </c>
      <c r="N3885">
        <f t="shared" si="240"/>
        <v>2.5302219231403575</v>
      </c>
      <c r="O3885">
        <f t="shared" si="241"/>
        <v>2.4349288104984099</v>
      </c>
      <c r="P3885">
        <f t="shared" si="242"/>
        <v>1.5040228641649445</v>
      </c>
      <c r="Q3885">
        <f t="shared" si="243"/>
        <v>1.6217478678803483</v>
      </c>
    </row>
    <row r="3886" spans="2:17" x14ac:dyDescent="0.25">
      <c r="B3886" s="29">
        <v>44455</v>
      </c>
      <c r="C3886">
        <v>3.3573111220878736E-3</v>
      </c>
      <c r="D3886">
        <v>6.2951087422889835E-3</v>
      </c>
      <c r="E3886">
        <v>5.8676162520892366E-3</v>
      </c>
      <c r="F3886">
        <v>3.2257642031249083E-3</v>
      </c>
      <c r="G3886">
        <v>4.3641117930876844E-3</v>
      </c>
      <c r="M3886" s="29">
        <v>44455</v>
      </c>
      <c r="N3886">
        <f t="shared" si="240"/>
        <v>1.875044794291846</v>
      </c>
      <c r="O3886">
        <f t="shared" si="241"/>
        <v>1.7477129877794086</v>
      </c>
      <c r="P3886">
        <f t="shared" si="242"/>
        <v>0.96081777524355327</v>
      </c>
      <c r="Q3886">
        <f t="shared" si="243"/>
        <v>1.2998830416329401</v>
      </c>
    </row>
    <row r="3887" spans="2:17" x14ac:dyDescent="0.25">
      <c r="B3887" s="29">
        <v>44456</v>
      </c>
      <c r="C3887">
        <v>3.9811560225718875E-3</v>
      </c>
      <c r="D3887">
        <v>9.5313370405111179E-3</v>
      </c>
      <c r="E3887">
        <v>5.8164773987151924E-3</v>
      </c>
      <c r="F3887">
        <v>5.2879501296663441E-3</v>
      </c>
      <c r="G3887">
        <v>4.4242985085787799E-3</v>
      </c>
      <c r="M3887" s="29">
        <v>44456</v>
      </c>
      <c r="N3887">
        <f t="shared" si="240"/>
        <v>2.3941129125488856</v>
      </c>
      <c r="O3887">
        <f t="shared" si="241"/>
        <v>1.4610021224331871</v>
      </c>
      <c r="P3887">
        <f t="shared" si="242"/>
        <v>1.3282448865820253</v>
      </c>
      <c r="Q3887">
        <f t="shared" si="243"/>
        <v>1.1113100022944129</v>
      </c>
    </row>
    <row r="3888" spans="2:17" x14ac:dyDescent="0.25">
      <c r="B3888" s="29">
        <v>44459</v>
      </c>
      <c r="C3888">
        <v>4.2136184906220791E-3</v>
      </c>
      <c r="D3888">
        <v>8.6034151346155146E-3</v>
      </c>
      <c r="E3888">
        <v>5.6798364663453015E-3</v>
      </c>
      <c r="F3888">
        <v>6.2177981074481954E-3</v>
      </c>
      <c r="G3888">
        <v>5.6138428717770151E-3</v>
      </c>
      <c r="M3888" s="29">
        <v>44459</v>
      </c>
      <c r="N3888">
        <f t="shared" si="240"/>
        <v>2.0418116053371853</v>
      </c>
      <c r="O3888">
        <f t="shared" si="241"/>
        <v>1.3479712221185827</v>
      </c>
      <c r="P3888">
        <f t="shared" si="242"/>
        <v>1.4756433505517079</v>
      </c>
      <c r="Q3888">
        <f t="shared" si="243"/>
        <v>1.3323092454315231</v>
      </c>
    </row>
    <row r="3889" spans="2:17" x14ac:dyDescent="0.25">
      <c r="B3889" s="29">
        <v>44460</v>
      </c>
      <c r="C3889">
        <v>5.8538345486593459E-3</v>
      </c>
      <c r="D3889">
        <v>1.1789664371581823E-2</v>
      </c>
      <c r="E3889">
        <v>8.556447652316404E-3</v>
      </c>
      <c r="F3889">
        <v>6.365990933171777E-3</v>
      </c>
      <c r="G3889">
        <v>8.5586051756656404E-3</v>
      </c>
      <c r="M3889" s="29">
        <v>44460</v>
      </c>
      <c r="N3889">
        <f t="shared" si="240"/>
        <v>2.0140071048441075</v>
      </c>
      <c r="O3889">
        <f t="shared" si="241"/>
        <v>1.4616825230012718</v>
      </c>
      <c r="P3889">
        <f t="shared" si="242"/>
        <v>1.08749075161848</v>
      </c>
      <c r="Q3889">
        <f t="shared" si="243"/>
        <v>1.4620510888244604</v>
      </c>
    </row>
    <row r="3890" spans="2:17" x14ac:dyDescent="0.25">
      <c r="B3890" s="29">
        <v>44461</v>
      </c>
      <c r="C3890">
        <v>6.6301279110601028E-3</v>
      </c>
      <c r="D3890">
        <v>1.1611683459892767E-2</v>
      </c>
      <c r="E3890">
        <v>8.7213564116690699E-3</v>
      </c>
      <c r="F3890">
        <v>6.7036870083501884E-3</v>
      </c>
      <c r="G3890">
        <v>9.253881897380729E-3</v>
      </c>
      <c r="M3890" s="29">
        <v>44461</v>
      </c>
      <c r="N3890">
        <f t="shared" si="240"/>
        <v>1.7513513488212862</v>
      </c>
      <c r="O3890">
        <f t="shared" si="241"/>
        <v>1.3154129948413917</v>
      </c>
      <c r="P3890">
        <f t="shared" si="242"/>
        <v>1.0110946724221379</v>
      </c>
      <c r="Q3890">
        <f t="shared" si="243"/>
        <v>1.3957320313449442</v>
      </c>
    </row>
    <row r="3891" spans="2:17" x14ac:dyDescent="0.25">
      <c r="B3891" s="29">
        <v>44462</v>
      </c>
      <c r="C3891">
        <v>6.5529271052087073E-3</v>
      </c>
      <c r="D3891">
        <v>1.193363715607419E-2</v>
      </c>
      <c r="E3891">
        <v>1.0004816462309362E-2</v>
      </c>
      <c r="F3891">
        <v>7.0143523469977462E-3</v>
      </c>
      <c r="G3891">
        <v>9.3171625297947674E-3</v>
      </c>
      <c r="M3891" s="29">
        <v>44462</v>
      </c>
      <c r="N3891">
        <f t="shared" si="240"/>
        <v>1.821115505250857</v>
      </c>
      <c r="O3891">
        <f t="shared" si="241"/>
        <v>1.5267706021568379</v>
      </c>
      <c r="P3891">
        <f t="shared" si="242"/>
        <v>1.0704151342416532</v>
      </c>
      <c r="Q3891">
        <f t="shared" si="243"/>
        <v>1.4218321644977341</v>
      </c>
    </row>
    <row r="3892" spans="2:17" x14ac:dyDescent="0.25">
      <c r="B3892" s="29">
        <v>44463</v>
      </c>
      <c r="C3892">
        <v>8.4892397644122427E-3</v>
      </c>
      <c r="D3892">
        <v>1.419535704445311E-2</v>
      </c>
      <c r="E3892">
        <v>9.5427040011701169E-3</v>
      </c>
      <c r="F3892">
        <v>6.8963472349129968E-3</v>
      </c>
      <c r="G3892">
        <v>9.6399121064942098E-3</v>
      </c>
      <c r="M3892" s="29">
        <v>44463</v>
      </c>
      <c r="N3892">
        <f t="shared" si="240"/>
        <v>1.6721588079019152</v>
      </c>
      <c r="O3892">
        <f t="shared" si="241"/>
        <v>1.1240940609516183</v>
      </c>
      <c r="P3892">
        <f t="shared" si="242"/>
        <v>0.8123633477550235</v>
      </c>
      <c r="Q3892">
        <f t="shared" si="243"/>
        <v>1.1355448042480438</v>
      </c>
    </row>
    <row r="3893" spans="2:17" x14ac:dyDescent="0.25">
      <c r="B3893" s="29">
        <v>44466</v>
      </c>
      <c r="C3893">
        <v>8.2903519190868271E-3</v>
      </c>
      <c r="D3893">
        <v>1.4333843424277083E-2</v>
      </c>
      <c r="E3893">
        <v>9.1141455496451702E-3</v>
      </c>
      <c r="F3893">
        <v>8.6836480133068387E-3</v>
      </c>
      <c r="G3893">
        <v>1.0263180499234671E-2</v>
      </c>
      <c r="M3893" s="29">
        <v>44466</v>
      </c>
      <c r="N3893">
        <f t="shared" si="240"/>
        <v>1.7289788858391357</v>
      </c>
      <c r="O3893">
        <f t="shared" si="241"/>
        <v>1.099367751646553</v>
      </c>
      <c r="P3893">
        <f t="shared" si="242"/>
        <v>1.0474402170207671</v>
      </c>
      <c r="Q3893">
        <f t="shared" si="243"/>
        <v>1.2379668076099173</v>
      </c>
    </row>
    <row r="3894" spans="2:17" x14ac:dyDescent="0.25">
      <c r="B3894" s="29">
        <v>44467</v>
      </c>
      <c r="C3894">
        <v>8.1486487396701841E-3</v>
      </c>
      <c r="D3894">
        <v>1.2423976417800886E-2</v>
      </c>
      <c r="E3894">
        <v>1.4417099113330278E-2</v>
      </c>
      <c r="F3894">
        <v>7.4873148737717617E-3</v>
      </c>
      <c r="G3894">
        <v>1.0601036785978232E-2</v>
      </c>
      <c r="M3894" s="29">
        <v>44467</v>
      </c>
      <c r="N3894">
        <f t="shared" si="240"/>
        <v>1.5246670723842914</v>
      </c>
      <c r="O3894">
        <f t="shared" si="241"/>
        <v>1.7692625579923831</v>
      </c>
      <c r="P3894">
        <f t="shared" si="242"/>
        <v>0.91884128436180579</v>
      </c>
      <c r="Q3894">
        <f t="shared" si="243"/>
        <v>1.300956406964636</v>
      </c>
    </row>
    <row r="3895" spans="2:17" x14ac:dyDescent="0.25">
      <c r="B3895" s="29">
        <v>44468</v>
      </c>
      <c r="C3895">
        <v>8.7447631693343304E-3</v>
      </c>
      <c r="D3895">
        <v>1.2432729142323639E-2</v>
      </c>
      <c r="E3895">
        <v>1.4815303989470875E-2</v>
      </c>
      <c r="F3895">
        <v>7.3097885244820188E-3</v>
      </c>
      <c r="G3895">
        <v>1.027791325684799E-2</v>
      </c>
      <c r="M3895" s="29">
        <v>44468</v>
      </c>
      <c r="N3895">
        <f t="shared" si="240"/>
        <v>1.4217342312850818</v>
      </c>
      <c r="O3895">
        <f t="shared" si="241"/>
        <v>1.6941915638635467</v>
      </c>
      <c r="P3895">
        <f t="shared" si="242"/>
        <v>0.83590468751807889</v>
      </c>
      <c r="Q3895">
        <f t="shared" si="243"/>
        <v>1.1753220822366042</v>
      </c>
    </row>
    <row r="3896" spans="2:17" x14ac:dyDescent="0.25">
      <c r="B3896" s="29">
        <v>44469</v>
      </c>
      <c r="C3896">
        <v>7.9577190290109363E-3</v>
      </c>
      <c r="D3896">
        <v>1.0430519311147154E-2</v>
      </c>
      <c r="E3896">
        <v>1.2812387071532002E-2</v>
      </c>
      <c r="F3896">
        <v>6.6371814866696705E-3</v>
      </c>
      <c r="G3896">
        <v>9.3550420614985832E-3</v>
      </c>
      <c r="M3896" s="29">
        <v>44469</v>
      </c>
      <c r="N3896">
        <f t="shared" si="240"/>
        <v>1.3107423462830607</v>
      </c>
      <c r="O3896">
        <f t="shared" si="241"/>
        <v>1.6100577344868197</v>
      </c>
      <c r="P3896">
        <f t="shared" si="242"/>
        <v>0.83405577182015744</v>
      </c>
      <c r="Q3896">
        <f t="shared" si="243"/>
        <v>1.1755934115534261</v>
      </c>
    </row>
    <row r="3897" spans="2:17" x14ac:dyDescent="0.25">
      <c r="B3897" s="29">
        <v>44470</v>
      </c>
      <c r="C3897">
        <v>7.7581681604422447E-3</v>
      </c>
      <c r="D3897">
        <v>1.1369456150865209E-2</v>
      </c>
      <c r="E3897">
        <v>1.3225635840879713E-2</v>
      </c>
      <c r="F3897">
        <v>3.9107862934084515E-3</v>
      </c>
      <c r="G3897">
        <v>9.0130600437975002E-3</v>
      </c>
      <c r="M3897" s="29">
        <v>44470</v>
      </c>
      <c r="N3897">
        <f t="shared" si="240"/>
        <v>1.4654820462433888</v>
      </c>
      <c r="O3897">
        <f t="shared" si="241"/>
        <v>1.7047369388453424</v>
      </c>
      <c r="P3897">
        <f t="shared" si="242"/>
        <v>0.50408630137059596</v>
      </c>
      <c r="Q3897">
        <f t="shared" si="243"/>
        <v>1.1617510548113361</v>
      </c>
    </row>
    <row r="3898" spans="2:17" x14ac:dyDescent="0.25">
      <c r="B3898" s="29">
        <v>44473</v>
      </c>
      <c r="C3898">
        <v>8.1281739080890907E-3</v>
      </c>
      <c r="D3898">
        <v>1.112678482908824E-2</v>
      </c>
      <c r="E3898">
        <v>1.2997378981992944E-2</v>
      </c>
      <c r="F3898">
        <v>4.1263753667632524E-3</v>
      </c>
      <c r="G3898">
        <v>9.1991546049759246E-3</v>
      </c>
      <c r="M3898" s="29">
        <v>44473</v>
      </c>
      <c r="N3898">
        <f t="shared" si="240"/>
        <v>1.3689156943375629</v>
      </c>
      <c r="O3898">
        <f t="shared" si="241"/>
        <v>1.5990527674436272</v>
      </c>
      <c r="P3898">
        <f t="shared" si="242"/>
        <v>0.50766327263946931</v>
      </c>
      <c r="Q3898">
        <f t="shared" si="243"/>
        <v>1.1317615381999888</v>
      </c>
    </row>
    <row r="3899" spans="2:17" x14ac:dyDescent="0.25">
      <c r="B3899" s="29">
        <v>44474</v>
      </c>
      <c r="C3899">
        <v>5.8022077791401033E-3</v>
      </c>
      <c r="D3899">
        <v>7.1617686781355275E-3</v>
      </c>
      <c r="E3899">
        <v>1.2876665425514078E-2</v>
      </c>
      <c r="F3899">
        <v>4.7378341803385278E-3</v>
      </c>
      <c r="G3899">
        <v>1.0751421378315428E-2</v>
      </c>
      <c r="M3899" s="29">
        <v>44474</v>
      </c>
      <c r="N3899">
        <f t="shared" si="240"/>
        <v>1.2343178580889969</v>
      </c>
      <c r="O3899">
        <f t="shared" si="241"/>
        <v>2.2192699599293602</v>
      </c>
      <c r="P3899">
        <f t="shared" si="242"/>
        <v>0.81655713836581745</v>
      </c>
      <c r="Q3899">
        <f t="shared" si="243"/>
        <v>1.8529879982872324</v>
      </c>
    </row>
    <row r="3900" spans="2:17" x14ac:dyDescent="0.25">
      <c r="B3900" s="29">
        <v>44475</v>
      </c>
      <c r="C3900">
        <v>6.5962769215924828E-3</v>
      </c>
      <c r="D3900">
        <v>7.3988367320012996E-3</v>
      </c>
      <c r="E3900">
        <v>1.2897816255993745E-2</v>
      </c>
      <c r="F3900">
        <v>3.5688002751601516E-3</v>
      </c>
      <c r="G3900">
        <v>9.0254533372893814E-3</v>
      </c>
      <c r="M3900" s="29">
        <v>44475</v>
      </c>
      <c r="N3900">
        <f t="shared" si="240"/>
        <v>1.1216686048734081</v>
      </c>
      <c r="O3900">
        <f t="shared" si="241"/>
        <v>1.9553175843442205</v>
      </c>
      <c r="P3900">
        <f t="shared" si="242"/>
        <v>0.54103251236738048</v>
      </c>
      <c r="Q3900">
        <f t="shared" si="243"/>
        <v>1.3682647718662551</v>
      </c>
    </row>
    <row r="3901" spans="2:17" x14ac:dyDescent="0.25">
      <c r="B3901" s="29">
        <v>44476</v>
      </c>
      <c r="C3901">
        <v>7.2995594516514824E-3</v>
      </c>
      <c r="D3901">
        <v>6.6004551837122146E-3</v>
      </c>
      <c r="E3901">
        <v>5.714181093671028E-3</v>
      </c>
      <c r="F3901">
        <v>3.326744695510492E-3</v>
      </c>
      <c r="G3901">
        <v>1.0460924230126747E-2</v>
      </c>
      <c r="M3901" s="29">
        <v>44476</v>
      </c>
      <c r="N3901">
        <f t="shared" si="240"/>
        <v>0.90422651222039163</v>
      </c>
      <c r="O3901">
        <f t="shared" si="241"/>
        <v>0.78281177535696733</v>
      </c>
      <c r="P3901">
        <f t="shared" si="242"/>
        <v>0.45574595529293699</v>
      </c>
      <c r="Q3901">
        <f t="shared" si="243"/>
        <v>1.4330898048593912</v>
      </c>
    </row>
    <row r="3902" spans="2:17" x14ac:dyDescent="0.25">
      <c r="B3902" s="29">
        <v>44477</v>
      </c>
      <c r="C3902">
        <v>7.8739566819873239E-3</v>
      </c>
      <c r="D3902">
        <v>7.1769007866583851E-3</v>
      </c>
      <c r="E3902">
        <v>1.8653129391653832E-2</v>
      </c>
      <c r="F3902">
        <v>3.4326742806089472E-3</v>
      </c>
      <c r="G3902">
        <v>1.0279774660233115E-2</v>
      </c>
      <c r="M3902" s="29">
        <v>44477</v>
      </c>
      <c r="N3902">
        <f t="shared" si="240"/>
        <v>0.91147323721966333</v>
      </c>
      <c r="O3902">
        <f t="shared" si="241"/>
        <v>2.3689652032662605</v>
      </c>
      <c r="P3902">
        <f t="shared" si="242"/>
        <v>0.435952903889048</v>
      </c>
      <c r="Q3902">
        <f t="shared" si="243"/>
        <v>1.3055411752200015</v>
      </c>
    </row>
    <row r="3903" spans="2:17" x14ac:dyDescent="0.25">
      <c r="B3903" s="29">
        <v>44480</v>
      </c>
      <c r="C3903">
        <v>7.930350799058565E-3</v>
      </c>
      <c r="D3903">
        <v>6.941623138605843E-3</v>
      </c>
      <c r="E3903">
        <v>1.8350932745382867E-2</v>
      </c>
      <c r="F3903">
        <v>3.4082468485874787E-3</v>
      </c>
      <c r="G3903">
        <v>1.0159505964445066E-2</v>
      </c>
      <c r="M3903" s="29">
        <v>44480</v>
      </c>
      <c r="N3903">
        <f t="shared" si="240"/>
        <v>0.87532359090973666</v>
      </c>
      <c r="O3903">
        <f t="shared" si="241"/>
        <v>2.3140127354216613</v>
      </c>
      <c r="P3903">
        <f t="shared" si="242"/>
        <v>0.42977252015031686</v>
      </c>
      <c r="Q3903">
        <f t="shared" si="243"/>
        <v>1.2810916215271499</v>
      </c>
    </row>
    <row r="3904" spans="2:17" x14ac:dyDescent="0.25">
      <c r="B3904" s="29">
        <v>44481</v>
      </c>
      <c r="C3904">
        <v>7.4287990397299422E-3</v>
      </c>
      <c r="D3904">
        <v>7.5705844566491777E-3</v>
      </c>
      <c r="E3904">
        <v>1.8990510995014802E-2</v>
      </c>
      <c r="F3904">
        <v>5.0223051732012688E-3</v>
      </c>
      <c r="G3904">
        <v>1.0173179397972115E-2</v>
      </c>
      <c r="M3904" s="29">
        <v>44481</v>
      </c>
      <c r="N3904">
        <f t="shared" si="240"/>
        <v>1.0190859136397354</v>
      </c>
      <c r="O3904">
        <f t="shared" si="241"/>
        <v>2.5563366155756397</v>
      </c>
      <c r="P3904">
        <f t="shared" si="242"/>
        <v>0.67605882812840823</v>
      </c>
      <c r="Q3904">
        <f t="shared" si="243"/>
        <v>1.369424498302479</v>
      </c>
    </row>
    <row r="3905" spans="2:17" x14ac:dyDescent="0.25">
      <c r="B3905" s="29">
        <v>44482</v>
      </c>
      <c r="C3905">
        <v>6.4236488028964929E-3</v>
      </c>
      <c r="D3905">
        <v>6.6996653787659254E-3</v>
      </c>
      <c r="E3905">
        <v>1.8286390889762038E-2</v>
      </c>
      <c r="F3905">
        <v>6.7219862451393568E-3</v>
      </c>
      <c r="G3905">
        <v>9.9606948010040157E-3</v>
      </c>
      <c r="M3905" s="29">
        <v>44482</v>
      </c>
      <c r="N3905">
        <f t="shared" si="240"/>
        <v>1.0429688148182967</v>
      </c>
      <c r="O3905">
        <f t="shared" si="241"/>
        <v>2.8467295536948574</v>
      </c>
      <c r="P3905">
        <f t="shared" si="242"/>
        <v>1.0464436103836094</v>
      </c>
      <c r="Q3905">
        <f t="shared" si="243"/>
        <v>1.5506287947299719</v>
      </c>
    </row>
    <row r="3906" spans="2:17" x14ac:dyDescent="0.25">
      <c r="B3906" s="29">
        <v>44483</v>
      </c>
      <c r="C3906">
        <v>6.2272968528385838E-3</v>
      </c>
      <c r="D3906">
        <v>6.4342623909905486E-3</v>
      </c>
      <c r="E3906">
        <v>1.9781075106187217E-2</v>
      </c>
      <c r="F3906">
        <v>7.3534106532974529E-3</v>
      </c>
      <c r="G3906">
        <v>7.7400132085013998E-3</v>
      </c>
      <c r="M3906" s="29">
        <v>44483</v>
      </c>
      <c r="N3906">
        <f t="shared" si="240"/>
        <v>1.0332352131338693</v>
      </c>
      <c r="O3906">
        <f t="shared" si="241"/>
        <v>3.1765107033833511</v>
      </c>
      <c r="P3906">
        <f t="shared" si="242"/>
        <v>1.1808350921869981</v>
      </c>
      <c r="Q3906">
        <f t="shared" si="243"/>
        <v>1.2429170138200936</v>
      </c>
    </row>
    <row r="3907" spans="2:17" x14ac:dyDescent="0.25">
      <c r="B3907" s="29">
        <v>44487</v>
      </c>
      <c r="C3907">
        <v>6.4639559958756332E-3</v>
      </c>
      <c r="D3907">
        <v>8.0951346969223327E-3</v>
      </c>
      <c r="E3907">
        <v>2.1346132241989862E-2</v>
      </c>
      <c r="F3907">
        <v>7.3054597884633921E-3</v>
      </c>
      <c r="G3907">
        <v>7.8129341428887118E-3</v>
      </c>
      <c r="M3907" s="29">
        <v>44487</v>
      </c>
      <c r="N3907">
        <f t="shared" si="240"/>
        <v>1.2523499080265217</v>
      </c>
      <c r="O3907">
        <f t="shared" si="241"/>
        <v>3.3023325430448307</v>
      </c>
      <c r="P3907">
        <f t="shared" si="242"/>
        <v>1.1301840224662243</v>
      </c>
      <c r="Q3907">
        <f t="shared" si="243"/>
        <v>1.2086923468962045</v>
      </c>
    </row>
    <row r="3908" spans="2:17" x14ac:dyDescent="0.25">
      <c r="B3908" s="29">
        <v>44488</v>
      </c>
      <c r="C3908">
        <v>3.0478506520517676E-3</v>
      </c>
      <c r="D3908">
        <v>6.1530914394742585E-3</v>
      </c>
      <c r="E3908">
        <v>1.919268375229375E-2</v>
      </c>
      <c r="F3908">
        <v>5.7821404668304596E-3</v>
      </c>
      <c r="G3908">
        <v>4.9402215696252583E-3</v>
      </c>
      <c r="M3908" s="29">
        <v>44488</v>
      </c>
      <c r="N3908">
        <f t="shared" ref="N3908:N3971" si="244">D3908/C3908</f>
        <v>2.0188297072010695</v>
      </c>
      <c r="O3908">
        <f t="shared" ref="O3908:O3971" si="245">E3908/C3908</f>
        <v>6.2971208052381185</v>
      </c>
      <c r="P3908">
        <f t="shared" ref="P3908:P3971" si="246">F3908/C3908</f>
        <v>1.8971206686055988</v>
      </c>
      <c r="Q3908">
        <f t="shared" ref="Q3908:Q3971" si="247">G3908/C3908</f>
        <v>1.6208870228925341</v>
      </c>
    </row>
    <row r="3909" spans="2:17" x14ac:dyDescent="0.25">
      <c r="B3909" s="29">
        <v>44489</v>
      </c>
      <c r="C3909">
        <v>3.8126197973515825E-3</v>
      </c>
      <c r="D3909">
        <v>7.324440569913381E-3</v>
      </c>
      <c r="E3909">
        <v>1.7808145196067372E-2</v>
      </c>
      <c r="F3909">
        <v>1.4959620847540229E-2</v>
      </c>
      <c r="G3909">
        <v>6.622575416014259E-3</v>
      </c>
      <c r="M3909" s="29">
        <v>44489</v>
      </c>
      <c r="N3909">
        <f t="shared" si="244"/>
        <v>1.9211043742156686</v>
      </c>
      <c r="O3909">
        <f t="shared" si="245"/>
        <v>4.6708421354884928</v>
      </c>
      <c r="P3909">
        <f t="shared" si="246"/>
        <v>3.9237116845303737</v>
      </c>
      <c r="Q3909">
        <f t="shared" si="247"/>
        <v>1.7370143806667002</v>
      </c>
    </row>
    <row r="3910" spans="2:17" x14ac:dyDescent="0.25">
      <c r="B3910" s="29">
        <v>44490</v>
      </c>
      <c r="C3910">
        <v>5.8679490512421259E-3</v>
      </c>
      <c r="D3910">
        <v>7.379592408701504E-3</v>
      </c>
      <c r="E3910">
        <v>1.9213114952894558E-2</v>
      </c>
      <c r="F3910">
        <v>1.5865345015741241E-2</v>
      </c>
      <c r="G3910">
        <v>8.0770659383563505E-3</v>
      </c>
      <c r="M3910" s="29">
        <v>44490</v>
      </c>
      <c r="N3910">
        <f t="shared" si="244"/>
        <v>1.2576101708209948</v>
      </c>
      <c r="O3910">
        <f t="shared" si="245"/>
        <v>3.2742470640278531</v>
      </c>
      <c r="P3910">
        <f t="shared" si="246"/>
        <v>2.7037291696291859</v>
      </c>
      <c r="Q3910">
        <f t="shared" si="247"/>
        <v>1.376471722542751</v>
      </c>
    </row>
    <row r="3911" spans="2:17" x14ac:dyDescent="0.25">
      <c r="B3911" s="29">
        <v>44491</v>
      </c>
      <c r="C3911">
        <v>6.6724718149204785E-3</v>
      </c>
      <c r="D3911">
        <v>7.8707143369674323E-3</v>
      </c>
      <c r="E3911">
        <v>1.7084821311153461E-2</v>
      </c>
      <c r="F3911">
        <v>1.5543974853166134E-2</v>
      </c>
      <c r="G3911">
        <v>7.4494530953159166E-3</v>
      </c>
      <c r="M3911" s="29">
        <v>44491</v>
      </c>
      <c r="N3911">
        <f t="shared" si="244"/>
        <v>1.1795800050241552</v>
      </c>
      <c r="O3911">
        <f t="shared" si="245"/>
        <v>2.5604935899391394</v>
      </c>
      <c r="P3911">
        <f t="shared" si="246"/>
        <v>2.3295677050906187</v>
      </c>
      <c r="Q3911">
        <f t="shared" si="247"/>
        <v>1.1164457942944039</v>
      </c>
    </row>
    <row r="3912" spans="2:17" x14ac:dyDescent="0.25">
      <c r="B3912" s="29">
        <v>44494</v>
      </c>
      <c r="C3912">
        <v>6.7939951393900843E-3</v>
      </c>
      <c r="D3912">
        <v>7.8701569852785477E-3</v>
      </c>
      <c r="E3912">
        <v>1.7309950687539294E-2</v>
      </c>
      <c r="F3912">
        <v>1.4302769083762542E-2</v>
      </c>
      <c r="G3912">
        <v>8.3096863830283228E-3</v>
      </c>
      <c r="M3912" s="29">
        <v>44494</v>
      </c>
      <c r="N3912">
        <f t="shared" si="244"/>
        <v>1.1583989720053103</v>
      </c>
      <c r="O3912">
        <f t="shared" si="245"/>
        <v>2.5478308907199567</v>
      </c>
      <c r="P3912">
        <f t="shared" si="246"/>
        <v>2.105207435436367</v>
      </c>
      <c r="Q3912">
        <f t="shared" si="247"/>
        <v>1.2230927771570803</v>
      </c>
    </row>
    <row r="3913" spans="2:17" x14ac:dyDescent="0.25">
      <c r="B3913" s="29">
        <v>44495</v>
      </c>
      <c r="C3913">
        <v>6.2677922105242702E-3</v>
      </c>
      <c r="D3913">
        <v>9.5411369479139682E-3</v>
      </c>
      <c r="E3913">
        <v>8.4645267690289794E-3</v>
      </c>
      <c r="F3913">
        <v>1.2422510334781079E-2</v>
      </c>
      <c r="G3913">
        <v>7.6189611039842115E-3</v>
      </c>
      <c r="M3913" s="29">
        <v>44495</v>
      </c>
      <c r="N3913">
        <f t="shared" si="244"/>
        <v>1.5222484452968008</v>
      </c>
      <c r="O3913">
        <f t="shared" si="245"/>
        <v>1.3504797996998312</v>
      </c>
      <c r="P3913">
        <f t="shared" si="246"/>
        <v>1.9819595030483623</v>
      </c>
      <c r="Q3913">
        <f t="shared" si="247"/>
        <v>1.2155733387573362</v>
      </c>
    </row>
    <row r="3914" spans="2:17" x14ac:dyDescent="0.25">
      <c r="B3914" s="29">
        <v>44496</v>
      </c>
      <c r="C3914">
        <v>5.6208166890530055E-3</v>
      </c>
      <c r="D3914">
        <v>9.4320022935858797E-3</v>
      </c>
      <c r="E3914">
        <v>1.3535002185056409E-2</v>
      </c>
      <c r="F3914">
        <v>1.339037155131927E-2</v>
      </c>
      <c r="G3914">
        <v>8.3501914568123534E-3</v>
      </c>
      <c r="M3914" s="29">
        <v>44496</v>
      </c>
      <c r="N3914">
        <f t="shared" si="244"/>
        <v>1.6780483718594605</v>
      </c>
      <c r="O3914">
        <f t="shared" si="245"/>
        <v>2.4080134496143448</v>
      </c>
      <c r="P3914">
        <f t="shared" si="246"/>
        <v>2.3822822006271971</v>
      </c>
      <c r="Q3914">
        <f t="shared" si="247"/>
        <v>1.485583309107914</v>
      </c>
    </row>
    <row r="3915" spans="2:17" x14ac:dyDescent="0.25">
      <c r="B3915" s="29">
        <v>44497</v>
      </c>
      <c r="C3915">
        <v>4.6616079668486713E-3</v>
      </c>
      <c r="D3915">
        <v>1.1818228694695438E-2</v>
      </c>
      <c r="E3915">
        <v>1.3325746256071438E-2</v>
      </c>
      <c r="F3915">
        <v>1.2767965610818385E-2</v>
      </c>
      <c r="G3915">
        <v>9.6430064811562008E-3</v>
      </c>
      <c r="M3915" s="29">
        <v>44497</v>
      </c>
      <c r="N3915">
        <f t="shared" si="244"/>
        <v>2.5352257801903422</v>
      </c>
      <c r="O3915">
        <f t="shared" si="245"/>
        <v>2.858615814722806</v>
      </c>
      <c r="P3915">
        <f t="shared" si="246"/>
        <v>2.738961684813181</v>
      </c>
      <c r="Q3915">
        <f t="shared" si="247"/>
        <v>2.0686009097575493</v>
      </c>
    </row>
    <row r="3916" spans="2:17" x14ac:dyDescent="0.25">
      <c r="B3916" s="29">
        <v>44498</v>
      </c>
      <c r="C3916">
        <v>8.0586274527876551E-3</v>
      </c>
      <c r="D3916">
        <v>1.8847546319856197E-2</v>
      </c>
      <c r="E3916">
        <v>1.2616334275104883E-2</v>
      </c>
      <c r="F3916">
        <v>9.7994035491030147E-3</v>
      </c>
      <c r="G3916">
        <v>1.0060056179856836E-2</v>
      </c>
      <c r="M3916" s="29">
        <v>44498</v>
      </c>
      <c r="N3916">
        <f t="shared" si="244"/>
        <v>2.3388035283026292</v>
      </c>
      <c r="O3916">
        <f t="shared" si="245"/>
        <v>1.5655686218303364</v>
      </c>
      <c r="P3916">
        <f t="shared" si="246"/>
        <v>1.2160139684473423</v>
      </c>
      <c r="Q3916">
        <f t="shared" si="247"/>
        <v>1.2483585125128029</v>
      </c>
    </row>
    <row r="3917" spans="2:17" x14ac:dyDescent="0.25">
      <c r="B3917" s="29">
        <v>44501</v>
      </c>
      <c r="C3917">
        <v>8.4560163062449966E-3</v>
      </c>
      <c r="D3917">
        <v>1.937250666805241E-2</v>
      </c>
      <c r="E3917">
        <v>1.2402956409212832E-2</v>
      </c>
      <c r="F3917">
        <v>9.5375205003387399E-3</v>
      </c>
      <c r="G3917">
        <v>9.5861171911345144E-3</v>
      </c>
      <c r="M3917" s="29">
        <v>44501</v>
      </c>
      <c r="N3917">
        <f t="shared" si="244"/>
        <v>2.2909731919207972</v>
      </c>
      <c r="O3917">
        <f t="shared" si="245"/>
        <v>1.4667611745323756</v>
      </c>
      <c r="P3917">
        <f t="shared" si="246"/>
        <v>1.1278976003505365</v>
      </c>
      <c r="Q3917">
        <f t="shared" si="247"/>
        <v>1.1336445962213799</v>
      </c>
    </row>
    <row r="3918" spans="2:17" x14ac:dyDescent="0.25">
      <c r="B3918" s="29">
        <v>44502</v>
      </c>
      <c r="C3918">
        <v>1.0954929959667278E-2</v>
      </c>
      <c r="D3918">
        <v>1.938161723389769E-2</v>
      </c>
      <c r="E3918">
        <v>1.2981422800774134E-2</v>
      </c>
      <c r="F3918">
        <v>1.121833776034584E-2</v>
      </c>
      <c r="G3918">
        <v>1.1053970431002369E-2</v>
      </c>
      <c r="M3918" s="29">
        <v>44502</v>
      </c>
      <c r="N3918">
        <f t="shared" si="244"/>
        <v>1.7692141625053663</v>
      </c>
      <c r="O3918">
        <f t="shared" si="245"/>
        <v>1.1849845547682902</v>
      </c>
      <c r="P3918">
        <f t="shared" si="246"/>
        <v>1.0240446814035644</v>
      </c>
      <c r="Q3918">
        <f t="shared" si="247"/>
        <v>1.0090407215472603</v>
      </c>
    </row>
    <row r="3919" spans="2:17" x14ac:dyDescent="0.25">
      <c r="B3919" s="29">
        <v>44503</v>
      </c>
      <c r="C3919">
        <v>1.0954786378135682E-2</v>
      </c>
      <c r="D3919">
        <v>1.9124650080311483E-2</v>
      </c>
      <c r="E3919">
        <v>1.2825590993650609E-2</v>
      </c>
      <c r="F3919">
        <v>1.0455022519122247E-2</v>
      </c>
      <c r="G3919">
        <v>9.0455197972609761E-3</v>
      </c>
      <c r="M3919" s="29">
        <v>44503</v>
      </c>
      <c r="N3919">
        <f t="shared" si="244"/>
        <v>1.7457802845413561</v>
      </c>
      <c r="O3919">
        <f t="shared" si="245"/>
        <v>1.1707750887090604</v>
      </c>
      <c r="P3919">
        <f t="shared" si="246"/>
        <v>0.95437940624648798</v>
      </c>
      <c r="Q3919">
        <f t="shared" si="247"/>
        <v>0.82571393772813761</v>
      </c>
    </row>
    <row r="3920" spans="2:17" x14ac:dyDescent="0.25">
      <c r="B3920" s="29">
        <v>44504</v>
      </c>
      <c r="C3920">
        <v>1.0816728149747315E-2</v>
      </c>
      <c r="D3920">
        <v>1.600058894063865E-2</v>
      </c>
      <c r="E3920">
        <v>1.1556977480920367E-2</v>
      </c>
      <c r="F3920">
        <v>9.9443879966217459E-3</v>
      </c>
      <c r="G3920">
        <v>9.1340800558412996E-3</v>
      </c>
      <c r="M3920" s="29">
        <v>44504</v>
      </c>
      <c r="N3920">
        <f t="shared" si="244"/>
        <v>1.4792448066666475</v>
      </c>
      <c r="O3920">
        <f t="shared" si="245"/>
        <v>1.0684356046417183</v>
      </c>
      <c r="P3920">
        <f t="shared" si="246"/>
        <v>0.91935267845795432</v>
      </c>
      <c r="Q3920">
        <f t="shared" si="247"/>
        <v>0.84444019757071154</v>
      </c>
    </row>
    <row r="3921" spans="2:17" x14ac:dyDescent="0.25">
      <c r="B3921" s="29">
        <v>44508</v>
      </c>
      <c r="C3921">
        <v>1.0640291335621071E-2</v>
      </c>
      <c r="D3921">
        <v>1.6286182788757774E-2</v>
      </c>
      <c r="E3921">
        <v>1.0393299363096653E-2</v>
      </c>
      <c r="F3921">
        <v>9.8162064203874948E-3</v>
      </c>
      <c r="G3921">
        <v>9.1019543503741245E-3</v>
      </c>
      <c r="M3921" s="29">
        <v>44508</v>
      </c>
      <c r="N3921">
        <f t="shared" si="244"/>
        <v>1.5306143671306867</v>
      </c>
      <c r="O3921">
        <f t="shared" si="245"/>
        <v>0.97678710434388683</v>
      </c>
      <c r="P3921">
        <f t="shared" si="246"/>
        <v>0.92255053087928685</v>
      </c>
      <c r="Q3921">
        <f t="shared" si="247"/>
        <v>0.85542341494945973</v>
      </c>
    </row>
    <row r="3922" spans="2:17" x14ac:dyDescent="0.25">
      <c r="B3922" s="29">
        <v>44509</v>
      </c>
      <c r="C3922">
        <v>1.1402441442911103E-2</v>
      </c>
      <c r="D3922">
        <v>1.6214760603937544E-2</v>
      </c>
      <c r="E3922">
        <v>1.0113241716757376E-2</v>
      </c>
      <c r="F3922">
        <v>1.0460743905137064E-2</v>
      </c>
      <c r="G3922">
        <v>9.0139883112203695E-3</v>
      </c>
      <c r="M3922" s="29">
        <v>44509</v>
      </c>
      <c r="N3922">
        <f t="shared" si="244"/>
        <v>1.4220428743370799</v>
      </c>
      <c r="O3922">
        <f t="shared" si="245"/>
        <v>0.88693651858609435</v>
      </c>
      <c r="P3922">
        <f t="shared" si="246"/>
        <v>0.91741263987288513</v>
      </c>
      <c r="Q3922">
        <f t="shared" si="247"/>
        <v>0.79053142753251016</v>
      </c>
    </row>
    <row r="3923" spans="2:17" x14ac:dyDescent="0.25">
      <c r="B3923" s="29">
        <v>44510</v>
      </c>
      <c r="C3923">
        <v>8.4531148130164557E-3</v>
      </c>
      <c r="D3923">
        <v>1.0249472348934301E-2</v>
      </c>
      <c r="E3923">
        <v>8.412180303158906E-3</v>
      </c>
      <c r="F3923">
        <v>6.6828453858226384E-3</v>
      </c>
      <c r="G3923">
        <v>6.210324745908026E-3</v>
      </c>
      <c r="M3923" s="29">
        <v>44510</v>
      </c>
      <c r="N3923">
        <f t="shared" si="244"/>
        <v>1.2125083564642634</v>
      </c>
      <c r="O3923">
        <f t="shared" si="245"/>
        <v>0.99515746434740049</v>
      </c>
      <c r="P3923">
        <f t="shared" si="246"/>
        <v>0.79057785605042497</v>
      </c>
      <c r="Q3923">
        <f t="shared" si="247"/>
        <v>0.73467885901006702</v>
      </c>
    </row>
    <row r="3924" spans="2:17" x14ac:dyDescent="0.25">
      <c r="B3924" s="29">
        <v>44511</v>
      </c>
      <c r="C3924">
        <v>6.66853741738578E-3</v>
      </c>
      <c r="D3924">
        <v>9.7864920296107695E-3</v>
      </c>
      <c r="E3924">
        <v>8.3518332861958634E-3</v>
      </c>
      <c r="F3924">
        <v>6.4685794887545884E-3</v>
      </c>
      <c r="G3924">
        <v>6.1778206537309284E-3</v>
      </c>
      <c r="M3924" s="29">
        <v>44511</v>
      </c>
      <c r="N3924">
        <f t="shared" si="244"/>
        <v>1.4675619880449438</v>
      </c>
      <c r="O3924">
        <f t="shared" si="245"/>
        <v>1.252423547091676</v>
      </c>
      <c r="P3924">
        <f t="shared" si="246"/>
        <v>0.97001472495155017</v>
      </c>
      <c r="Q3924">
        <f t="shared" si="247"/>
        <v>0.92641313485390564</v>
      </c>
    </row>
    <row r="3925" spans="2:17" x14ac:dyDescent="0.25">
      <c r="B3925" s="29">
        <v>44512</v>
      </c>
      <c r="C3925">
        <v>5.2338456397221008E-3</v>
      </c>
      <c r="D3925">
        <v>6.9399065107654152E-3</v>
      </c>
      <c r="E3925">
        <v>1.007111430564322E-2</v>
      </c>
      <c r="F3925">
        <v>6.6607823333908536E-3</v>
      </c>
      <c r="G3925">
        <v>6.3800148541773927E-3</v>
      </c>
      <c r="M3925" s="29">
        <v>44512</v>
      </c>
      <c r="N3925">
        <f t="shared" si="244"/>
        <v>1.3259669826895966</v>
      </c>
      <c r="O3925">
        <f t="shared" si="245"/>
        <v>1.9242283779270879</v>
      </c>
      <c r="P3925">
        <f t="shared" si="246"/>
        <v>1.2726363733081969</v>
      </c>
      <c r="Q3925">
        <f t="shared" si="247"/>
        <v>1.2189917879420207</v>
      </c>
    </row>
    <row r="3926" spans="2:17" x14ac:dyDescent="0.25">
      <c r="B3926" s="29">
        <v>44515</v>
      </c>
      <c r="C3926">
        <v>7.1791856165656989E-3</v>
      </c>
      <c r="D3926">
        <v>7.22077788606597E-3</v>
      </c>
      <c r="E3926">
        <v>9.7322942204823328E-3</v>
      </c>
      <c r="F3926">
        <v>7.3710940057919753E-3</v>
      </c>
      <c r="G3926">
        <v>6.7930498104695437E-3</v>
      </c>
      <c r="M3926" s="29">
        <v>44515</v>
      </c>
      <c r="N3926">
        <f t="shared" si="244"/>
        <v>1.005793452310844</v>
      </c>
      <c r="O3926">
        <f t="shared" si="245"/>
        <v>1.3556264930698312</v>
      </c>
      <c r="P3926">
        <f t="shared" si="246"/>
        <v>1.0267312198731087</v>
      </c>
      <c r="Q3926">
        <f t="shared" si="247"/>
        <v>0.94621453926401322</v>
      </c>
    </row>
    <row r="3927" spans="2:17" x14ac:dyDescent="0.25">
      <c r="B3927" s="29">
        <v>44516</v>
      </c>
      <c r="C3927">
        <v>6.7412364169962061E-3</v>
      </c>
      <c r="D3927">
        <v>6.0689319607495585E-3</v>
      </c>
      <c r="E3927">
        <v>8.0773759623540137E-3</v>
      </c>
      <c r="F3927">
        <v>6.9793705338560257E-3</v>
      </c>
      <c r="G3927">
        <v>1.0413068885009511E-2</v>
      </c>
      <c r="M3927" s="29">
        <v>44516</v>
      </c>
      <c r="N3927">
        <f t="shared" si="244"/>
        <v>0.90026985931666581</v>
      </c>
      <c r="O3927">
        <f t="shared" si="245"/>
        <v>1.198203929176715</v>
      </c>
      <c r="P3927">
        <f t="shared" si="246"/>
        <v>1.0353249911632574</v>
      </c>
      <c r="Q3927">
        <f t="shared" si="247"/>
        <v>1.5446823462170487</v>
      </c>
    </row>
    <row r="3928" spans="2:17" x14ac:dyDescent="0.25">
      <c r="B3928" s="29">
        <v>44517</v>
      </c>
      <c r="C3928">
        <v>7.3486645943201543E-3</v>
      </c>
      <c r="D3928">
        <v>5.7969806249629739E-3</v>
      </c>
      <c r="E3928">
        <v>1.118400818327733E-2</v>
      </c>
      <c r="F3928">
        <v>7.2927693243855576E-3</v>
      </c>
      <c r="G3928">
        <v>1.1147312587136398E-2</v>
      </c>
      <c r="M3928" s="29">
        <v>44517</v>
      </c>
      <c r="N3928">
        <f t="shared" si="244"/>
        <v>0.78884817106001948</v>
      </c>
      <c r="O3928">
        <f t="shared" si="245"/>
        <v>1.5219102790351249</v>
      </c>
      <c r="P3928">
        <f t="shared" si="246"/>
        <v>0.9923938194188644</v>
      </c>
      <c r="Q3928">
        <f t="shared" si="247"/>
        <v>1.5169167736614693</v>
      </c>
    </row>
    <row r="3929" spans="2:17" x14ac:dyDescent="0.25">
      <c r="B3929" s="29">
        <v>44518</v>
      </c>
      <c r="C3929">
        <v>6.8260836696552567E-3</v>
      </c>
      <c r="D3929">
        <v>5.7922671762221786E-3</v>
      </c>
      <c r="E3929">
        <v>1.1183690521891663E-2</v>
      </c>
      <c r="F3929">
        <v>6.5546226435757686E-3</v>
      </c>
      <c r="G3929">
        <v>1.0754587681314359E-2</v>
      </c>
      <c r="M3929" s="29">
        <v>44518</v>
      </c>
      <c r="N3929">
        <f t="shared" si="244"/>
        <v>0.84854910319531873</v>
      </c>
      <c r="O3929">
        <f t="shared" si="245"/>
        <v>1.6383758335116456</v>
      </c>
      <c r="P3929">
        <f t="shared" si="246"/>
        <v>0.96023180505591454</v>
      </c>
      <c r="Q3929">
        <f t="shared" si="247"/>
        <v>1.5755136036674902</v>
      </c>
    </row>
    <row r="3930" spans="2:17" x14ac:dyDescent="0.25">
      <c r="B3930" s="29">
        <v>44522</v>
      </c>
      <c r="C3930">
        <v>7.0831648375724449E-3</v>
      </c>
      <c r="D3930">
        <v>5.8074195495210488E-3</v>
      </c>
      <c r="E3930">
        <v>1.5276805085601629E-2</v>
      </c>
      <c r="F3930">
        <v>6.8140416464601422E-3</v>
      </c>
      <c r="G3930">
        <v>1.2057845419368544E-2</v>
      </c>
      <c r="M3930" s="29">
        <v>44522</v>
      </c>
      <c r="N3930">
        <f t="shared" si="244"/>
        <v>0.81989049848392037</v>
      </c>
      <c r="O3930">
        <f t="shared" si="245"/>
        <v>2.156776728471185</v>
      </c>
      <c r="P3930">
        <f t="shared" si="246"/>
        <v>0.962005233919625</v>
      </c>
      <c r="Q3930">
        <f t="shared" si="247"/>
        <v>1.7023245534832183</v>
      </c>
    </row>
    <row r="3931" spans="2:17" x14ac:dyDescent="0.25">
      <c r="B3931" s="29">
        <v>44523</v>
      </c>
      <c r="C3931">
        <v>9.7288769223574482E-3</v>
      </c>
      <c r="D3931">
        <v>8.8608374229556374E-3</v>
      </c>
      <c r="E3931">
        <v>1.9115855623101589E-2</v>
      </c>
      <c r="F3931">
        <v>8.5159901910737985E-3</v>
      </c>
      <c r="G3931">
        <v>1.4260561878135358E-2</v>
      </c>
      <c r="M3931" s="29">
        <v>44523</v>
      </c>
      <c r="N3931">
        <f t="shared" si="244"/>
        <v>0.91077700886450597</v>
      </c>
      <c r="O3931">
        <f t="shared" si="245"/>
        <v>1.9648573803182146</v>
      </c>
      <c r="P3931">
        <f t="shared" si="246"/>
        <v>0.87533126989237831</v>
      </c>
      <c r="Q3931">
        <f t="shared" si="247"/>
        <v>1.4657973363157539</v>
      </c>
    </row>
    <row r="3932" spans="2:17" x14ac:dyDescent="0.25">
      <c r="B3932" s="29">
        <v>44524</v>
      </c>
      <c r="C3932">
        <v>1.0056646159957359E-2</v>
      </c>
      <c r="D3932">
        <v>9.4676631004277541E-3</v>
      </c>
      <c r="E3932">
        <v>1.9298699671301163E-2</v>
      </c>
      <c r="F3932">
        <v>8.5038119333283972E-3</v>
      </c>
      <c r="G3932">
        <v>1.528048931061197E-2</v>
      </c>
      <c r="M3932" s="29">
        <v>44524</v>
      </c>
      <c r="N3932">
        <f t="shared" si="244"/>
        <v>0.94143345105699716</v>
      </c>
      <c r="O3932">
        <f t="shared" si="245"/>
        <v>1.9189995714618036</v>
      </c>
      <c r="P3932">
        <f t="shared" si="246"/>
        <v>0.84559124364821581</v>
      </c>
      <c r="Q3932">
        <f t="shared" si="247"/>
        <v>1.5194418763040938</v>
      </c>
    </row>
    <row r="3933" spans="2:17" x14ac:dyDescent="0.25">
      <c r="B3933" s="29">
        <v>44525</v>
      </c>
      <c r="C3933">
        <v>7.2619957442266311E-3</v>
      </c>
      <c r="D3933">
        <v>9.6499141980118889E-3</v>
      </c>
      <c r="E3933">
        <v>1.9378902372730013E-2</v>
      </c>
      <c r="F3933">
        <v>7.9234600864928513E-3</v>
      </c>
      <c r="G3933">
        <v>1.5141954906049485E-2</v>
      </c>
      <c r="M3933" s="29">
        <v>44525</v>
      </c>
      <c r="N3933">
        <f t="shared" si="244"/>
        <v>1.3288239952059571</v>
      </c>
      <c r="O3933">
        <f t="shared" si="245"/>
        <v>2.6685367294708842</v>
      </c>
      <c r="P3933">
        <f t="shared" si="246"/>
        <v>1.0910857518461219</v>
      </c>
      <c r="Q3933">
        <f t="shared" si="247"/>
        <v>2.0850955356297902</v>
      </c>
    </row>
    <row r="3934" spans="2:17" x14ac:dyDescent="0.25">
      <c r="B3934" s="29">
        <v>44526</v>
      </c>
      <c r="C3934">
        <v>8.6637565421170785E-3</v>
      </c>
      <c r="D3934">
        <v>9.5311459329355929E-3</v>
      </c>
      <c r="E3934">
        <v>1.9368987612295174E-2</v>
      </c>
      <c r="F3934">
        <v>6.7819613509000854E-3</v>
      </c>
      <c r="G3934">
        <v>1.3877278674142554E-2</v>
      </c>
      <c r="M3934" s="29">
        <v>44526</v>
      </c>
      <c r="N3934">
        <f t="shared" si="244"/>
        <v>1.1001170088981469</v>
      </c>
      <c r="O3934">
        <f t="shared" si="245"/>
        <v>2.235633875229158</v>
      </c>
      <c r="P3934">
        <f t="shared" si="246"/>
        <v>0.78279685237355978</v>
      </c>
      <c r="Q3934">
        <f t="shared" si="247"/>
        <v>1.6017623079181651</v>
      </c>
    </row>
    <row r="3935" spans="2:17" x14ac:dyDescent="0.25">
      <c r="B3935" s="29">
        <v>44529</v>
      </c>
      <c r="C3935">
        <v>1.2646104225946498E-2</v>
      </c>
      <c r="D3935">
        <v>1.4985344640100944E-2</v>
      </c>
      <c r="E3935">
        <v>1.8720878294648469E-2</v>
      </c>
      <c r="F3935">
        <v>8.6152087025727943E-3</v>
      </c>
      <c r="G3935">
        <v>1.4382752390981603E-2</v>
      </c>
      <c r="M3935" s="29">
        <v>44529</v>
      </c>
      <c r="N3935">
        <f t="shared" si="244"/>
        <v>1.1849771575782948</v>
      </c>
      <c r="O3935">
        <f t="shared" si="245"/>
        <v>1.4803672309008906</v>
      </c>
      <c r="P3935">
        <f t="shared" si="246"/>
        <v>0.68125396949494055</v>
      </c>
      <c r="Q3935">
        <f t="shared" si="247"/>
        <v>1.1373267319331402</v>
      </c>
    </row>
    <row r="3936" spans="2:17" x14ac:dyDescent="0.25">
      <c r="B3936" s="29">
        <v>44530</v>
      </c>
      <c r="C3936">
        <v>1.3245763185801496E-2</v>
      </c>
      <c r="D3936">
        <v>1.538248709433746E-2</v>
      </c>
      <c r="E3936">
        <v>1.7044286806599553E-2</v>
      </c>
      <c r="F3936">
        <v>8.2248073897281566E-3</v>
      </c>
      <c r="G3936">
        <v>1.4591524945534482E-2</v>
      </c>
      <c r="M3936" s="29">
        <v>44530</v>
      </c>
      <c r="N3936">
        <f t="shared" si="244"/>
        <v>1.1613137633946511</v>
      </c>
      <c r="O3936">
        <f t="shared" si="245"/>
        <v>1.2867727263061597</v>
      </c>
      <c r="P3936">
        <f t="shared" si="246"/>
        <v>0.62093873145373435</v>
      </c>
      <c r="Q3936">
        <f t="shared" si="247"/>
        <v>1.1015994126465696</v>
      </c>
    </row>
    <row r="3937" spans="2:17" x14ac:dyDescent="0.25">
      <c r="B3937" s="29">
        <v>44531</v>
      </c>
      <c r="C3937">
        <v>1.3301296943423201E-2</v>
      </c>
      <c r="D3937">
        <v>1.5217064546606325E-2</v>
      </c>
      <c r="E3937">
        <v>1.6912559877164664E-2</v>
      </c>
      <c r="F3937">
        <v>9.0795836110472792E-3</v>
      </c>
      <c r="G3937">
        <v>1.3394474359665872E-2</v>
      </c>
      <c r="M3937" s="29">
        <v>44531</v>
      </c>
      <c r="N3937">
        <f t="shared" si="244"/>
        <v>1.144028632044815</v>
      </c>
      <c r="O3937">
        <f t="shared" si="245"/>
        <v>1.271497053941574</v>
      </c>
      <c r="P3937">
        <f t="shared" si="246"/>
        <v>0.68260889518271073</v>
      </c>
      <c r="Q3937">
        <f t="shared" si="247"/>
        <v>1.0070051376673266</v>
      </c>
    </row>
    <row r="3938" spans="2:17" x14ac:dyDescent="0.25">
      <c r="B3938" s="29">
        <v>44532</v>
      </c>
      <c r="C3938">
        <v>1.3164240278187187E-2</v>
      </c>
      <c r="D3938">
        <v>1.6505150319247302E-2</v>
      </c>
      <c r="E3938">
        <v>1.8062888185593172E-2</v>
      </c>
      <c r="F3938">
        <v>8.5038640562066937E-3</v>
      </c>
      <c r="G3938">
        <v>1.1518103458941725E-2</v>
      </c>
      <c r="M3938" s="29">
        <v>44532</v>
      </c>
      <c r="N3938">
        <f t="shared" si="244"/>
        <v>1.2537867716222042</v>
      </c>
      <c r="O3938">
        <f t="shared" si="245"/>
        <v>1.3721177830157749</v>
      </c>
      <c r="P3938">
        <f t="shared" si="246"/>
        <v>0.64598213618885258</v>
      </c>
      <c r="Q3938">
        <f t="shared" si="247"/>
        <v>0.87495390660917438</v>
      </c>
    </row>
    <row r="3939" spans="2:17" x14ac:dyDescent="0.25">
      <c r="B3939" s="29">
        <v>44533</v>
      </c>
      <c r="C3939">
        <v>1.4330160970489021E-2</v>
      </c>
      <c r="D3939">
        <v>1.6439266078162876E-2</v>
      </c>
      <c r="E3939">
        <v>1.8599981975139672E-2</v>
      </c>
      <c r="F3939">
        <v>9.6318551257799975E-3</v>
      </c>
      <c r="G3939">
        <v>1.0586006300241053E-2</v>
      </c>
      <c r="M3939" s="29">
        <v>44533</v>
      </c>
      <c r="N3939">
        <f t="shared" si="244"/>
        <v>1.1471794428560338</v>
      </c>
      <c r="O3939">
        <f t="shared" si="245"/>
        <v>1.2979604355766663</v>
      </c>
      <c r="P3939">
        <f t="shared" si="246"/>
        <v>0.67213865535882444</v>
      </c>
      <c r="Q3939">
        <f t="shared" si="247"/>
        <v>0.73872207870110218</v>
      </c>
    </row>
    <row r="3940" spans="2:17" x14ac:dyDescent="0.25">
      <c r="B3940" s="29">
        <v>44536</v>
      </c>
      <c r="C3940">
        <v>1.5047474083847006E-2</v>
      </c>
      <c r="D3940">
        <v>1.6183870620657896E-2</v>
      </c>
      <c r="E3940">
        <v>1.8479106866890246E-2</v>
      </c>
      <c r="F3940">
        <v>9.7921681264413491E-3</v>
      </c>
      <c r="G3940">
        <v>1.11151083705039E-2</v>
      </c>
      <c r="M3940" s="29">
        <v>44536</v>
      </c>
      <c r="N3940">
        <f t="shared" si="244"/>
        <v>1.0755207505577815</v>
      </c>
      <c r="O3940">
        <f t="shared" si="245"/>
        <v>1.2280537427027032</v>
      </c>
      <c r="P3940">
        <f t="shared" si="246"/>
        <v>0.65075161930020775</v>
      </c>
      <c r="Q3940">
        <f t="shared" si="247"/>
        <v>0.73866938122429615</v>
      </c>
    </row>
    <row r="3941" spans="2:17" x14ac:dyDescent="0.25">
      <c r="B3941" s="29">
        <v>44537</v>
      </c>
      <c r="C3941">
        <v>1.5344152180242862E-2</v>
      </c>
      <c r="D3941">
        <v>1.6348534119300387E-2</v>
      </c>
      <c r="E3941">
        <v>1.8888756454130767E-2</v>
      </c>
      <c r="F3941">
        <v>1.0970546147918123E-2</v>
      </c>
      <c r="G3941">
        <v>1.1164187455468533E-2</v>
      </c>
      <c r="M3941" s="29">
        <v>44537</v>
      </c>
      <c r="N3941">
        <f t="shared" si="244"/>
        <v>1.06545698499724</v>
      </c>
      <c r="O3941">
        <f t="shared" si="245"/>
        <v>1.2310068508348047</v>
      </c>
      <c r="P3941">
        <f t="shared" si="246"/>
        <v>0.71496593744969528</v>
      </c>
      <c r="Q3941">
        <f t="shared" si="247"/>
        <v>0.72758581408254974</v>
      </c>
    </row>
    <row r="3942" spans="2:17" x14ac:dyDescent="0.25">
      <c r="B3942" s="29">
        <v>44538</v>
      </c>
      <c r="C3942">
        <v>1.2849529594591033E-2</v>
      </c>
      <c r="D3942">
        <v>1.4504843339052333E-2</v>
      </c>
      <c r="E3942">
        <v>1.3189592788928155E-2</v>
      </c>
      <c r="F3942">
        <v>1.0654284003267862E-2</v>
      </c>
      <c r="G3942">
        <v>9.3896318458756654E-3</v>
      </c>
      <c r="M3942" s="29">
        <v>44538</v>
      </c>
      <c r="N3942">
        <f t="shared" si="244"/>
        <v>1.1288229061053021</v>
      </c>
      <c r="O3942">
        <f t="shared" si="245"/>
        <v>1.0264650306327379</v>
      </c>
      <c r="P3942">
        <f t="shared" si="246"/>
        <v>0.82915751310870922</v>
      </c>
      <c r="Q3942">
        <f t="shared" si="247"/>
        <v>0.73073739989891928</v>
      </c>
    </row>
    <row r="3943" spans="2:17" x14ac:dyDescent="0.25">
      <c r="B3943" s="29">
        <v>44539</v>
      </c>
      <c r="C3943">
        <v>1.4265404891712434E-2</v>
      </c>
      <c r="D3943">
        <v>1.538178190400399E-2</v>
      </c>
      <c r="E3943">
        <v>1.5168072093680538E-2</v>
      </c>
      <c r="F3943">
        <v>1.1248143864758467E-2</v>
      </c>
      <c r="G3943">
        <v>1.1381108852085554E-2</v>
      </c>
      <c r="M3943" s="29">
        <v>44539</v>
      </c>
      <c r="N3943">
        <f t="shared" si="244"/>
        <v>1.0782576464366687</v>
      </c>
      <c r="O3943">
        <f t="shared" si="245"/>
        <v>1.0632766618837797</v>
      </c>
      <c r="P3943">
        <f t="shared" si="246"/>
        <v>0.7884910347895655</v>
      </c>
      <c r="Q3943">
        <f t="shared" si="247"/>
        <v>0.79781183488857521</v>
      </c>
    </row>
    <row r="3944" spans="2:17" x14ac:dyDescent="0.25">
      <c r="B3944" s="29">
        <v>44540</v>
      </c>
      <c r="C3944">
        <v>1.3954011523592678E-2</v>
      </c>
      <c r="D3944">
        <v>1.4969666436311377E-2</v>
      </c>
      <c r="E3944">
        <v>1.4098869242882547E-2</v>
      </c>
      <c r="F3944">
        <v>1.2293598210492475E-2</v>
      </c>
      <c r="G3944">
        <v>1.1407956084489366E-2</v>
      </c>
      <c r="M3944" s="29">
        <v>44540</v>
      </c>
      <c r="N3944">
        <f t="shared" si="244"/>
        <v>1.072785873152067</v>
      </c>
      <c r="O3944">
        <f t="shared" si="245"/>
        <v>1.010381080669523</v>
      </c>
      <c r="P3944">
        <f t="shared" si="246"/>
        <v>0.88100817386506614</v>
      </c>
      <c r="Q3944">
        <f t="shared" si="247"/>
        <v>0.81753953443433947</v>
      </c>
    </row>
    <row r="3945" spans="2:17" x14ac:dyDescent="0.25">
      <c r="B3945" s="29">
        <v>44543</v>
      </c>
      <c r="C3945">
        <v>1.3728641188163606E-2</v>
      </c>
      <c r="D3945">
        <v>1.3942689484632091E-2</v>
      </c>
      <c r="E3945">
        <v>1.3602225913986651E-2</v>
      </c>
      <c r="F3945">
        <v>1.2326918817797109E-2</v>
      </c>
      <c r="G3945">
        <v>1.009654442226281E-2</v>
      </c>
      <c r="M3945" s="29">
        <v>44543</v>
      </c>
      <c r="N3945">
        <f t="shared" si="244"/>
        <v>1.015591367968232</v>
      </c>
      <c r="O3945">
        <f t="shared" si="245"/>
        <v>0.99079185824406668</v>
      </c>
      <c r="P3945">
        <f t="shared" si="246"/>
        <v>0.89789795281597007</v>
      </c>
      <c r="Q3945">
        <f t="shared" si="247"/>
        <v>0.7354365434918444</v>
      </c>
    </row>
    <row r="3946" spans="2:17" x14ac:dyDescent="0.25">
      <c r="B3946" s="29">
        <v>44544</v>
      </c>
      <c r="C3946">
        <v>1.339420946337211E-2</v>
      </c>
      <c r="D3946">
        <v>1.4129977593065571E-2</v>
      </c>
      <c r="E3946">
        <v>1.3639972383797478E-2</v>
      </c>
      <c r="F3946">
        <v>1.242560639974985E-2</v>
      </c>
      <c r="G3946">
        <v>9.358009346014249E-3</v>
      </c>
      <c r="M3946" s="29">
        <v>44544</v>
      </c>
      <c r="N3946">
        <f t="shared" si="244"/>
        <v>1.0549318070398628</v>
      </c>
      <c r="O3946">
        <f t="shared" si="245"/>
        <v>1.0183484453559901</v>
      </c>
      <c r="P3946">
        <f t="shared" si="246"/>
        <v>0.92768493980394973</v>
      </c>
      <c r="Q3946">
        <f t="shared" si="247"/>
        <v>0.69866081843834982</v>
      </c>
    </row>
    <row r="3947" spans="2:17" x14ac:dyDescent="0.25">
      <c r="B3947" s="29">
        <v>44545</v>
      </c>
      <c r="C3947">
        <v>1.2286868363687557E-2</v>
      </c>
      <c r="D3947">
        <v>1.3316241603646823E-2</v>
      </c>
      <c r="E3947">
        <v>1.3810899866525093E-2</v>
      </c>
      <c r="F3947">
        <v>1.1964931202745601E-2</v>
      </c>
      <c r="G3947">
        <v>9.2517839049654372E-3</v>
      </c>
      <c r="M3947" s="29">
        <v>44545</v>
      </c>
      <c r="N3947">
        <f t="shared" si="244"/>
        <v>1.083778324100994</v>
      </c>
      <c r="O3947">
        <f t="shared" si="245"/>
        <v>1.1240374241610367</v>
      </c>
      <c r="P3947">
        <f t="shared" si="246"/>
        <v>0.97379827378199935</v>
      </c>
      <c r="Q3947">
        <f t="shared" si="247"/>
        <v>0.75298144580990489</v>
      </c>
    </row>
    <row r="3948" spans="2:17" x14ac:dyDescent="0.25">
      <c r="B3948" s="29">
        <v>44546</v>
      </c>
      <c r="C3948">
        <v>1.0220056505507058E-2</v>
      </c>
      <c r="D3948">
        <v>1.1764449841099135E-2</v>
      </c>
      <c r="E3948">
        <v>1.073810745502184E-2</v>
      </c>
      <c r="F3948">
        <v>9.5773861848902006E-3</v>
      </c>
      <c r="G3948">
        <v>5.1848707966825457E-3</v>
      </c>
      <c r="M3948" s="29">
        <v>44546</v>
      </c>
      <c r="N3948">
        <f t="shared" si="244"/>
        <v>1.151113972291629</v>
      </c>
      <c r="O3948">
        <f t="shared" si="245"/>
        <v>1.0506896365235976</v>
      </c>
      <c r="P3948">
        <f t="shared" si="246"/>
        <v>0.93711675466074418</v>
      </c>
      <c r="Q3948">
        <f t="shared" si="247"/>
        <v>0.50732310470971353</v>
      </c>
    </row>
    <row r="3949" spans="2:17" x14ac:dyDescent="0.25">
      <c r="B3949" s="29">
        <v>44547</v>
      </c>
      <c r="C3949">
        <v>8.4860256895198296E-3</v>
      </c>
      <c r="D3949">
        <v>7.6620770860421506E-3</v>
      </c>
      <c r="E3949">
        <v>1.0298951679031412E-2</v>
      </c>
      <c r="F3949">
        <v>9.3422952192045057E-3</v>
      </c>
      <c r="G3949">
        <v>6.2791077522365048E-3</v>
      </c>
      <c r="M3949" s="29">
        <v>44547</v>
      </c>
      <c r="N3949">
        <f t="shared" si="244"/>
        <v>0.902905242851757</v>
      </c>
      <c r="O3949">
        <f t="shared" si="245"/>
        <v>1.2136366369654679</v>
      </c>
      <c r="P3949">
        <f t="shared" si="246"/>
        <v>1.1009034807356477</v>
      </c>
      <c r="Q3949">
        <f t="shared" si="247"/>
        <v>0.73993503931895355</v>
      </c>
    </row>
    <row r="3950" spans="2:17" x14ac:dyDescent="0.25">
      <c r="B3950" s="29">
        <v>44550</v>
      </c>
      <c r="C3950">
        <v>6.4219432634882818E-3</v>
      </c>
      <c r="D3950">
        <v>9.0225796632529328E-3</v>
      </c>
      <c r="E3950">
        <v>1.0630091206414635E-2</v>
      </c>
      <c r="F3950">
        <v>1.0583150651439385E-2</v>
      </c>
      <c r="G3950">
        <v>8.483801422747763E-3</v>
      </c>
      <c r="M3950" s="29">
        <v>44550</v>
      </c>
      <c r="N3950">
        <f t="shared" si="244"/>
        <v>1.4049609741260829</v>
      </c>
      <c r="O3950">
        <f t="shared" si="245"/>
        <v>1.6552764124920911</v>
      </c>
      <c r="P3950">
        <f t="shared" si="246"/>
        <v>1.6479670120428331</v>
      </c>
      <c r="Q3950">
        <f t="shared" si="247"/>
        <v>1.3210645243445389</v>
      </c>
    </row>
    <row r="3951" spans="2:17" x14ac:dyDescent="0.25">
      <c r="B3951" s="29">
        <v>44551</v>
      </c>
      <c r="C3951">
        <v>8.2369973843535813E-3</v>
      </c>
      <c r="D3951">
        <v>1.3160927300390646E-2</v>
      </c>
      <c r="E3951">
        <v>1.2025276797794885E-2</v>
      </c>
      <c r="F3951">
        <v>6.5942786664950461E-3</v>
      </c>
      <c r="G3951">
        <v>8.4654813837634988E-3</v>
      </c>
      <c r="M3951" s="29">
        <v>44551</v>
      </c>
      <c r="N3951">
        <f t="shared" si="244"/>
        <v>1.5977821390826485</v>
      </c>
      <c r="O3951">
        <f t="shared" si="245"/>
        <v>1.4599102363000931</v>
      </c>
      <c r="P3951">
        <f t="shared" si="246"/>
        <v>0.80056826034946571</v>
      </c>
      <c r="Q3951">
        <f t="shared" si="247"/>
        <v>1.0277387485692213</v>
      </c>
    </row>
    <row r="3952" spans="2:17" x14ac:dyDescent="0.25">
      <c r="B3952" s="29">
        <v>44552</v>
      </c>
      <c r="C3952">
        <v>1.008838210656467E-2</v>
      </c>
      <c r="D3952">
        <v>1.371073640248543E-2</v>
      </c>
      <c r="E3952">
        <v>1.2604267100002814E-2</v>
      </c>
      <c r="F3952">
        <v>8.1504624097141695E-3</v>
      </c>
      <c r="G3952">
        <v>1.0129727227970684E-2</v>
      </c>
      <c r="M3952" s="29">
        <v>44552</v>
      </c>
      <c r="N3952">
        <f t="shared" si="244"/>
        <v>1.3590619643127551</v>
      </c>
      <c r="O3952">
        <f t="shared" si="245"/>
        <v>1.2493843875918436</v>
      </c>
      <c r="P3952">
        <f t="shared" si="246"/>
        <v>0.80790579932638895</v>
      </c>
      <c r="Q3952">
        <f t="shared" si="247"/>
        <v>1.004098290585079</v>
      </c>
    </row>
    <row r="3953" spans="2:17" x14ac:dyDescent="0.25">
      <c r="B3953" s="29">
        <v>44553</v>
      </c>
      <c r="C3953">
        <v>1.1810343993466615E-2</v>
      </c>
      <c r="D3953">
        <v>1.5972468552209174E-2</v>
      </c>
      <c r="E3953">
        <v>1.6280772838592184E-2</v>
      </c>
      <c r="F3953">
        <v>9.2083168029778052E-3</v>
      </c>
      <c r="G3953">
        <v>1.2236610877753939E-2</v>
      </c>
      <c r="M3953" s="29">
        <v>44553</v>
      </c>
      <c r="N3953">
        <f t="shared" si="244"/>
        <v>1.3524134911773114</v>
      </c>
      <c r="O3953">
        <f t="shared" si="245"/>
        <v>1.3785180895322418</v>
      </c>
      <c r="P3953">
        <f t="shared" si="246"/>
        <v>0.77968235371228556</v>
      </c>
      <c r="Q3953">
        <f t="shared" si="247"/>
        <v>1.036092673043489</v>
      </c>
    </row>
    <row r="3954" spans="2:17" x14ac:dyDescent="0.25">
      <c r="B3954" s="29">
        <v>44554</v>
      </c>
      <c r="C3954">
        <v>1.2412771642034576E-2</v>
      </c>
      <c r="D3954">
        <v>1.6546051378059104E-2</v>
      </c>
      <c r="E3954">
        <v>1.6585849917043122E-2</v>
      </c>
      <c r="F3954">
        <v>1.134124593907937E-2</v>
      </c>
      <c r="G3954">
        <v>1.2518777031082791E-2</v>
      </c>
      <c r="M3954" s="29">
        <v>44554</v>
      </c>
      <c r="N3954">
        <f t="shared" si="244"/>
        <v>1.3329860449561162</v>
      </c>
      <c r="O3954">
        <f t="shared" si="245"/>
        <v>1.3361923021991997</v>
      </c>
      <c r="P3954">
        <f t="shared" si="246"/>
        <v>0.91367554855141342</v>
      </c>
      <c r="Q3954">
        <f t="shared" si="247"/>
        <v>1.0085400257174826</v>
      </c>
    </row>
    <row r="3955" spans="2:17" x14ac:dyDescent="0.25">
      <c r="B3955" s="29">
        <v>44557</v>
      </c>
      <c r="C3955">
        <v>1.2326524117185348E-2</v>
      </c>
      <c r="D3955">
        <v>1.6407426604734945E-2</v>
      </c>
      <c r="E3955">
        <v>1.6361292539463019E-2</v>
      </c>
      <c r="F3955">
        <v>1.1286485370102768E-2</v>
      </c>
      <c r="G3955">
        <v>1.2893235763133832E-2</v>
      </c>
      <c r="M3955" s="29">
        <v>44557</v>
      </c>
      <c r="N3955">
        <f t="shared" si="244"/>
        <v>1.3310667669777321</v>
      </c>
      <c r="O3955">
        <f t="shared" si="245"/>
        <v>1.3273241007700209</v>
      </c>
      <c r="P3955">
        <f t="shared" si="246"/>
        <v>0.91562595122557033</v>
      </c>
      <c r="Q3955">
        <f t="shared" si="247"/>
        <v>1.0459749756347281</v>
      </c>
    </row>
    <row r="3956" spans="2:17" x14ac:dyDescent="0.25">
      <c r="B3956" s="29">
        <v>44558</v>
      </c>
      <c r="C3956">
        <v>1.2539192259923922E-2</v>
      </c>
      <c r="D3956">
        <v>1.7402012532405326E-2</v>
      </c>
      <c r="E3956">
        <v>1.6575811847275055E-2</v>
      </c>
      <c r="F3956">
        <v>1.1203105522256252E-2</v>
      </c>
      <c r="G3956">
        <v>1.3821271165531142E-2</v>
      </c>
      <c r="M3956" s="29">
        <v>44558</v>
      </c>
      <c r="N3956">
        <f t="shared" si="244"/>
        <v>1.3878096907424649</v>
      </c>
      <c r="O3956">
        <f t="shared" si="245"/>
        <v>1.321920224499024</v>
      </c>
      <c r="P3956">
        <f t="shared" si="246"/>
        <v>0.89344714476243492</v>
      </c>
      <c r="Q3956">
        <f t="shared" si="247"/>
        <v>1.1022457331406288</v>
      </c>
    </row>
    <row r="3957" spans="2:17" x14ac:dyDescent="0.25">
      <c r="B3957" s="29">
        <v>44559</v>
      </c>
      <c r="C3957">
        <v>1.1177576266783092E-2</v>
      </c>
      <c r="D3957">
        <v>1.5035252106132511E-2</v>
      </c>
      <c r="E3957">
        <v>1.4385740270821706E-2</v>
      </c>
      <c r="F3957">
        <v>7.5975315319522334E-3</v>
      </c>
      <c r="G3957">
        <v>1.018149356706363E-2</v>
      </c>
      <c r="M3957" s="29">
        <v>44559</v>
      </c>
      <c r="N3957">
        <f t="shared" si="244"/>
        <v>1.345126326788165</v>
      </c>
      <c r="O3957">
        <f t="shared" si="245"/>
        <v>1.287017858564961</v>
      </c>
      <c r="P3957">
        <f t="shared" si="246"/>
        <v>0.67971189376091856</v>
      </c>
      <c r="Q3957">
        <f t="shared" si="247"/>
        <v>0.91088562708540266</v>
      </c>
    </row>
    <row r="3958" spans="2:17" x14ac:dyDescent="0.25">
      <c r="B3958" s="29">
        <v>44560</v>
      </c>
      <c r="C3958">
        <v>5.4198985889479271E-3</v>
      </c>
      <c r="D3958">
        <v>7.3317993410281198E-3</v>
      </c>
      <c r="E3958">
        <v>8.8673811464298133E-3</v>
      </c>
      <c r="F3958">
        <v>5.5800709272714761E-3</v>
      </c>
      <c r="G3958">
        <v>8.6594613512016583E-3</v>
      </c>
      <c r="M3958" s="29">
        <v>44560</v>
      </c>
      <c r="N3958">
        <f t="shared" si="244"/>
        <v>1.3527558164979092</v>
      </c>
      <c r="O3958">
        <f t="shared" si="245"/>
        <v>1.6360787938932797</v>
      </c>
      <c r="P3958">
        <f t="shared" si="246"/>
        <v>1.029552644887151</v>
      </c>
      <c r="Q3958">
        <f t="shared" si="247"/>
        <v>1.5977164902789394</v>
      </c>
    </row>
    <row r="3959" spans="2:17" x14ac:dyDescent="0.25">
      <c r="B3959" s="29">
        <v>44561</v>
      </c>
      <c r="C3959">
        <v>5.4249568512707161E-3</v>
      </c>
      <c r="D3959">
        <v>7.3632151316438974E-3</v>
      </c>
      <c r="E3959">
        <v>9.8960495338724797E-3</v>
      </c>
      <c r="F3959">
        <v>5.526147225380358E-3</v>
      </c>
      <c r="G3959">
        <v>8.7490351936537428E-3</v>
      </c>
      <c r="M3959" s="29">
        <v>44561</v>
      </c>
      <c r="N3959">
        <f t="shared" si="244"/>
        <v>1.3572854740621896</v>
      </c>
      <c r="O3959">
        <f t="shared" si="245"/>
        <v>1.8241711049838998</v>
      </c>
      <c r="P3959">
        <f t="shared" si="246"/>
        <v>1.0186527518805868</v>
      </c>
      <c r="Q3959">
        <f t="shared" si="247"/>
        <v>1.6127382085268402</v>
      </c>
    </row>
    <row r="3960" spans="2:17" x14ac:dyDescent="0.25">
      <c r="B3960" s="29">
        <v>44564</v>
      </c>
      <c r="C3960">
        <v>4.8694979593496123E-3</v>
      </c>
      <c r="D3960">
        <v>7.7366664653510274E-3</v>
      </c>
      <c r="E3960">
        <v>9.4817692681735573E-3</v>
      </c>
      <c r="F3960">
        <v>6.6383417320305003E-3</v>
      </c>
      <c r="G3960">
        <v>8.302268786167747E-3</v>
      </c>
      <c r="M3960" s="29">
        <v>44564</v>
      </c>
      <c r="N3960">
        <f t="shared" si="244"/>
        <v>1.5888016649634995</v>
      </c>
      <c r="O3960">
        <f t="shared" si="245"/>
        <v>1.9471759403796889</v>
      </c>
      <c r="P3960">
        <f t="shared" si="246"/>
        <v>1.3632497204942131</v>
      </c>
      <c r="Q3960">
        <f t="shared" si="247"/>
        <v>1.7049537458429551</v>
      </c>
    </row>
    <row r="3961" spans="2:17" x14ac:dyDescent="0.25">
      <c r="B3961" s="29">
        <v>44565</v>
      </c>
      <c r="C3961">
        <v>6.8117801862743483E-3</v>
      </c>
      <c r="D3961">
        <v>1.1775298263129582E-2</v>
      </c>
      <c r="E3961">
        <v>1.0299954772473802E-2</v>
      </c>
      <c r="F3961">
        <v>5.5553187454293051E-3</v>
      </c>
      <c r="G3961">
        <v>8.9857598776454922E-3</v>
      </c>
      <c r="M3961" s="29">
        <v>44565</v>
      </c>
      <c r="N3961">
        <f t="shared" si="244"/>
        <v>1.7286668009130213</v>
      </c>
      <c r="O3961">
        <f t="shared" si="245"/>
        <v>1.5120797340507379</v>
      </c>
      <c r="P3961">
        <f t="shared" si="246"/>
        <v>0.81554580352184625</v>
      </c>
      <c r="Q3961">
        <f t="shared" si="247"/>
        <v>1.3191500065947057</v>
      </c>
    </row>
    <row r="3962" spans="2:17" x14ac:dyDescent="0.25">
      <c r="B3962" s="29">
        <v>44566</v>
      </c>
      <c r="C3962">
        <v>6.1922279464593239E-3</v>
      </c>
      <c r="D3962">
        <v>9.9569909447854345E-3</v>
      </c>
      <c r="E3962">
        <v>8.2698287821290298E-3</v>
      </c>
      <c r="F3962">
        <v>5.4500357861730058E-3</v>
      </c>
      <c r="G3962">
        <v>8.5320792802450005E-3</v>
      </c>
      <c r="M3962" s="29">
        <v>44566</v>
      </c>
      <c r="N3962">
        <f t="shared" si="244"/>
        <v>1.6079819785185359</v>
      </c>
      <c r="O3962">
        <f t="shared" si="245"/>
        <v>1.3355174992964631</v>
      </c>
      <c r="P3962">
        <f t="shared" si="246"/>
        <v>0.88014133738233924</v>
      </c>
      <c r="Q3962">
        <f t="shared" si="247"/>
        <v>1.377869056826887</v>
      </c>
    </row>
    <row r="3963" spans="2:17" x14ac:dyDescent="0.25">
      <c r="B3963" s="29">
        <v>44567</v>
      </c>
      <c r="C3963">
        <v>6.163331494472373E-3</v>
      </c>
      <c r="D3963">
        <v>1.1584640852584878E-2</v>
      </c>
      <c r="E3963">
        <v>8.0695399645918098E-3</v>
      </c>
      <c r="F3963">
        <v>5.190222733545022E-3</v>
      </c>
      <c r="G3963">
        <v>8.3902707634852108E-3</v>
      </c>
      <c r="M3963" s="29">
        <v>44567</v>
      </c>
      <c r="N3963">
        <f t="shared" si="244"/>
        <v>1.8796069727832494</v>
      </c>
      <c r="O3963">
        <f t="shared" si="245"/>
        <v>1.3092821588176837</v>
      </c>
      <c r="P3963">
        <f t="shared" si="246"/>
        <v>0.8421131880055307</v>
      </c>
      <c r="Q3963">
        <f t="shared" si="247"/>
        <v>1.3613207030986543</v>
      </c>
    </row>
    <row r="3964" spans="2:17" x14ac:dyDescent="0.25">
      <c r="B3964" s="29">
        <v>44568</v>
      </c>
      <c r="C3964">
        <v>8.8584723391651587E-3</v>
      </c>
      <c r="D3964">
        <v>1.2930569278635586E-2</v>
      </c>
      <c r="E3964">
        <v>7.7765922399680052E-3</v>
      </c>
      <c r="F3964">
        <v>6.2943352202662652E-3</v>
      </c>
      <c r="G3964">
        <v>8.9002746245827376E-3</v>
      </c>
      <c r="M3964" s="29">
        <v>44568</v>
      </c>
      <c r="N3964">
        <f t="shared" si="244"/>
        <v>1.459683880421101</v>
      </c>
      <c r="O3964">
        <f t="shared" si="245"/>
        <v>0.87787057883401232</v>
      </c>
      <c r="P3964">
        <f t="shared" si="246"/>
        <v>0.7105440960105156</v>
      </c>
      <c r="Q3964">
        <f t="shared" si="247"/>
        <v>1.0047189045488987</v>
      </c>
    </row>
    <row r="3965" spans="2:17" x14ac:dyDescent="0.25">
      <c r="B3965" s="29">
        <v>44571</v>
      </c>
      <c r="C3965">
        <v>8.5501864948561591E-3</v>
      </c>
      <c r="D3965">
        <v>1.1564892625589315E-2</v>
      </c>
      <c r="E3965">
        <v>8.3414636643043324E-3</v>
      </c>
      <c r="F3965">
        <v>6.0087309670177431E-3</v>
      </c>
      <c r="G3965">
        <v>5.7799567855550396E-3</v>
      </c>
      <c r="M3965" s="29">
        <v>44571</v>
      </c>
      <c r="N3965">
        <f t="shared" si="244"/>
        <v>1.3525895174972873</v>
      </c>
      <c r="O3965">
        <f t="shared" si="245"/>
        <v>0.97558850550483367</v>
      </c>
      <c r="P3965">
        <f t="shared" si="246"/>
        <v>0.70276022290655649</v>
      </c>
      <c r="Q3965">
        <f t="shared" si="247"/>
        <v>0.67600359232307905</v>
      </c>
    </row>
    <row r="3966" spans="2:17" x14ac:dyDescent="0.25">
      <c r="B3966" s="29">
        <v>44572</v>
      </c>
      <c r="C3966">
        <v>8.5058658217125119E-3</v>
      </c>
      <c r="D3966">
        <v>1.0681636135944618E-2</v>
      </c>
      <c r="E3966">
        <v>7.3465904680254804E-3</v>
      </c>
      <c r="F3966">
        <v>5.902633391101305E-3</v>
      </c>
      <c r="G3966">
        <v>5.2007537160074025E-3</v>
      </c>
      <c r="M3966" s="29">
        <v>44572</v>
      </c>
      <c r="N3966">
        <f t="shared" si="244"/>
        <v>1.2557964538634176</v>
      </c>
      <c r="O3966">
        <f t="shared" si="245"/>
        <v>0.86370871843195485</v>
      </c>
      <c r="P3966">
        <f t="shared" si="246"/>
        <v>0.69394856618052203</v>
      </c>
      <c r="Q3966">
        <f t="shared" si="247"/>
        <v>0.61143143155770108</v>
      </c>
    </row>
    <row r="3967" spans="2:17" x14ac:dyDescent="0.25">
      <c r="B3967" s="29">
        <v>44573</v>
      </c>
      <c r="C3967">
        <v>8.5249119646332323E-3</v>
      </c>
      <c r="D3967">
        <v>1.1561079462379971E-2</v>
      </c>
      <c r="E3967">
        <v>6.8760723112005094E-3</v>
      </c>
      <c r="F3967">
        <v>4.9285805607229448E-3</v>
      </c>
      <c r="G3967">
        <v>2.8572006811348025E-3</v>
      </c>
      <c r="M3967" s="29">
        <v>44573</v>
      </c>
      <c r="N3967">
        <f t="shared" si="244"/>
        <v>1.3561523579765629</v>
      </c>
      <c r="O3967">
        <f t="shared" si="245"/>
        <v>0.80658572660067807</v>
      </c>
      <c r="P3967">
        <f t="shared" si="246"/>
        <v>0.57813858737425539</v>
      </c>
      <c r="Q3967">
        <f t="shared" si="247"/>
        <v>0.33515896621434821</v>
      </c>
    </row>
    <row r="3968" spans="2:17" x14ac:dyDescent="0.25">
      <c r="B3968" s="29">
        <v>44574</v>
      </c>
      <c r="C3968">
        <v>7.4560060740643808E-3</v>
      </c>
      <c r="D3968">
        <v>9.915064279558343E-3</v>
      </c>
      <c r="E3968">
        <v>6.5758736218717376E-3</v>
      </c>
      <c r="F3968">
        <v>4.9837129567964341E-3</v>
      </c>
      <c r="G3968">
        <v>3.0423157889758476E-3</v>
      </c>
      <c r="M3968" s="29">
        <v>44574</v>
      </c>
      <c r="N3968">
        <f t="shared" si="244"/>
        <v>1.3298090399963278</v>
      </c>
      <c r="O3968">
        <f t="shared" si="245"/>
        <v>0.88195658058083237</v>
      </c>
      <c r="P3968">
        <f t="shared" si="246"/>
        <v>0.66841589281052416</v>
      </c>
      <c r="Q3968">
        <f t="shared" si="247"/>
        <v>0.40803558349536534</v>
      </c>
    </row>
    <row r="3969" spans="2:17" x14ac:dyDescent="0.25">
      <c r="B3969" s="29">
        <v>44575</v>
      </c>
      <c r="C3969">
        <v>6.9032886485790625E-3</v>
      </c>
      <c r="D3969">
        <v>1.139468531918561E-2</v>
      </c>
      <c r="E3969">
        <v>6.7691668403572821E-3</v>
      </c>
      <c r="F3969">
        <v>4.3822509871244801E-3</v>
      </c>
      <c r="G3969">
        <v>5.5178995173511755E-3</v>
      </c>
      <c r="M3969" s="29">
        <v>44575</v>
      </c>
      <c r="N3969">
        <f t="shared" si="244"/>
        <v>1.6506169594300586</v>
      </c>
      <c r="O3969">
        <f t="shared" si="245"/>
        <v>0.98057131679559895</v>
      </c>
      <c r="P3969">
        <f t="shared" si="246"/>
        <v>0.63480628005124773</v>
      </c>
      <c r="Q3969">
        <f t="shared" si="247"/>
        <v>0.79931461630058764</v>
      </c>
    </row>
    <row r="3970" spans="2:17" x14ac:dyDescent="0.25">
      <c r="B3970" s="29">
        <v>44578</v>
      </c>
      <c r="C3970">
        <v>6.8819383924718352E-3</v>
      </c>
      <c r="D3970">
        <v>8.6895648535806214E-3</v>
      </c>
      <c r="E3970">
        <v>7.6021588470378864E-3</v>
      </c>
      <c r="F3970">
        <v>5.0462733792892662E-3</v>
      </c>
      <c r="G3970">
        <v>5.7200828145371222E-3</v>
      </c>
      <c r="M3970" s="29">
        <v>44578</v>
      </c>
      <c r="N3970">
        <f t="shared" si="244"/>
        <v>1.2626624009139855</v>
      </c>
      <c r="O3970">
        <f t="shared" si="245"/>
        <v>1.1046537201428455</v>
      </c>
      <c r="P3970">
        <f t="shared" si="246"/>
        <v>0.73326337602925851</v>
      </c>
      <c r="Q3970">
        <f t="shared" si="247"/>
        <v>0.8311732085242628</v>
      </c>
    </row>
    <row r="3971" spans="2:17" x14ac:dyDescent="0.25">
      <c r="B3971" s="29">
        <v>44579</v>
      </c>
      <c r="C3971">
        <v>4.1713008626230452E-3</v>
      </c>
      <c r="D3971">
        <v>8.4016308168738466E-3</v>
      </c>
      <c r="E3971">
        <v>9.5299311102037178E-3</v>
      </c>
      <c r="F3971">
        <v>4.4334805884374603E-3</v>
      </c>
      <c r="G3971">
        <v>5.9556658593845893E-3</v>
      </c>
      <c r="M3971" s="29">
        <v>44579</v>
      </c>
      <c r="N3971">
        <f t="shared" si="244"/>
        <v>2.0141512428788548</v>
      </c>
      <c r="O3971">
        <f t="shared" si="245"/>
        <v>2.2846424710326452</v>
      </c>
      <c r="P3971">
        <f t="shared" si="246"/>
        <v>1.0628532283930121</v>
      </c>
      <c r="Q3971">
        <f t="shared" si="247"/>
        <v>1.4277718283882019</v>
      </c>
    </row>
    <row r="3972" spans="2:17" x14ac:dyDescent="0.25">
      <c r="B3972" s="29">
        <v>44580</v>
      </c>
      <c r="C3972">
        <v>6.5096323084306565E-3</v>
      </c>
      <c r="D3972">
        <v>8.2532838902455614E-3</v>
      </c>
      <c r="E3972">
        <v>1.4659734176582499E-2</v>
      </c>
      <c r="F3972">
        <v>6.3281541483887448E-3</v>
      </c>
      <c r="G3972">
        <v>8.2110891003825751E-3</v>
      </c>
      <c r="M3972" s="29">
        <v>44580</v>
      </c>
      <c r="N3972">
        <f t="shared" ref="N3972:N4035" si="248">D3972/C3972</f>
        <v>1.2678571537069296</v>
      </c>
      <c r="O3972">
        <f t="shared" ref="O3972:O4035" si="249">E3972/C3972</f>
        <v>2.2520064854656394</v>
      </c>
      <c r="P3972">
        <f t="shared" ref="P3972:P4035" si="250">F3972/C3972</f>
        <v>0.97212159589922176</v>
      </c>
      <c r="Q3972">
        <f t="shared" ref="Q3972:Q4035" si="251">G3972/C3972</f>
        <v>1.2613752530612756</v>
      </c>
    </row>
    <row r="3973" spans="2:17" x14ac:dyDescent="0.25">
      <c r="B3973" s="29">
        <v>44581</v>
      </c>
      <c r="C3973">
        <v>6.94905885970313E-3</v>
      </c>
      <c r="D3973">
        <v>5.0507538030311596E-3</v>
      </c>
      <c r="E3973">
        <v>1.3537543761244129E-2</v>
      </c>
      <c r="F3973">
        <v>6.6302637294921888E-3</v>
      </c>
      <c r="G3973">
        <v>8.0721489468918838E-3</v>
      </c>
      <c r="M3973" s="29">
        <v>44581</v>
      </c>
      <c r="N3973">
        <f t="shared" si="248"/>
        <v>0.72682558962335975</v>
      </c>
      <c r="O3973">
        <f t="shared" si="249"/>
        <v>1.9481118284588059</v>
      </c>
      <c r="P3973">
        <f t="shared" si="250"/>
        <v>0.95412398475143145</v>
      </c>
      <c r="Q3973">
        <f t="shared" si="251"/>
        <v>1.1616175815838079</v>
      </c>
    </row>
    <row r="3974" spans="2:17" x14ac:dyDescent="0.25">
      <c r="B3974" s="29">
        <v>44582</v>
      </c>
      <c r="C3974">
        <v>7.5209505847597842E-3</v>
      </c>
      <c r="D3974">
        <v>4.9968015978336597E-3</v>
      </c>
      <c r="E3974">
        <v>1.4070649603489674E-2</v>
      </c>
      <c r="F3974">
        <v>7.1795844456805447E-3</v>
      </c>
      <c r="G3974">
        <v>8.5079683734546573E-3</v>
      </c>
      <c r="M3974" s="29">
        <v>44582</v>
      </c>
      <c r="N3974">
        <f t="shared" si="248"/>
        <v>0.6643843143922552</v>
      </c>
      <c r="O3974">
        <f t="shared" si="249"/>
        <v>1.8708605308485862</v>
      </c>
      <c r="P3974">
        <f t="shared" si="250"/>
        <v>0.95461130408555361</v>
      </c>
      <c r="Q3974">
        <f t="shared" si="251"/>
        <v>1.1312357763252605</v>
      </c>
    </row>
    <row r="3975" spans="2:17" x14ac:dyDescent="0.25">
      <c r="B3975" s="29">
        <v>44585</v>
      </c>
      <c r="C3975">
        <v>5.6340305512700938E-3</v>
      </c>
      <c r="D3975">
        <v>3.0356692842273426E-3</v>
      </c>
      <c r="E3975">
        <v>1.3072121183750653E-2</v>
      </c>
      <c r="F3975">
        <v>6.7628050645187733E-3</v>
      </c>
      <c r="G3975">
        <v>8.9532829564661354E-3</v>
      </c>
      <c r="M3975" s="29">
        <v>44585</v>
      </c>
      <c r="N3975">
        <f t="shared" si="248"/>
        <v>0.53880951773380137</v>
      </c>
      <c r="O3975">
        <f t="shared" si="249"/>
        <v>2.3202077207060534</v>
      </c>
      <c r="P3975">
        <f t="shared" si="250"/>
        <v>1.2003493774087215</v>
      </c>
      <c r="Q3975">
        <f t="shared" si="251"/>
        <v>1.5891434870632311</v>
      </c>
    </row>
    <row r="3976" spans="2:17" x14ac:dyDescent="0.25">
      <c r="B3976" s="29">
        <v>44586</v>
      </c>
      <c r="C3976">
        <v>9.0346303734023352E-3</v>
      </c>
      <c r="D3976">
        <v>5.5883524149822868E-3</v>
      </c>
      <c r="E3976">
        <v>1.6055919994689298E-2</v>
      </c>
      <c r="F3976">
        <v>9.3211796477399283E-3</v>
      </c>
      <c r="G3976">
        <v>7.1693728010551122E-3</v>
      </c>
      <c r="M3976" s="29">
        <v>44586</v>
      </c>
      <c r="N3976">
        <f t="shared" si="248"/>
        <v>0.61854798525396448</v>
      </c>
      <c r="O3976">
        <f t="shared" si="249"/>
        <v>1.7771529471706353</v>
      </c>
      <c r="P3976">
        <f t="shared" si="250"/>
        <v>1.0317167678692407</v>
      </c>
      <c r="Q3976">
        <f t="shared" si="251"/>
        <v>0.7935435656738673</v>
      </c>
    </row>
    <row r="3977" spans="2:17" x14ac:dyDescent="0.25">
      <c r="B3977" s="29">
        <v>44588</v>
      </c>
      <c r="C3977">
        <v>1.0342126878785905E-2</v>
      </c>
      <c r="D3977">
        <v>1.1948962804382086E-2</v>
      </c>
      <c r="E3977">
        <v>1.937248071941047E-2</v>
      </c>
      <c r="F3977">
        <v>1.1906744988743395E-2</v>
      </c>
      <c r="G3977">
        <v>1.0193749024367345E-2</v>
      </c>
      <c r="M3977" s="29">
        <v>44588</v>
      </c>
      <c r="N3977">
        <f t="shared" si="248"/>
        <v>1.1553680344893247</v>
      </c>
      <c r="O3977">
        <f t="shared" si="249"/>
        <v>1.8731621596277173</v>
      </c>
      <c r="P3977">
        <f t="shared" si="250"/>
        <v>1.151285913264793</v>
      </c>
      <c r="Q3977">
        <f t="shared" si="251"/>
        <v>0.98565306187425361</v>
      </c>
    </row>
    <row r="3978" spans="2:17" x14ac:dyDescent="0.25">
      <c r="B3978" s="29">
        <v>44589</v>
      </c>
      <c r="C3978">
        <v>9.4770022490039997E-3</v>
      </c>
      <c r="D3978">
        <v>1.2690201317467491E-2</v>
      </c>
      <c r="E3978">
        <v>1.7331576160441439E-2</v>
      </c>
      <c r="F3978">
        <v>1.1019504519973281E-2</v>
      </c>
      <c r="G3978">
        <v>1.0538816467154478E-2</v>
      </c>
      <c r="M3978" s="29">
        <v>44589</v>
      </c>
      <c r="N3978">
        <f t="shared" si="248"/>
        <v>1.3390522640005902</v>
      </c>
      <c r="O3978">
        <f t="shared" si="249"/>
        <v>1.8288036348480268</v>
      </c>
      <c r="P3978">
        <f t="shared" si="250"/>
        <v>1.1627626785813407</v>
      </c>
      <c r="Q3978">
        <f t="shared" si="251"/>
        <v>1.1120411486936252</v>
      </c>
    </row>
    <row r="3979" spans="2:17" x14ac:dyDescent="0.25">
      <c r="B3979" s="29">
        <v>44592</v>
      </c>
      <c r="C3979">
        <v>9.9902834338420395E-3</v>
      </c>
      <c r="D3979">
        <v>1.2953766623794155E-2</v>
      </c>
      <c r="E3979">
        <v>1.5263560556902159E-2</v>
      </c>
      <c r="F3979">
        <v>1.1797893188693568E-2</v>
      </c>
      <c r="G3979">
        <v>1.3240816267553038E-2</v>
      </c>
      <c r="M3979" s="29">
        <v>44592</v>
      </c>
      <c r="N3979">
        <f t="shared" si="248"/>
        <v>1.2966365478594262</v>
      </c>
      <c r="O3979">
        <f t="shared" si="249"/>
        <v>1.5278405921094207</v>
      </c>
      <c r="P3979">
        <f t="shared" si="250"/>
        <v>1.1809367839082783</v>
      </c>
      <c r="Q3979">
        <f t="shared" si="251"/>
        <v>1.3253694307310475</v>
      </c>
    </row>
    <row r="3980" spans="2:17" x14ac:dyDescent="0.25">
      <c r="B3980" s="29">
        <v>44593</v>
      </c>
      <c r="C3980">
        <v>1.3053313291340001E-2</v>
      </c>
      <c r="D3980">
        <v>1.3189396779068446E-2</v>
      </c>
      <c r="E3980">
        <v>1.6718027669782389E-2</v>
      </c>
      <c r="F3980">
        <v>1.2403272496974649E-2</v>
      </c>
      <c r="G3980">
        <v>1.5076938990301476E-2</v>
      </c>
      <c r="M3980" s="29">
        <v>44593</v>
      </c>
      <c r="N3980">
        <f t="shared" si="248"/>
        <v>1.0104252065886388</v>
      </c>
      <c r="O3980">
        <f t="shared" si="249"/>
        <v>1.280749745037812</v>
      </c>
      <c r="P3980">
        <f t="shared" si="250"/>
        <v>0.95020108842429984</v>
      </c>
      <c r="Q3980">
        <f t="shared" si="251"/>
        <v>1.1550277430561646</v>
      </c>
    </row>
    <row r="3981" spans="2:17" x14ac:dyDescent="0.25">
      <c r="B3981" s="29">
        <v>44594</v>
      </c>
      <c r="C3981">
        <v>1.4628129840246988E-2</v>
      </c>
      <c r="D3981">
        <v>1.3733943198835369E-2</v>
      </c>
      <c r="E3981">
        <v>1.6646682446086584E-2</v>
      </c>
      <c r="F3981">
        <v>1.4087080194467069E-2</v>
      </c>
      <c r="G3981">
        <v>1.7064014355768122E-2</v>
      </c>
      <c r="M3981" s="29">
        <v>44594</v>
      </c>
      <c r="N3981">
        <f t="shared" si="248"/>
        <v>0.93887211481050659</v>
      </c>
      <c r="O3981">
        <f t="shared" si="249"/>
        <v>1.1379911600378243</v>
      </c>
      <c r="P3981">
        <f t="shared" si="250"/>
        <v>0.96301306785701979</v>
      </c>
      <c r="Q3981">
        <f t="shared" si="251"/>
        <v>1.1665205697599965</v>
      </c>
    </row>
    <row r="3982" spans="2:17" x14ac:dyDescent="0.25">
      <c r="B3982" s="29">
        <v>44595</v>
      </c>
      <c r="C3982">
        <v>1.5121957123511581E-2</v>
      </c>
      <c r="D3982">
        <v>1.427687170978836E-2</v>
      </c>
      <c r="E3982">
        <v>1.6614815241012531E-2</v>
      </c>
      <c r="F3982">
        <v>1.4340080776129256E-2</v>
      </c>
      <c r="G3982">
        <v>1.6866701174824895E-2</v>
      </c>
      <c r="M3982" s="29">
        <v>44595</v>
      </c>
      <c r="N3982">
        <f t="shared" si="248"/>
        <v>0.94411534123388796</v>
      </c>
      <c r="O3982">
        <f t="shared" si="249"/>
        <v>1.0987212240656243</v>
      </c>
      <c r="P3982">
        <f t="shared" si="250"/>
        <v>0.94829529398898604</v>
      </c>
      <c r="Q3982">
        <f t="shared" si="251"/>
        <v>1.115378190604746</v>
      </c>
    </row>
    <row r="3983" spans="2:17" x14ac:dyDescent="0.25">
      <c r="B3983" s="29">
        <v>44596</v>
      </c>
      <c r="C3983">
        <v>1.14955760911128E-2</v>
      </c>
      <c r="D3983">
        <v>1.2148571416155199E-2</v>
      </c>
      <c r="E3983">
        <v>1.1434449535139815E-2</v>
      </c>
      <c r="F3983">
        <v>8.7437076928519302E-3</v>
      </c>
      <c r="G3983">
        <v>1.2483651682879961E-2</v>
      </c>
      <c r="M3983" s="29">
        <v>44596</v>
      </c>
      <c r="N3983">
        <f t="shared" si="248"/>
        <v>1.0568040540001495</v>
      </c>
      <c r="O3983">
        <f t="shared" si="249"/>
        <v>0.9946826017688456</v>
      </c>
      <c r="P3983">
        <f t="shared" si="250"/>
        <v>0.76061500733414034</v>
      </c>
      <c r="Q3983">
        <f t="shared" si="251"/>
        <v>1.0859526816173257</v>
      </c>
    </row>
    <row r="3984" spans="2:17" x14ac:dyDescent="0.25">
      <c r="B3984" s="29">
        <v>44599</v>
      </c>
      <c r="C3984">
        <v>1.1577989689910374E-2</v>
      </c>
      <c r="D3984">
        <v>1.1468825547019786E-2</v>
      </c>
      <c r="E3984">
        <v>9.4685112261079056E-3</v>
      </c>
      <c r="F3984">
        <v>8.5683498653064821E-3</v>
      </c>
      <c r="G3984">
        <v>1.2793678028115558E-2</v>
      </c>
      <c r="M3984" s="29">
        <v>44599</v>
      </c>
      <c r="N3984">
        <f t="shared" si="248"/>
        <v>0.99057140783380393</v>
      </c>
      <c r="O3984">
        <f t="shared" si="249"/>
        <v>0.81780269975186015</v>
      </c>
      <c r="P3984">
        <f t="shared" si="250"/>
        <v>0.7400550609207539</v>
      </c>
      <c r="Q3984">
        <f t="shared" si="251"/>
        <v>1.1049999499709862</v>
      </c>
    </row>
    <row r="3985" spans="2:17" x14ac:dyDescent="0.25">
      <c r="B3985" s="29">
        <v>44600</v>
      </c>
      <c r="C3985">
        <v>1.3100130354037344E-2</v>
      </c>
      <c r="D3985">
        <v>1.3899111015632716E-2</v>
      </c>
      <c r="E3985">
        <v>1.0410977167199145E-2</v>
      </c>
      <c r="F3985">
        <v>1.1004490279593052E-2</v>
      </c>
      <c r="G3985">
        <v>1.2237159476284901E-2</v>
      </c>
      <c r="M3985" s="29">
        <v>44600</v>
      </c>
      <c r="N3985">
        <f t="shared" si="248"/>
        <v>1.0609902833027256</v>
      </c>
      <c r="O3985">
        <f t="shared" si="249"/>
        <v>0.79472317342174947</v>
      </c>
      <c r="P3985">
        <f t="shared" si="250"/>
        <v>0.84002906705440272</v>
      </c>
      <c r="Q3985">
        <f t="shared" si="251"/>
        <v>0.93412501597844921</v>
      </c>
    </row>
    <row r="3986" spans="2:17" x14ac:dyDescent="0.25">
      <c r="B3986" s="29">
        <v>44601</v>
      </c>
      <c r="C3986">
        <v>1.3082502705482411E-2</v>
      </c>
      <c r="D3986">
        <v>1.3499969511458978E-2</v>
      </c>
      <c r="E3986">
        <v>1.026980704635401E-2</v>
      </c>
      <c r="F3986">
        <v>1.1082740241275651E-2</v>
      </c>
      <c r="G3986">
        <v>1.1988027628621185E-2</v>
      </c>
      <c r="M3986" s="29">
        <v>44601</v>
      </c>
      <c r="N3986">
        <f t="shared" si="248"/>
        <v>1.0319103168082373</v>
      </c>
      <c r="O3986">
        <f t="shared" si="249"/>
        <v>0.78500324269379274</v>
      </c>
      <c r="P3986">
        <f t="shared" si="250"/>
        <v>0.84714220900801107</v>
      </c>
      <c r="Q3986">
        <f t="shared" si="251"/>
        <v>0.91634054266982334</v>
      </c>
    </row>
    <row r="3987" spans="2:17" x14ac:dyDescent="0.25">
      <c r="B3987" s="29">
        <v>44602</v>
      </c>
      <c r="C3987">
        <v>1.2659940921923588E-2</v>
      </c>
      <c r="D3987">
        <v>1.4118775389833383E-2</v>
      </c>
      <c r="E3987">
        <v>1.1568186957383137E-2</v>
      </c>
      <c r="F3987">
        <v>1.0869421026252666E-2</v>
      </c>
      <c r="G3987">
        <v>1.1752889774622603E-2</v>
      </c>
      <c r="M3987" s="29">
        <v>44602</v>
      </c>
      <c r="N3987">
        <f t="shared" si="248"/>
        <v>1.1152323282475582</v>
      </c>
      <c r="O3987">
        <f t="shared" si="249"/>
        <v>0.91376310748418832</v>
      </c>
      <c r="P3987">
        <f t="shared" si="250"/>
        <v>0.85856806862580004</v>
      </c>
      <c r="Q3987">
        <f t="shared" si="251"/>
        <v>0.92835265560124236</v>
      </c>
    </row>
    <row r="3988" spans="2:17" x14ac:dyDescent="0.25">
      <c r="B3988" s="29">
        <v>44603</v>
      </c>
      <c r="C3988">
        <v>1.1683988594882948E-2</v>
      </c>
      <c r="D3988">
        <v>1.387854012232986E-2</v>
      </c>
      <c r="E3988">
        <v>1.1154396732264054E-2</v>
      </c>
      <c r="F3988">
        <v>7.9641651482910154E-3</v>
      </c>
      <c r="G3988">
        <v>9.7695827174494841E-3</v>
      </c>
      <c r="M3988" s="29">
        <v>44603</v>
      </c>
      <c r="N3988">
        <f t="shared" si="248"/>
        <v>1.1878255451574153</v>
      </c>
      <c r="O3988">
        <f t="shared" si="249"/>
        <v>0.95467370938287022</v>
      </c>
      <c r="P3988">
        <f t="shared" si="250"/>
        <v>0.6816306848997572</v>
      </c>
      <c r="Q3988">
        <f t="shared" si="251"/>
        <v>0.83615133976834877</v>
      </c>
    </row>
    <row r="3989" spans="2:17" x14ac:dyDescent="0.25">
      <c r="B3989" s="29">
        <v>44606</v>
      </c>
      <c r="C3989">
        <v>1.1352406264039879E-2</v>
      </c>
      <c r="D3989">
        <v>1.199547493231214E-2</v>
      </c>
      <c r="E3989">
        <v>1.1842999336913964E-2</v>
      </c>
      <c r="F3989">
        <v>7.0718237364384914E-3</v>
      </c>
      <c r="G3989">
        <v>8.2133268305390611E-3</v>
      </c>
      <c r="M3989" s="29">
        <v>44606</v>
      </c>
      <c r="N3989">
        <f t="shared" si="248"/>
        <v>1.0566460231703703</v>
      </c>
      <c r="O3989">
        <f t="shared" si="249"/>
        <v>1.0432148974819635</v>
      </c>
      <c r="P3989">
        <f t="shared" si="250"/>
        <v>0.62293610464235671</v>
      </c>
      <c r="Q3989">
        <f t="shared" si="251"/>
        <v>0.72348774695949425</v>
      </c>
    </row>
    <row r="3990" spans="2:17" x14ac:dyDescent="0.25">
      <c r="B3990" s="29">
        <v>44607</v>
      </c>
      <c r="C3990">
        <v>1.5011656610057387E-2</v>
      </c>
      <c r="D3990">
        <v>1.9264358215576236E-2</v>
      </c>
      <c r="E3990">
        <v>1.7430562337913385E-2</v>
      </c>
      <c r="F3990">
        <v>1.2025835466295884E-2</v>
      </c>
      <c r="G3990">
        <v>1.067312790612872E-2</v>
      </c>
      <c r="M3990" s="29">
        <v>44607</v>
      </c>
      <c r="N3990">
        <f t="shared" si="248"/>
        <v>1.2832932910728627</v>
      </c>
      <c r="O3990">
        <f t="shared" si="249"/>
        <v>1.1611351625399824</v>
      </c>
      <c r="P3990">
        <f t="shared" si="250"/>
        <v>0.8010998238688003</v>
      </c>
      <c r="Q3990">
        <f t="shared" si="251"/>
        <v>0.71098934537165104</v>
      </c>
    </row>
    <row r="3991" spans="2:17" x14ac:dyDescent="0.25">
      <c r="B3991" s="29">
        <v>44608</v>
      </c>
      <c r="C3991">
        <v>2.0497701614114221E-2</v>
      </c>
      <c r="D3991">
        <v>2.5127134554579222E-2</v>
      </c>
      <c r="E3991">
        <v>2.4159578642668326E-2</v>
      </c>
      <c r="F3991">
        <v>1.6094464623744555E-2</v>
      </c>
      <c r="G3991">
        <v>1.2308203322493981E-2</v>
      </c>
      <c r="M3991" s="29">
        <v>44608</v>
      </c>
      <c r="N3991">
        <f t="shared" si="248"/>
        <v>1.2258513187291831</v>
      </c>
      <c r="O3991">
        <f t="shared" si="249"/>
        <v>1.1786481771220938</v>
      </c>
      <c r="P3991">
        <f t="shared" si="250"/>
        <v>0.78518386728111489</v>
      </c>
      <c r="Q3991">
        <f t="shared" si="251"/>
        <v>0.6004674843163319</v>
      </c>
    </row>
    <row r="3992" spans="2:17" x14ac:dyDescent="0.25">
      <c r="B3992" s="29">
        <v>44609</v>
      </c>
      <c r="C3992">
        <v>1.924382706322559E-2</v>
      </c>
      <c r="D3992">
        <v>2.4141627377461547E-2</v>
      </c>
      <c r="E3992">
        <v>2.3586581057395892E-2</v>
      </c>
      <c r="F3992">
        <v>1.5173988008812311E-2</v>
      </c>
      <c r="G3992">
        <v>1.1237844661059069E-2</v>
      </c>
      <c r="M3992" s="29">
        <v>44609</v>
      </c>
      <c r="N3992">
        <f t="shared" si="248"/>
        <v>1.2545128002940493</v>
      </c>
      <c r="O3992">
        <f t="shared" si="249"/>
        <v>1.2256699761384358</v>
      </c>
      <c r="P3992">
        <f t="shared" si="250"/>
        <v>0.78851197108341164</v>
      </c>
      <c r="Q3992">
        <f t="shared" si="251"/>
        <v>0.5839714015376013</v>
      </c>
    </row>
    <row r="3993" spans="2:17" x14ac:dyDescent="0.25">
      <c r="B3993" s="29">
        <v>44610</v>
      </c>
      <c r="C3993">
        <v>1.9243928517465949E-2</v>
      </c>
      <c r="D3993">
        <v>2.4489555411996607E-2</v>
      </c>
      <c r="E3993">
        <v>2.3599495321191422E-2</v>
      </c>
      <c r="F3993">
        <v>1.5249740843042968E-2</v>
      </c>
      <c r="G3993">
        <v>1.1502784551309984E-2</v>
      </c>
      <c r="M3993" s="29">
        <v>44610</v>
      </c>
      <c r="N3993">
        <f t="shared" si="248"/>
        <v>1.2725860725251439</v>
      </c>
      <c r="O3993">
        <f t="shared" si="249"/>
        <v>1.2263345968975266</v>
      </c>
      <c r="P3993">
        <f t="shared" si="250"/>
        <v>0.79244426777007493</v>
      </c>
      <c r="Q3993">
        <f t="shared" si="251"/>
        <v>0.59773577629276486</v>
      </c>
    </row>
    <row r="3994" spans="2:17" x14ac:dyDescent="0.25">
      <c r="B3994" s="29">
        <v>44613</v>
      </c>
      <c r="C3994">
        <v>1.8622559515430036E-2</v>
      </c>
      <c r="D3994">
        <v>2.3709672028370189E-2</v>
      </c>
      <c r="E3994">
        <v>2.1915220832640282E-2</v>
      </c>
      <c r="F3994">
        <v>1.5163905701700774E-2</v>
      </c>
      <c r="G3994">
        <v>1.0737379409297127E-2</v>
      </c>
      <c r="M3994" s="29">
        <v>44613</v>
      </c>
      <c r="N3994">
        <f t="shared" si="248"/>
        <v>1.2731693518672951</v>
      </c>
      <c r="O3994">
        <f t="shared" si="249"/>
        <v>1.1768103527596223</v>
      </c>
      <c r="P3994">
        <f t="shared" si="250"/>
        <v>0.814276130471564</v>
      </c>
      <c r="Q3994">
        <f t="shared" si="251"/>
        <v>0.57657914318386205</v>
      </c>
    </row>
    <row r="3995" spans="2:17" x14ac:dyDescent="0.25">
      <c r="B3995" s="29">
        <v>44614</v>
      </c>
      <c r="C3995">
        <v>1.8168499985109471E-2</v>
      </c>
      <c r="D3995">
        <v>2.3038766288664265E-2</v>
      </c>
      <c r="E3995">
        <v>2.1898104044378978E-2</v>
      </c>
      <c r="F3995">
        <v>1.5325104585498966E-2</v>
      </c>
      <c r="G3995">
        <v>1.0965265907741323E-2</v>
      </c>
      <c r="M3995" s="29">
        <v>44614</v>
      </c>
      <c r="N3995">
        <f t="shared" si="248"/>
        <v>1.268061001598721</v>
      </c>
      <c r="O3995">
        <f t="shared" si="249"/>
        <v>1.2052785899951133</v>
      </c>
      <c r="P3995">
        <f t="shared" si="250"/>
        <v>0.84349861562919926</v>
      </c>
      <c r="Q3995">
        <f t="shared" si="251"/>
        <v>0.60353171239938519</v>
      </c>
    </row>
    <row r="3996" spans="2:17" x14ac:dyDescent="0.25">
      <c r="B3996" s="29">
        <v>44615</v>
      </c>
      <c r="C3996">
        <v>1.7720376983796013E-2</v>
      </c>
      <c r="D3996">
        <v>2.2777736164873615E-2</v>
      </c>
      <c r="E3996">
        <v>2.1696470374838978E-2</v>
      </c>
      <c r="F3996">
        <v>1.5388293792538872E-2</v>
      </c>
      <c r="G3996">
        <v>1.088377519032652E-2</v>
      </c>
      <c r="M3996" s="29">
        <v>44615</v>
      </c>
      <c r="N3996">
        <f t="shared" si="248"/>
        <v>1.2853979452977884</v>
      </c>
      <c r="O3996">
        <f t="shared" si="249"/>
        <v>1.2243797293183329</v>
      </c>
      <c r="P3996">
        <f t="shared" si="250"/>
        <v>0.86839539624977169</v>
      </c>
      <c r="Q3996">
        <f t="shared" si="251"/>
        <v>0.61419546549596182</v>
      </c>
    </row>
    <row r="3997" spans="2:17" x14ac:dyDescent="0.25">
      <c r="B3997" s="29">
        <v>44616</v>
      </c>
      <c r="C3997">
        <v>1.276627261950967E-2</v>
      </c>
      <c r="D3997">
        <v>1.5172189161739087E-2</v>
      </c>
      <c r="E3997">
        <v>1.5928651279588462E-2</v>
      </c>
      <c r="F3997">
        <v>1.0492332429778603E-2</v>
      </c>
      <c r="G3997">
        <v>9.0067057271387262E-3</v>
      </c>
      <c r="M3997" s="29">
        <v>44616</v>
      </c>
      <c r="N3997">
        <f t="shared" si="248"/>
        <v>1.188458809703989</v>
      </c>
      <c r="O3997">
        <f t="shared" si="249"/>
        <v>1.2477135460232913</v>
      </c>
      <c r="P3997">
        <f t="shared" si="250"/>
        <v>0.8218790826810336</v>
      </c>
      <c r="Q3997">
        <f t="shared" si="251"/>
        <v>0.70550786400836385</v>
      </c>
    </row>
    <row r="3998" spans="2:17" x14ac:dyDescent="0.25">
      <c r="B3998" s="29">
        <v>44617</v>
      </c>
      <c r="C3998">
        <v>1.6958970924961562E-2</v>
      </c>
      <c r="D3998">
        <v>2.054849803809906E-2</v>
      </c>
      <c r="E3998">
        <v>2.1745856925470902E-2</v>
      </c>
      <c r="F3998">
        <v>1.4073801894530559E-2</v>
      </c>
      <c r="G3998">
        <v>1.4939184714255057E-2</v>
      </c>
      <c r="M3998" s="29">
        <v>44617</v>
      </c>
      <c r="N3998">
        <f t="shared" si="248"/>
        <v>1.2116594885986949</v>
      </c>
      <c r="O3998">
        <f t="shared" si="249"/>
        <v>1.2822627635656607</v>
      </c>
      <c r="P3998">
        <f t="shared" si="250"/>
        <v>0.82987357881577695</v>
      </c>
      <c r="Q3998">
        <f t="shared" si="251"/>
        <v>0.88090160543092721</v>
      </c>
    </row>
    <row r="3999" spans="2:17" x14ac:dyDescent="0.25">
      <c r="B3999" s="29">
        <v>44620</v>
      </c>
      <c r="C3999">
        <v>2.1186360965948475E-2</v>
      </c>
      <c r="D3999">
        <v>2.6382402696779966E-2</v>
      </c>
      <c r="E3999">
        <v>2.6118503626252079E-2</v>
      </c>
      <c r="F3999">
        <v>1.7125875528789202E-2</v>
      </c>
      <c r="G3999">
        <v>2.1405592423850102E-2</v>
      </c>
      <c r="M3999" s="29">
        <v>44620</v>
      </c>
      <c r="N3999">
        <f t="shared" si="248"/>
        <v>1.2452540924410174</v>
      </c>
      <c r="O3999">
        <f t="shared" si="249"/>
        <v>1.2327980094472444</v>
      </c>
      <c r="P3999">
        <f t="shared" si="250"/>
        <v>0.80834436627953998</v>
      </c>
      <c r="Q3999">
        <f t="shared" si="251"/>
        <v>1.0103477637454579</v>
      </c>
    </row>
    <row r="4000" spans="2:17" x14ac:dyDescent="0.25">
      <c r="B4000" s="29">
        <v>44622</v>
      </c>
      <c r="C4000">
        <v>2.1670865296652301E-2</v>
      </c>
      <c r="D4000">
        <v>2.623399547390742E-2</v>
      </c>
      <c r="E4000">
        <v>2.5955964222924607E-2</v>
      </c>
      <c r="F4000">
        <v>1.7481260473911322E-2</v>
      </c>
      <c r="G4000">
        <v>2.1833481510311996E-2</v>
      </c>
      <c r="M4000" s="29">
        <v>44622</v>
      </c>
      <c r="N4000">
        <f t="shared" si="248"/>
        <v>1.2105652042403692</v>
      </c>
      <c r="O4000">
        <f t="shared" si="249"/>
        <v>1.1977354788382293</v>
      </c>
      <c r="P4000">
        <f t="shared" si="250"/>
        <v>0.80667108740747029</v>
      </c>
      <c r="Q4000">
        <f t="shared" si="251"/>
        <v>1.0075039095778431</v>
      </c>
    </row>
    <row r="4001" spans="2:17" x14ac:dyDescent="0.25">
      <c r="B4001" s="29">
        <v>44623</v>
      </c>
      <c r="C4001">
        <v>2.1926625340548699E-2</v>
      </c>
      <c r="D4001">
        <v>2.6863384271185245E-2</v>
      </c>
      <c r="E4001">
        <v>2.7075606433074162E-2</v>
      </c>
      <c r="F4001">
        <v>1.7450579008537033E-2</v>
      </c>
      <c r="G4001">
        <v>2.2002061011297799E-2</v>
      </c>
      <c r="M4001" s="29">
        <v>44623</v>
      </c>
      <c r="N4001">
        <f t="shared" si="248"/>
        <v>1.2251490529875131</v>
      </c>
      <c r="O4001">
        <f t="shared" si="249"/>
        <v>1.2348277955478859</v>
      </c>
      <c r="P4001">
        <f t="shared" si="250"/>
        <v>0.7958625067700611</v>
      </c>
      <c r="Q4001">
        <f t="shared" si="251"/>
        <v>1.0034403684824951</v>
      </c>
    </row>
    <row r="4002" spans="2:17" x14ac:dyDescent="0.25">
      <c r="B4002" s="29">
        <v>44624</v>
      </c>
      <c r="C4002">
        <v>2.1882902549095216E-2</v>
      </c>
      <c r="D4002">
        <v>2.6579594841956745E-2</v>
      </c>
      <c r="E4002">
        <v>2.7186519892959084E-2</v>
      </c>
      <c r="F4002">
        <v>1.7341682914589117E-2</v>
      </c>
      <c r="G4002">
        <v>2.1508372079185132E-2</v>
      </c>
      <c r="M4002" s="29">
        <v>44624</v>
      </c>
      <c r="N4002">
        <f t="shared" si="248"/>
        <v>1.2146283968648264</v>
      </c>
      <c r="O4002">
        <f t="shared" si="249"/>
        <v>1.2423635224790213</v>
      </c>
      <c r="P4002">
        <f t="shared" si="250"/>
        <v>0.79247635800060434</v>
      </c>
      <c r="Q4002">
        <f t="shared" si="251"/>
        <v>0.98288479012005792</v>
      </c>
    </row>
    <row r="4003" spans="2:17" x14ac:dyDescent="0.25">
      <c r="B4003" s="29">
        <v>44627</v>
      </c>
      <c r="C4003">
        <v>2.2075047793595589E-2</v>
      </c>
      <c r="D4003">
        <v>2.6639987513663622E-2</v>
      </c>
      <c r="E4003">
        <v>2.7629874965665421E-2</v>
      </c>
      <c r="F4003">
        <v>1.7334503391638636E-2</v>
      </c>
      <c r="G4003">
        <v>2.162234105533431E-2</v>
      </c>
      <c r="M4003" s="29">
        <v>44627</v>
      </c>
      <c r="N4003">
        <f t="shared" si="248"/>
        <v>1.206791838584033</v>
      </c>
      <c r="O4003">
        <f t="shared" si="249"/>
        <v>1.2516337551795198</v>
      </c>
      <c r="P4003">
        <f t="shared" si="250"/>
        <v>0.78525326666190598</v>
      </c>
      <c r="Q4003">
        <f t="shared" si="251"/>
        <v>0.97949237788773358</v>
      </c>
    </row>
    <row r="4004" spans="2:17" x14ac:dyDescent="0.25">
      <c r="B4004" s="29">
        <v>44628</v>
      </c>
      <c r="C4004">
        <v>2.3061770949330269E-2</v>
      </c>
      <c r="D4004">
        <v>2.8767838408821793E-2</v>
      </c>
      <c r="E4004">
        <v>2.7733735329992265E-2</v>
      </c>
      <c r="F4004">
        <v>1.8738930063898551E-2</v>
      </c>
      <c r="G4004">
        <v>2.1553677001774151E-2</v>
      </c>
      <c r="M4004" s="29">
        <v>44628</v>
      </c>
      <c r="N4004">
        <f t="shared" si="248"/>
        <v>1.2474253808186935</v>
      </c>
      <c r="O4004">
        <f t="shared" si="249"/>
        <v>1.2025848054308974</v>
      </c>
      <c r="P4004">
        <f t="shared" si="250"/>
        <v>0.8125538192652435</v>
      </c>
      <c r="Q4004">
        <f t="shared" si="251"/>
        <v>0.93460632529611021</v>
      </c>
    </row>
    <row r="4005" spans="2:17" x14ac:dyDescent="0.25">
      <c r="B4005" s="29">
        <v>44629</v>
      </c>
      <c r="C4005">
        <v>1.7755821846212601E-2</v>
      </c>
      <c r="D4005">
        <v>2.4786605870516665E-2</v>
      </c>
      <c r="E4005">
        <v>2.4161207003878662E-2</v>
      </c>
      <c r="F4005">
        <v>1.4894183773350146E-2</v>
      </c>
      <c r="G4005">
        <v>1.6398665727419607E-2</v>
      </c>
      <c r="M4005" s="29">
        <v>44629</v>
      </c>
      <c r="N4005">
        <f t="shared" si="248"/>
        <v>1.3959706334744377</v>
      </c>
      <c r="O4005">
        <f t="shared" si="249"/>
        <v>1.3607484470808857</v>
      </c>
      <c r="P4005">
        <f t="shared" si="250"/>
        <v>0.83883381475395602</v>
      </c>
      <c r="Q4005">
        <f t="shared" si="251"/>
        <v>0.92356557018043739</v>
      </c>
    </row>
    <row r="4006" spans="2:17" x14ac:dyDescent="0.25">
      <c r="B4006" s="29">
        <v>44630</v>
      </c>
      <c r="C4006">
        <v>1.7386506220708538E-2</v>
      </c>
      <c r="D4006">
        <v>2.0838997775543194E-2</v>
      </c>
      <c r="E4006">
        <v>2.4878113747512507E-2</v>
      </c>
      <c r="F4006">
        <v>1.3955647921122128E-2</v>
      </c>
      <c r="G4006">
        <v>1.2823288335128811E-2</v>
      </c>
      <c r="M4006" s="29">
        <v>44630</v>
      </c>
      <c r="N4006">
        <f t="shared" si="248"/>
        <v>1.1985730491800877</v>
      </c>
      <c r="O4006">
        <f t="shared" si="249"/>
        <v>1.4308863110106012</v>
      </c>
      <c r="P4006">
        <f t="shared" si="250"/>
        <v>0.8026712062771979</v>
      </c>
      <c r="Q4006">
        <f t="shared" si="251"/>
        <v>0.73754256159040066</v>
      </c>
    </row>
    <row r="4007" spans="2:17" x14ac:dyDescent="0.25">
      <c r="B4007" s="29">
        <v>44631</v>
      </c>
      <c r="C4007">
        <v>1.8383107908431146E-2</v>
      </c>
      <c r="D4007">
        <v>2.3923570072793027E-2</v>
      </c>
      <c r="E4007">
        <v>2.7637549495480803E-2</v>
      </c>
      <c r="F4007">
        <v>1.7724549666028763E-2</v>
      </c>
      <c r="G4007">
        <v>1.2723300294931005E-2</v>
      </c>
      <c r="M4007" s="29">
        <v>44631</v>
      </c>
      <c r="N4007">
        <f t="shared" si="248"/>
        <v>1.3013887636388637</v>
      </c>
      <c r="O4007">
        <f t="shared" si="249"/>
        <v>1.5034209467271442</v>
      </c>
      <c r="P4007">
        <f t="shared" si="250"/>
        <v>0.96417590291681066</v>
      </c>
      <c r="Q4007">
        <f t="shared" si="251"/>
        <v>0.69211911056104114</v>
      </c>
    </row>
    <row r="4008" spans="2:17" x14ac:dyDescent="0.25">
      <c r="B4008" s="29">
        <v>44634</v>
      </c>
      <c r="C4008">
        <v>1.7615325589963766E-2</v>
      </c>
      <c r="D4008">
        <v>2.3129957610392403E-2</v>
      </c>
      <c r="E4008">
        <v>2.6455337331115211E-2</v>
      </c>
      <c r="F4008">
        <v>1.7657191360283101E-2</v>
      </c>
      <c r="G4008">
        <v>1.284188183451534E-2</v>
      </c>
      <c r="M4008" s="29">
        <v>44634</v>
      </c>
      <c r="N4008">
        <f t="shared" si="248"/>
        <v>1.313058761943666</v>
      </c>
      <c r="O4008">
        <f t="shared" si="249"/>
        <v>1.5018364092110787</v>
      </c>
      <c r="P4008">
        <f t="shared" si="250"/>
        <v>1.0023766674141514</v>
      </c>
      <c r="Q4008">
        <f t="shared" si="251"/>
        <v>0.72901756876023516</v>
      </c>
    </row>
    <row r="4009" spans="2:17" x14ac:dyDescent="0.25">
      <c r="B4009" s="29">
        <v>44635</v>
      </c>
      <c r="C4009">
        <v>1.8290851223812268E-2</v>
      </c>
      <c r="D4009">
        <v>2.4694785656980418E-2</v>
      </c>
      <c r="E4009">
        <v>2.599932452880805E-2</v>
      </c>
      <c r="F4009">
        <v>1.7161682746391276E-2</v>
      </c>
      <c r="G4009">
        <v>1.3176965686473615E-2</v>
      </c>
      <c r="M4009" s="29">
        <v>44635</v>
      </c>
      <c r="N4009">
        <f t="shared" si="248"/>
        <v>1.3501168072938605</v>
      </c>
      <c r="O4009">
        <f t="shared" si="249"/>
        <v>1.4214387406399309</v>
      </c>
      <c r="P4009">
        <f t="shared" si="250"/>
        <v>0.93826594161178434</v>
      </c>
      <c r="Q4009">
        <f t="shared" si="251"/>
        <v>0.72041292803907064</v>
      </c>
    </row>
    <row r="4010" spans="2:17" x14ac:dyDescent="0.25">
      <c r="B4010" s="29">
        <v>44636</v>
      </c>
      <c r="C4010">
        <v>1.8072301778978853E-2</v>
      </c>
      <c r="D4010">
        <v>2.4063203029959526E-2</v>
      </c>
      <c r="E4010">
        <v>2.1904067913693773E-2</v>
      </c>
      <c r="F4010">
        <v>1.6369391267689014E-2</v>
      </c>
      <c r="G4010">
        <v>1.2706140042647437E-2</v>
      </c>
      <c r="M4010" s="29">
        <v>44636</v>
      </c>
      <c r="N4010">
        <f t="shared" si="248"/>
        <v>1.3314963043583694</v>
      </c>
      <c r="O4010">
        <f t="shared" si="249"/>
        <v>1.2120242447020175</v>
      </c>
      <c r="P4010">
        <f t="shared" si="250"/>
        <v>0.90577235085402286</v>
      </c>
      <c r="Q4010">
        <f t="shared" si="251"/>
        <v>0.70307259130803301</v>
      </c>
    </row>
    <row r="4011" spans="2:17" x14ac:dyDescent="0.25">
      <c r="B4011" s="29">
        <v>44637</v>
      </c>
      <c r="C4011">
        <v>1.2192459126981295E-2</v>
      </c>
      <c r="D4011">
        <v>1.1846480245115417E-2</v>
      </c>
      <c r="E4011">
        <v>1.1081430229289658E-2</v>
      </c>
      <c r="F4011">
        <v>9.6266774742513883E-3</v>
      </c>
      <c r="G4011">
        <v>1.0851205349925033E-2</v>
      </c>
      <c r="M4011" s="29">
        <v>44637</v>
      </c>
      <c r="N4011">
        <f t="shared" si="248"/>
        <v>0.9716235356409566</v>
      </c>
      <c r="O4011">
        <f t="shared" si="249"/>
        <v>0.90887573326098048</v>
      </c>
      <c r="P4011">
        <f t="shared" si="250"/>
        <v>0.78955995455814476</v>
      </c>
      <c r="Q4011">
        <f t="shared" si="251"/>
        <v>0.88999317011544166</v>
      </c>
    </row>
    <row r="4012" spans="2:17" x14ac:dyDescent="0.25">
      <c r="B4012" s="29">
        <v>44641</v>
      </c>
      <c r="C4012">
        <v>1.2563720212913554E-2</v>
      </c>
      <c r="D4012">
        <v>1.2132814794248903E-2</v>
      </c>
      <c r="E4012">
        <v>1.1194166865426529E-2</v>
      </c>
      <c r="F4012">
        <v>9.6376601201065334E-3</v>
      </c>
      <c r="G4012">
        <v>9.7298643856926718E-3</v>
      </c>
      <c r="M4012" s="29">
        <v>44641</v>
      </c>
      <c r="N4012">
        <f t="shared" si="248"/>
        <v>0.96570240252391593</v>
      </c>
      <c r="O4012">
        <f t="shared" si="249"/>
        <v>0.8909914162144954</v>
      </c>
      <c r="P4012">
        <f t="shared" si="250"/>
        <v>0.76710241527032064</v>
      </c>
      <c r="Q4012">
        <f t="shared" si="251"/>
        <v>0.77444134546166365</v>
      </c>
    </row>
    <row r="4013" spans="2:17" x14ac:dyDescent="0.25">
      <c r="B4013" s="29">
        <v>44642</v>
      </c>
      <c r="C4013">
        <v>1.3681675512644924E-2</v>
      </c>
      <c r="D4013">
        <v>1.5468320138698409E-2</v>
      </c>
      <c r="E4013">
        <v>1.2270848086889824E-2</v>
      </c>
      <c r="F4013">
        <v>1.3304944133906434E-2</v>
      </c>
      <c r="G4013">
        <v>8.7981373296274982E-3</v>
      </c>
      <c r="M4013" s="29">
        <v>44642</v>
      </c>
      <c r="N4013">
        <f t="shared" si="248"/>
        <v>1.1305866832174338</v>
      </c>
      <c r="O4013">
        <f t="shared" si="249"/>
        <v>0.89688197001520908</v>
      </c>
      <c r="P4013">
        <f t="shared" si="250"/>
        <v>0.97246452904176051</v>
      </c>
      <c r="Q4013">
        <f t="shared" si="251"/>
        <v>0.64305993235229519</v>
      </c>
    </row>
    <row r="4014" spans="2:17" x14ac:dyDescent="0.25">
      <c r="B4014" s="29">
        <v>44643</v>
      </c>
      <c r="C4014">
        <v>1.3445171838450058E-2</v>
      </c>
      <c r="D4014">
        <v>1.4782374042666536E-2</v>
      </c>
      <c r="E4014">
        <v>1.1630594275326969E-2</v>
      </c>
      <c r="F4014">
        <v>1.0586628823927495E-2</v>
      </c>
      <c r="G4014">
        <v>9.4829721452323618E-3</v>
      </c>
      <c r="M4014" s="29">
        <v>44643</v>
      </c>
      <c r="N4014">
        <f t="shared" si="248"/>
        <v>1.0994559400417918</v>
      </c>
      <c r="O4014">
        <f t="shared" si="249"/>
        <v>0.86503872282734084</v>
      </c>
      <c r="P4014">
        <f t="shared" si="250"/>
        <v>0.78739260093740149</v>
      </c>
      <c r="Q4014">
        <f t="shared" si="251"/>
        <v>0.70530687589378893</v>
      </c>
    </row>
    <row r="4015" spans="2:17" x14ac:dyDescent="0.25">
      <c r="B4015" s="29">
        <v>44644</v>
      </c>
      <c r="C4015">
        <v>1.4089077315189321E-2</v>
      </c>
      <c r="D4015">
        <v>1.5922612750419413E-2</v>
      </c>
      <c r="E4015">
        <v>1.2294227373921269E-2</v>
      </c>
      <c r="F4015">
        <v>1.0655333524464284E-2</v>
      </c>
      <c r="G4015">
        <v>5.7296841855462117E-3</v>
      </c>
      <c r="M4015" s="29">
        <v>44644</v>
      </c>
      <c r="N4015">
        <f t="shared" si="248"/>
        <v>1.1301387872471516</v>
      </c>
      <c r="O4015">
        <f t="shared" si="249"/>
        <v>0.87260699184800139</v>
      </c>
      <c r="P4015">
        <f t="shared" si="250"/>
        <v>0.75628327434734521</v>
      </c>
      <c r="Q4015">
        <f t="shared" si="251"/>
        <v>0.40667561525615914</v>
      </c>
    </row>
    <row r="4016" spans="2:17" x14ac:dyDescent="0.25">
      <c r="B4016" s="29">
        <v>44645</v>
      </c>
      <c r="C4016">
        <v>1.3311120211764583E-2</v>
      </c>
      <c r="D4016">
        <v>1.6065917846243748E-2</v>
      </c>
      <c r="E4016">
        <v>1.3115388381446746E-2</v>
      </c>
      <c r="F4016">
        <v>1.0646984283950493E-2</v>
      </c>
      <c r="G4016">
        <v>6.3158254855466989E-3</v>
      </c>
      <c r="M4016" s="29">
        <v>44645</v>
      </c>
      <c r="N4016">
        <f t="shared" si="248"/>
        <v>1.2069546056720628</v>
      </c>
      <c r="O4016">
        <f t="shared" si="249"/>
        <v>0.98529561545505051</v>
      </c>
      <c r="P4016">
        <f t="shared" si="250"/>
        <v>0.79985636930395365</v>
      </c>
      <c r="Q4016">
        <f t="shared" si="251"/>
        <v>0.47447738320060173</v>
      </c>
    </row>
    <row r="4017" spans="2:17" x14ac:dyDescent="0.25">
      <c r="B4017" s="29">
        <v>44648</v>
      </c>
      <c r="C4017">
        <v>1.1993043729282608E-2</v>
      </c>
      <c r="D4017">
        <v>1.5535692350884723E-2</v>
      </c>
      <c r="E4017">
        <v>1.3795778129636867E-2</v>
      </c>
      <c r="F4017">
        <v>1.1031633908526246E-2</v>
      </c>
      <c r="G4017">
        <v>6.4409205444644589E-3</v>
      </c>
      <c r="M4017" s="29">
        <v>44648</v>
      </c>
      <c r="N4017">
        <f t="shared" si="248"/>
        <v>1.2953919540001566</v>
      </c>
      <c r="O4017">
        <f t="shared" si="249"/>
        <v>1.1503150026838178</v>
      </c>
      <c r="P4017">
        <f t="shared" si="250"/>
        <v>0.91983604475576519</v>
      </c>
      <c r="Q4017">
        <f t="shared" si="251"/>
        <v>0.53705470353102247</v>
      </c>
    </row>
    <row r="4018" spans="2:17" x14ac:dyDescent="0.25">
      <c r="B4018" s="29">
        <v>44649</v>
      </c>
      <c r="C4018">
        <v>1.0167353078098499E-2</v>
      </c>
      <c r="D4018">
        <v>1.3857820910852857E-2</v>
      </c>
      <c r="E4018">
        <v>1.1629714871329721E-2</v>
      </c>
      <c r="F4018">
        <v>8.4762508484736987E-3</v>
      </c>
      <c r="G4018">
        <v>6.6731673166476333E-3</v>
      </c>
      <c r="M4018" s="29">
        <v>44649</v>
      </c>
      <c r="N4018">
        <f t="shared" si="248"/>
        <v>1.3629723296129055</v>
      </c>
      <c r="O4018">
        <f t="shared" si="249"/>
        <v>1.1438291541562864</v>
      </c>
      <c r="P4018">
        <f t="shared" si="250"/>
        <v>0.83367330546751595</v>
      </c>
      <c r="Q4018">
        <f t="shared" si="251"/>
        <v>0.65633280022725948</v>
      </c>
    </row>
    <row r="4019" spans="2:17" x14ac:dyDescent="0.25">
      <c r="B4019" s="29">
        <v>44650</v>
      </c>
      <c r="C4019">
        <v>7.5797875049609317E-3</v>
      </c>
      <c r="D4019">
        <v>1.1017747923704892E-2</v>
      </c>
      <c r="E4019">
        <v>7.4824289342638453E-3</v>
      </c>
      <c r="F4019">
        <v>6.0030121123112491E-3</v>
      </c>
      <c r="G4019">
        <v>7.7639141141302923E-3</v>
      </c>
      <c r="M4019" s="29">
        <v>44650</v>
      </c>
      <c r="N4019">
        <f t="shared" si="248"/>
        <v>1.4535694986823617</v>
      </c>
      <c r="O4019">
        <f t="shared" si="249"/>
        <v>0.9871555013074752</v>
      </c>
      <c r="P4019">
        <f t="shared" si="250"/>
        <v>0.79197630651021667</v>
      </c>
      <c r="Q4019">
        <f t="shared" si="251"/>
        <v>1.0242917903765574</v>
      </c>
    </row>
    <row r="4020" spans="2:17" x14ac:dyDescent="0.25">
      <c r="B4020" s="29">
        <v>44651</v>
      </c>
      <c r="C4020">
        <v>7.3836610044884718E-3</v>
      </c>
      <c r="D4020">
        <v>1.1227935775974838E-2</v>
      </c>
      <c r="E4020">
        <v>8.2038130520755998E-3</v>
      </c>
      <c r="F4020">
        <v>4.9251308887927649E-3</v>
      </c>
      <c r="G4020">
        <v>7.7758829795964287E-3</v>
      </c>
      <c r="M4020" s="29">
        <v>44651</v>
      </c>
      <c r="N4020">
        <f t="shared" si="248"/>
        <v>1.5206461630821704</v>
      </c>
      <c r="O4020">
        <f t="shared" si="249"/>
        <v>1.1110766118716127</v>
      </c>
      <c r="P4020">
        <f t="shared" si="250"/>
        <v>0.66703101426227651</v>
      </c>
      <c r="Q4020">
        <f t="shared" si="251"/>
        <v>1.0531202576702166</v>
      </c>
    </row>
    <row r="4021" spans="2:17" x14ac:dyDescent="0.25">
      <c r="B4021" s="29">
        <v>44652</v>
      </c>
      <c r="C4021">
        <v>6.4838737732755194E-3</v>
      </c>
      <c r="D4021">
        <v>1.0512979561113687E-2</v>
      </c>
      <c r="E4021">
        <v>7.1028012457387824E-3</v>
      </c>
      <c r="F4021">
        <v>6.010731012137391E-3</v>
      </c>
      <c r="G4021">
        <v>8.6405730552487695E-3</v>
      </c>
      <c r="M4021" s="29">
        <v>44652</v>
      </c>
      <c r="N4021">
        <f t="shared" si="248"/>
        <v>1.6214041063607483</v>
      </c>
      <c r="O4021">
        <f t="shared" si="249"/>
        <v>1.0954564345490942</v>
      </c>
      <c r="P4021">
        <f t="shared" si="250"/>
        <v>0.92702776493147143</v>
      </c>
      <c r="Q4021">
        <f t="shared" si="251"/>
        <v>1.3326251184689133</v>
      </c>
    </row>
    <row r="4022" spans="2:17" x14ac:dyDescent="0.25">
      <c r="B4022" s="29">
        <v>44655</v>
      </c>
      <c r="C4022">
        <v>6.8070086657082878E-3</v>
      </c>
      <c r="D4022">
        <v>1.2048581990750503E-2</v>
      </c>
      <c r="E4022">
        <v>7.9477042006734014E-3</v>
      </c>
      <c r="F4022">
        <v>7.0603167453468672E-3</v>
      </c>
      <c r="G4022">
        <v>8.6054508954301751E-3</v>
      </c>
      <c r="M4022" s="29">
        <v>44655</v>
      </c>
      <c r="N4022">
        <f t="shared" si="248"/>
        <v>1.7700259515530992</v>
      </c>
      <c r="O4022">
        <f t="shared" si="249"/>
        <v>1.1675766244740664</v>
      </c>
      <c r="P4022">
        <f t="shared" si="250"/>
        <v>1.037212833430736</v>
      </c>
      <c r="Q4022">
        <f t="shared" si="251"/>
        <v>1.2642044865877593</v>
      </c>
    </row>
    <row r="4023" spans="2:17" x14ac:dyDescent="0.25">
      <c r="B4023" s="29">
        <v>44656</v>
      </c>
      <c r="C4023">
        <v>9.2341982249202394E-3</v>
      </c>
      <c r="D4023">
        <v>1.2568470483585529E-2</v>
      </c>
      <c r="E4023">
        <v>7.6026327801487509E-3</v>
      </c>
      <c r="F4023">
        <v>7.4962276084000563E-3</v>
      </c>
      <c r="G4023">
        <v>9.5838017252882837E-3</v>
      </c>
      <c r="M4023" s="29">
        <v>44656</v>
      </c>
      <c r="N4023">
        <f t="shared" si="248"/>
        <v>1.3610786965420694</v>
      </c>
      <c r="O4023">
        <f t="shared" si="249"/>
        <v>0.8233127116149187</v>
      </c>
      <c r="P4023">
        <f t="shared" si="250"/>
        <v>0.81178976515471168</v>
      </c>
      <c r="Q4023">
        <f t="shared" si="251"/>
        <v>1.0378596486508782</v>
      </c>
    </row>
    <row r="4024" spans="2:17" x14ac:dyDescent="0.25">
      <c r="B4024" s="29">
        <v>44657</v>
      </c>
      <c r="C4024">
        <v>9.9276636523042226E-3</v>
      </c>
      <c r="D4024">
        <v>1.5104737704035429E-2</v>
      </c>
      <c r="E4024">
        <v>5.9604785281289164E-3</v>
      </c>
      <c r="F4024">
        <v>5.3019105090875455E-3</v>
      </c>
      <c r="G4024">
        <v>9.0655955802781268E-3</v>
      </c>
      <c r="M4024" s="29">
        <v>44657</v>
      </c>
      <c r="N4024">
        <f t="shared" si="248"/>
        <v>1.5214795981257485</v>
      </c>
      <c r="O4024">
        <f t="shared" si="249"/>
        <v>0.60039086102050632</v>
      </c>
      <c r="P4024">
        <f t="shared" si="250"/>
        <v>0.53405420396741243</v>
      </c>
      <c r="Q4024">
        <f t="shared" si="251"/>
        <v>0.91316506056024482</v>
      </c>
    </row>
    <row r="4025" spans="2:17" x14ac:dyDescent="0.25">
      <c r="B4025" s="29">
        <v>44658</v>
      </c>
      <c r="C4025">
        <v>1.1715056360550521E-2</v>
      </c>
      <c r="D4025">
        <v>1.6979851182456849E-2</v>
      </c>
      <c r="E4025">
        <v>7.2419729279281277E-3</v>
      </c>
      <c r="F4025">
        <v>6.1413714369994458E-3</v>
      </c>
      <c r="G4025">
        <v>8.9753275686192263E-3</v>
      </c>
      <c r="M4025" s="29">
        <v>44658</v>
      </c>
      <c r="N4025">
        <f t="shared" si="248"/>
        <v>1.4494041394145645</v>
      </c>
      <c r="O4025">
        <f t="shared" si="249"/>
        <v>0.61817653326149324</v>
      </c>
      <c r="P4025">
        <f t="shared" si="250"/>
        <v>0.52422892796999288</v>
      </c>
      <c r="Q4025">
        <f t="shared" si="251"/>
        <v>0.76613609805949345</v>
      </c>
    </row>
    <row r="4026" spans="2:17" x14ac:dyDescent="0.25">
      <c r="B4026" s="29">
        <v>44659</v>
      </c>
      <c r="C4026">
        <v>1.2918160050740504E-2</v>
      </c>
      <c r="D4026">
        <v>1.7138736069594377E-2</v>
      </c>
      <c r="E4026">
        <v>8.672110818167416E-3</v>
      </c>
      <c r="F4026">
        <v>6.0824027010167826E-3</v>
      </c>
      <c r="G4026">
        <v>7.7735891807319893E-3</v>
      </c>
      <c r="M4026" s="29">
        <v>44659</v>
      </c>
      <c r="N4026">
        <f t="shared" si="248"/>
        <v>1.3267164985010338</v>
      </c>
      <c r="O4026">
        <f t="shared" si="249"/>
        <v>0.67131160971103676</v>
      </c>
      <c r="P4026">
        <f t="shared" si="250"/>
        <v>0.47084125580779773</v>
      </c>
      <c r="Q4026">
        <f t="shared" si="251"/>
        <v>0.60175668595206688</v>
      </c>
    </row>
    <row r="4027" spans="2:17" x14ac:dyDescent="0.25">
      <c r="B4027" s="29">
        <v>44662</v>
      </c>
      <c r="C4027">
        <v>1.2340593610940148E-2</v>
      </c>
      <c r="D4027">
        <v>1.6862989256089932E-2</v>
      </c>
      <c r="E4027">
        <v>8.1952853600930266E-3</v>
      </c>
      <c r="F4027">
        <v>7.3426284887647712E-3</v>
      </c>
      <c r="G4027">
        <v>7.7858898705990484E-3</v>
      </c>
      <c r="M4027" s="29">
        <v>44662</v>
      </c>
      <c r="N4027">
        <f t="shared" si="248"/>
        <v>1.3664650006090957</v>
      </c>
      <c r="O4027">
        <f t="shared" si="249"/>
        <v>0.66409166515521312</v>
      </c>
      <c r="P4027">
        <f t="shared" si="250"/>
        <v>0.59499799768589778</v>
      </c>
      <c r="Q4027">
        <f t="shared" si="251"/>
        <v>0.63091696526629992</v>
      </c>
    </row>
    <row r="4028" spans="2:17" x14ac:dyDescent="0.25">
      <c r="B4028" s="29">
        <v>44663</v>
      </c>
      <c r="C4028">
        <v>1.2870488761819414E-2</v>
      </c>
      <c r="D4028">
        <v>1.7171726785443556E-2</v>
      </c>
      <c r="E4028">
        <v>8.3528445636161866E-3</v>
      </c>
      <c r="F4028">
        <v>8.2468373890671378E-3</v>
      </c>
      <c r="G4028">
        <v>5.6930619131198065E-3</v>
      </c>
      <c r="M4028" s="29">
        <v>44663</v>
      </c>
      <c r="N4028">
        <f t="shared" si="248"/>
        <v>1.3341938370191393</v>
      </c>
      <c r="O4028">
        <f t="shared" si="249"/>
        <v>0.64899202494897335</v>
      </c>
      <c r="P4028">
        <f t="shared" si="250"/>
        <v>0.64075557204412947</v>
      </c>
      <c r="Q4028">
        <f t="shared" si="251"/>
        <v>0.44233455453598614</v>
      </c>
    </row>
    <row r="4029" spans="2:17" x14ac:dyDescent="0.25">
      <c r="B4029" s="29">
        <v>44664</v>
      </c>
      <c r="C4029">
        <v>1.2109413854685468E-2</v>
      </c>
      <c r="D4029">
        <v>1.5811734058525491E-2</v>
      </c>
      <c r="E4029">
        <v>8.3771257705321563E-3</v>
      </c>
      <c r="F4029">
        <v>9.9291785632869382E-3</v>
      </c>
      <c r="G4029">
        <v>7.3067929410318326E-3</v>
      </c>
      <c r="M4029" s="29">
        <v>44664</v>
      </c>
      <c r="N4029">
        <f t="shared" si="248"/>
        <v>1.3057390100188453</v>
      </c>
      <c r="O4029">
        <f t="shared" si="249"/>
        <v>0.69178623103139003</v>
      </c>
      <c r="P4029">
        <f t="shared" si="250"/>
        <v>0.81995534073229015</v>
      </c>
      <c r="Q4029">
        <f t="shared" si="251"/>
        <v>0.60339773904123628</v>
      </c>
    </row>
    <row r="4030" spans="2:17" x14ac:dyDescent="0.25">
      <c r="B4030" s="29">
        <v>44669</v>
      </c>
      <c r="C4030">
        <v>5.7915596145134245E-3</v>
      </c>
      <c r="D4030">
        <v>7.3590591667065629E-3</v>
      </c>
      <c r="E4030">
        <v>7.7699415366305914E-3</v>
      </c>
      <c r="F4030">
        <v>9.424904536727275E-3</v>
      </c>
      <c r="G4030">
        <v>5.0727689442211354E-3</v>
      </c>
      <c r="M4030" s="29">
        <v>44669</v>
      </c>
      <c r="N4030">
        <f t="shared" si="248"/>
        <v>1.2706524073869576</v>
      </c>
      <c r="O4030">
        <f t="shared" si="249"/>
        <v>1.3415974372705097</v>
      </c>
      <c r="P4030">
        <f t="shared" si="250"/>
        <v>1.6273517263137254</v>
      </c>
      <c r="Q4030">
        <f t="shared" si="251"/>
        <v>0.87588996433861654</v>
      </c>
    </row>
    <row r="4031" spans="2:17" x14ac:dyDescent="0.25">
      <c r="B4031" s="29">
        <v>44670</v>
      </c>
      <c r="C4031">
        <v>8.055552315058204E-3</v>
      </c>
      <c r="D4031">
        <v>8.2373086160543608E-3</v>
      </c>
      <c r="E4031">
        <v>6.0892305100907285E-3</v>
      </c>
      <c r="F4031">
        <v>8.773324017526651E-3</v>
      </c>
      <c r="G4031">
        <v>5.5527598506471473E-3</v>
      </c>
      <c r="M4031" s="29">
        <v>44670</v>
      </c>
      <c r="N4031">
        <f t="shared" si="248"/>
        <v>1.0225628602344745</v>
      </c>
      <c r="O4031">
        <f t="shared" si="249"/>
        <v>0.75590478119149696</v>
      </c>
      <c r="P4031">
        <f t="shared" si="250"/>
        <v>1.0891027299427651</v>
      </c>
      <c r="Q4031">
        <f t="shared" si="251"/>
        <v>0.68930839667782939</v>
      </c>
    </row>
    <row r="4032" spans="2:17" x14ac:dyDescent="0.25">
      <c r="B4032" s="29">
        <v>44671</v>
      </c>
      <c r="C4032">
        <v>8.2556086160326825E-3</v>
      </c>
      <c r="D4032">
        <v>8.017096965316722E-3</v>
      </c>
      <c r="E4032">
        <v>7.2556808241386753E-3</v>
      </c>
      <c r="F4032">
        <v>1.412161771773833E-2</v>
      </c>
      <c r="G4032">
        <v>6.1123828378427513E-3</v>
      </c>
      <c r="M4032" s="29">
        <v>44671</v>
      </c>
      <c r="N4032">
        <f t="shared" si="248"/>
        <v>0.97110913782264796</v>
      </c>
      <c r="O4032">
        <f t="shared" si="249"/>
        <v>0.87887897326526454</v>
      </c>
      <c r="P4032">
        <f t="shared" si="250"/>
        <v>1.7105483525846479</v>
      </c>
      <c r="Q4032">
        <f t="shared" si="251"/>
        <v>0.74039154738662016</v>
      </c>
    </row>
    <row r="4033" spans="2:17" x14ac:dyDescent="0.25">
      <c r="B4033" s="29">
        <v>44672</v>
      </c>
      <c r="C4033">
        <v>1.0551141158371172E-2</v>
      </c>
      <c r="D4033">
        <v>7.8656295246479577E-3</v>
      </c>
      <c r="E4033">
        <v>1.1911039370671353E-2</v>
      </c>
      <c r="F4033">
        <v>1.4603431442685489E-2</v>
      </c>
      <c r="G4033">
        <v>7.5356773418435961E-3</v>
      </c>
      <c r="M4033" s="29">
        <v>44672</v>
      </c>
      <c r="N4033">
        <f t="shared" si="248"/>
        <v>0.74547666518587374</v>
      </c>
      <c r="O4033">
        <f t="shared" si="249"/>
        <v>1.1288863632746731</v>
      </c>
      <c r="P4033">
        <f t="shared" si="250"/>
        <v>1.3840618017984974</v>
      </c>
      <c r="Q4033">
        <f t="shared" si="251"/>
        <v>0.71420495932469485</v>
      </c>
    </row>
    <row r="4034" spans="2:17" x14ac:dyDescent="0.25">
      <c r="B4034" s="29">
        <v>44673</v>
      </c>
      <c r="C4034">
        <v>1.2417781560917884E-2</v>
      </c>
      <c r="D4034">
        <v>9.8929450279809737E-3</v>
      </c>
      <c r="E4034">
        <v>1.4291518333513116E-2</v>
      </c>
      <c r="F4034">
        <v>1.2776262871326105E-2</v>
      </c>
      <c r="G4034">
        <v>8.7836943393572089E-3</v>
      </c>
      <c r="M4034" s="29">
        <v>44673</v>
      </c>
      <c r="N4034">
        <f t="shared" si="248"/>
        <v>0.79667571695066264</v>
      </c>
      <c r="O4034">
        <f t="shared" si="249"/>
        <v>1.1508914264116537</v>
      </c>
      <c r="P4034">
        <f t="shared" si="250"/>
        <v>1.0288683859230106</v>
      </c>
      <c r="Q4034">
        <f t="shared" si="251"/>
        <v>0.70734811175950052</v>
      </c>
    </row>
    <row r="4035" spans="2:17" x14ac:dyDescent="0.25">
      <c r="B4035" s="29">
        <v>44676</v>
      </c>
      <c r="C4035">
        <v>1.2767502426594421E-2</v>
      </c>
      <c r="D4035">
        <v>1.2321919698149478E-2</v>
      </c>
      <c r="E4035">
        <v>1.4592758673560365E-2</v>
      </c>
      <c r="F4035">
        <v>1.2874800480364997E-2</v>
      </c>
      <c r="G4035">
        <v>1.0662113701976164E-2</v>
      </c>
      <c r="M4035" s="29">
        <v>44676</v>
      </c>
      <c r="N4035">
        <f t="shared" si="248"/>
        <v>0.96510024329293997</v>
      </c>
      <c r="O4035">
        <f t="shared" si="249"/>
        <v>1.1429611043710457</v>
      </c>
      <c r="P4035">
        <f t="shared" si="250"/>
        <v>1.0084039971315828</v>
      </c>
      <c r="Q4035">
        <f t="shared" si="251"/>
        <v>0.83509784026100675</v>
      </c>
    </row>
    <row r="4036" spans="2:17" x14ac:dyDescent="0.25">
      <c r="B4036" s="29">
        <v>44677</v>
      </c>
      <c r="C4036">
        <v>1.2991799717415268E-2</v>
      </c>
      <c r="D4036">
        <v>1.1869551880159356E-2</v>
      </c>
      <c r="E4036">
        <v>1.5018236005646834E-2</v>
      </c>
      <c r="F4036">
        <v>1.3923123789531842E-2</v>
      </c>
      <c r="G4036">
        <v>1.2053766720099127E-2</v>
      </c>
      <c r="M4036" s="29">
        <v>44677</v>
      </c>
      <c r="N4036">
        <f t="shared" ref="N4036:N4099" si="252">D4036/C4036</f>
        <v>0.91361875477871168</v>
      </c>
      <c r="O4036">
        <f t="shared" ref="O4036:O4099" si="253">E4036/C4036</f>
        <v>1.1559781040586059</v>
      </c>
      <c r="P4036">
        <f t="shared" ref="P4036:P4099" si="254">F4036/C4036</f>
        <v>1.0716855318257525</v>
      </c>
      <c r="Q4036">
        <f t="shared" ref="Q4036:Q4099" si="255">G4036/C4036</f>
        <v>0.92779807126654479</v>
      </c>
    </row>
    <row r="4037" spans="2:17" x14ac:dyDescent="0.25">
      <c r="B4037" s="29">
        <v>44678</v>
      </c>
      <c r="C4037">
        <v>1.4791570556117057E-2</v>
      </c>
      <c r="D4037">
        <v>1.2940517363752197E-2</v>
      </c>
      <c r="E4037">
        <v>1.722565589227016E-2</v>
      </c>
      <c r="F4037">
        <v>1.5509159635935023E-2</v>
      </c>
      <c r="G4037">
        <v>1.2723066483405395E-2</v>
      </c>
      <c r="M4037" s="29">
        <v>44678</v>
      </c>
      <c r="N4037">
        <f t="shared" si="252"/>
        <v>0.87485756260011505</v>
      </c>
      <c r="O4037">
        <f t="shared" si="253"/>
        <v>1.16455895112142</v>
      </c>
      <c r="P4037">
        <f t="shared" si="254"/>
        <v>1.0485133797723194</v>
      </c>
      <c r="Q4037">
        <f t="shared" si="255"/>
        <v>0.86015656249185579</v>
      </c>
    </row>
    <row r="4038" spans="2:17" x14ac:dyDescent="0.25">
      <c r="B4038" s="29">
        <v>44679</v>
      </c>
      <c r="C4038">
        <v>1.3103961573091034E-2</v>
      </c>
      <c r="D4038">
        <v>1.2083415334668314E-2</v>
      </c>
      <c r="E4038">
        <v>1.7726242597653291E-2</v>
      </c>
      <c r="F4038">
        <v>1.530222185021864E-2</v>
      </c>
      <c r="G4038">
        <v>1.2703145896923907E-2</v>
      </c>
      <c r="M4038" s="29">
        <v>44679</v>
      </c>
      <c r="N4038">
        <f t="shared" si="252"/>
        <v>0.92211925891797408</v>
      </c>
      <c r="O4038">
        <f t="shared" si="253"/>
        <v>1.3527392078174363</v>
      </c>
      <c r="P4038">
        <f t="shared" si="254"/>
        <v>1.1677553970885972</v>
      </c>
      <c r="Q4038">
        <f t="shared" si="255"/>
        <v>0.96941263342909978</v>
      </c>
    </row>
    <row r="4039" spans="2:17" x14ac:dyDescent="0.25">
      <c r="B4039" s="29">
        <v>44680</v>
      </c>
      <c r="C4039">
        <v>1.2804604384017076E-2</v>
      </c>
      <c r="D4039">
        <v>1.2956576531835075E-2</v>
      </c>
      <c r="E4039">
        <v>1.5932514308279206E-2</v>
      </c>
      <c r="F4039">
        <v>1.3692215135667068E-2</v>
      </c>
      <c r="G4039">
        <v>1.2656165520259043E-2</v>
      </c>
      <c r="M4039" s="29">
        <v>44680</v>
      </c>
      <c r="N4039">
        <f t="shared" si="252"/>
        <v>1.0118685547214323</v>
      </c>
      <c r="O4039">
        <f t="shared" si="253"/>
        <v>1.2442800910090155</v>
      </c>
      <c r="P4039">
        <f t="shared" si="254"/>
        <v>1.069319654479753</v>
      </c>
      <c r="Q4039">
        <f t="shared" si="255"/>
        <v>0.98840738383582416</v>
      </c>
    </row>
    <row r="4040" spans="2:17" x14ac:dyDescent="0.25">
      <c r="B4040" s="29">
        <v>44683</v>
      </c>
      <c r="C4040">
        <v>1.2885170564692029E-2</v>
      </c>
      <c r="D4040">
        <v>1.3666166425194665E-2</v>
      </c>
      <c r="E4040">
        <v>1.542447393489076E-2</v>
      </c>
      <c r="F4040">
        <v>1.3948681287784603E-2</v>
      </c>
      <c r="G4040">
        <v>1.1564425894272245E-2</v>
      </c>
      <c r="M4040" s="29">
        <v>44683</v>
      </c>
      <c r="N4040">
        <f t="shared" si="252"/>
        <v>1.060611992412636</v>
      </c>
      <c r="O4040">
        <f t="shared" si="253"/>
        <v>1.197071770020409</v>
      </c>
      <c r="P4040">
        <f t="shared" si="254"/>
        <v>1.082537574318714</v>
      </c>
      <c r="Q4040">
        <f t="shared" si="255"/>
        <v>0.89749886012072733</v>
      </c>
    </row>
    <row r="4041" spans="2:17" x14ac:dyDescent="0.25">
      <c r="B4041" s="29">
        <v>44685</v>
      </c>
      <c r="C4041">
        <v>1.101096553295727E-2</v>
      </c>
      <c r="D4041">
        <v>1.2006799202357492E-2</v>
      </c>
      <c r="E4041">
        <v>1.3927992266355597E-2</v>
      </c>
      <c r="F4041">
        <v>1.3650952973787376E-2</v>
      </c>
      <c r="G4041">
        <v>9.7223210513228357E-3</v>
      </c>
      <c r="M4041" s="29">
        <v>44685</v>
      </c>
      <c r="N4041">
        <f t="shared" si="252"/>
        <v>1.0904401767873635</v>
      </c>
      <c r="O4041">
        <f t="shared" si="253"/>
        <v>1.2649201584245526</v>
      </c>
      <c r="P4041">
        <f t="shared" si="254"/>
        <v>1.2397598496633448</v>
      </c>
      <c r="Q4041">
        <f t="shared" si="255"/>
        <v>0.88296716779492668</v>
      </c>
    </row>
    <row r="4042" spans="2:17" x14ac:dyDescent="0.25">
      <c r="B4042" s="29">
        <v>44686</v>
      </c>
      <c r="C4042">
        <v>1.3147695295078416E-2</v>
      </c>
      <c r="D4042">
        <v>1.2253293135251066E-2</v>
      </c>
      <c r="E4042">
        <v>1.66077530697177E-2</v>
      </c>
      <c r="F4042">
        <v>1.5108458084547659E-2</v>
      </c>
      <c r="G4042">
        <v>1.2924773871388158E-2</v>
      </c>
      <c r="M4042" s="29">
        <v>44686</v>
      </c>
      <c r="N4042">
        <f t="shared" si="252"/>
        <v>0.93197270397936949</v>
      </c>
      <c r="O4042">
        <f t="shared" si="253"/>
        <v>1.2631683878416691</v>
      </c>
      <c r="P4042">
        <f t="shared" si="254"/>
        <v>1.1491335740191071</v>
      </c>
      <c r="Q4042">
        <f t="shared" si="255"/>
        <v>0.98304482887022004</v>
      </c>
    </row>
    <row r="4043" spans="2:17" x14ac:dyDescent="0.25">
      <c r="B4043" s="29">
        <v>44687</v>
      </c>
      <c r="C4043">
        <v>1.283736195781017E-2</v>
      </c>
      <c r="D4043">
        <v>1.2186166632474855E-2</v>
      </c>
      <c r="E4043">
        <v>1.6509911869243964E-2</v>
      </c>
      <c r="F4043">
        <v>1.3729478601453344E-2</v>
      </c>
      <c r="G4043">
        <v>1.2128046641374684E-2</v>
      </c>
      <c r="M4043" s="29">
        <v>44687</v>
      </c>
      <c r="N4043">
        <f t="shared" si="252"/>
        <v>0.94927343113986662</v>
      </c>
      <c r="O4043">
        <f t="shared" si="253"/>
        <v>1.2860829135692819</v>
      </c>
      <c r="P4043">
        <f t="shared" si="254"/>
        <v>1.0694937672221991</v>
      </c>
      <c r="Q4043">
        <f t="shared" si="255"/>
        <v>0.94474602190335977</v>
      </c>
    </row>
    <row r="4044" spans="2:17" x14ac:dyDescent="0.25">
      <c r="B4044" s="29">
        <v>44690</v>
      </c>
      <c r="C4044">
        <v>1.149899544600665E-2</v>
      </c>
      <c r="D4044">
        <v>1.1956645151371915E-2</v>
      </c>
      <c r="E4044">
        <v>1.031617260546515E-2</v>
      </c>
      <c r="F4044">
        <v>1.1702166802578301E-2</v>
      </c>
      <c r="G4044">
        <v>1.0957715976876684E-2</v>
      </c>
      <c r="M4044" s="29">
        <v>44690</v>
      </c>
      <c r="N4044">
        <f t="shared" si="252"/>
        <v>1.0397991031054976</v>
      </c>
      <c r="O4044">
        <f t="shared" si="253"/>
        <v>0.89713685459782766</v>
      </c>
      <c r="P4044">
        <f t="shared" si="254"/>
        <v>1.0176686178828089</v>
      </c>
      <c r="Q4044">
        <f t="shared" si="255"/>
        <v>0.95292810822723295</v>
      </c>
    </row>
    <row r="4045" spans="2:17" x14ac:dyDescent="0.25">
      <c r="B4045" s="29">
        <v>44691</v>
      </c>
      <c r="C4045">
        <v>1.1425640446349543E-2</v>
      </c>
      <c r="D4045">
        <v>1.1902038350791115E-2</v>
      </c>
      <c r="E4045">
        <v>1.0435523742233868E-2</v>
      </c>
      <c r="F4045">
        <v>1.2631725532573872E-2</v>
      </c>
      <c r="G4045">
        <v>1.1007872162619874E-2</v>
      </c>
      <c r="M4045" s="29">
        <v>44691</v>
      </c>
      <c r="N4045">
        <f t="shared" si="252"/>
        <v>1.0416955099084866</v>
      </c>
      <c r="O4045">
        <f t="shared" si="253"/>
        <v>0.91334256414203774</v>
      </c>
      <c r="P4045">
        <f t="shared" si="254"/>
        <v>1.1055595169380348</v>
      </c>
      <c r="Q4045">
        <f t="shared" si="255"/>
        <v>0.96343589790950013</v>
      </c>
    </row>
    <row r="4046" spans="2:17" x14ac:dyDescent="0.25">
      <c r="B4046" s="29">
        <v>44692</v>
      </c>
      <c r="C4046">
        <v>8.5157796462328773E-3</v>
      </c>
      <c r="D4046">
        <v>1.0290346090675454E-2</v>
      </c>
      <c r="E4046">
        <v>9.9542957936197881E-3</v>
      </c>
      <c r="F4046">
        <v>7.5064696085031567E-3</v>
      </c>
      <c r="G4046">
        <v>9.4112475352835616E-3</v>
      </c>
      <c r="M4046" s="29">
        <v>44692</v>
      </c>
      <c r="N4046">
        <f t="shared" si="252"/>
        <v>1.2083856696817643</v>
      </c>
      <c r="O4046">
        <f t="shared" si="253"/>
        <v>1.1689235991472919</v>
      </c>
      <c r="P4046">
        <f t="shared" si="254"/>
        <v>0.88147767090518736</v>
      </c>
      <c r="Q4046">
        <f t="shared" si="255"/>
        <v>1.1051539525740091</v>
      </c>
    </row>
    <row r="4047" spans="2:17" x14ac:dyDescent="0.25">
      <c r="B4047" s="29">
        <v>44693</v>
      </c>
      <c r="C4047">
        <v>8.5866295029614816E-3</v>
      </c>
      <c r="D4047">
        <v>1.1494899013354917E-2</v>
      </c>
      <c r="E4047">
        <v>9.9551852534223786E-3</v>
      </c>
      <c r="F4047">
        <v>7.5634318444911123E-3</v>
      </c>
      <c r="G4047">
        <v>8.8470301315969006E-3</v>
      </c>
      <c r="M4047" s="29">
        <v>44693</v>
      </c>
      <c r="N4047">
        <f t="shared" si="252"/>
        <v>1.3386974492599675</v>
      </c>
      <c r="O4047">
        <f t="shared" si="253"/>
        <v>1.1593821824953423</v>
      </c>
      <c r="P4047">
        <f t="shared" si="254"/>
        <v>0.88083826626996375</v>
      </c>
      <c r="Q4047">
        <f t="shared" si="255"/>
        <v>1.0303262914215185</v>
      </c>
    </row>
    <row r="4048" spans="2:17" x14ac:dyDescent="0.25">
      <c r="B4048" s="29">
        <v>44694</v>
      </c>
      <c r="C4048">
        <v>9.4849634409014238E-3</v>
      </c>
      <c r="D4048">
        <v>1.4740812865098769E-2</v>
      </c>
      <c r="E4048">
        <v>1.0825045968674243E-2</v>
      </c>
      <c r="F4048">
        <v>6.6595733789238014E-3</v>
      </c>
      <c r="G4048">
        <v>8.611598772089538E-3</v>
      </c>
      <c r="M4048" s="29">
        <v>44694</v>
      </c>
      <c r="N4048">
        <f t="shared" si="252"/>
        <v>1.5541243734828614</v>
      </c>
      <c r="O4048">
        <f t="shared" si="253"/>
        <v>1.1412849439138653</v>
      </c>
      <c r="P4048">
        <f t="shared" si="254"/>
        <v>0.70211903508305928</v>
      </c>
      <c r="Q4048">
        <f t="shared" si="255"/>
        <v>0.90792113493598414</v>
      </c>
    </row>
    <row r="4049" spans="2:17" x14ac:dyDescent="0.25">
      <c r="B4049" s="29">
        <v>44697</v>
      </c>
      <c r="C4049">
        <v>8.0167961299846581E-3</v>
      </c>
      <c r="D4049">
        <v>1.3713798256335797E-2</v>
      </c>
      <c r="E4049">
        <v>1.4926751755710704E-2</v>
      </c>
      <c r="F4049">
        <v>1.0640533959659405E-2</v>
      </c>
      <c r="G4049">
        <v>1.0759199122518376E-2</v>
      </c>
      <c r="M4049" s="29">
        <v>44697</v>
      </c>
      <c r="N4049">
        <f t="shared" si="252"/>
        <v>1.7106332796767829</v>
      </c>
      <c r="O4049">
        <f t="shared" si="253"/>
        <v>1.8619348070834962</v>
      </c>
      <c r="P4049">
        <f t="shared" si="254"/>
        <v>1.327280098824188</v>
      </c>
      <c r="Q4049">
        <f t="shared" si="255"/>
        <v>1.3420821669989214</v>
      </c>
    </row>
    <row r="4050" spans="2:17" x14ac:dyDescent="0.25">
      <c r="B4050" s="29">
        <v>44698</v>
      </c>
      <c r="C4050">
        <v>8.5454496147891103E-3</v>
      </c>
      <c r="D4050">
        <v>1.6032993322576499E-2</v>
      </c>
      <c r="E4050">
        <v>1.766436337761235E-2</v>
      </c>
      <c r="F4050">
        <v>1.064327174786084E-2</v>
      </c>
      <c r="G4050">
        <v>1.1246346947286221E-2</v>
      </c>
      <c r="M4050" s="29">
        <v>44698</v>
      </c>
      <c r="N4050">
        <f t="shared" si="252"/>
        <v>1.8762024288141768</v>
      </c>
      <c r="O4050">
        <f t="shared" si="253"/>
        <v>2.0671075454054129</v>
      </c>
      <c r="P4050">
        <f t="shared" si="254"/>
        <v>1.2454899657287959</v>
      </c>
      <c r="Q4050">
        <f t="shared" si="255"/>
        <v>1.3160626361687073</v>
      </c>
    </row>
    <row r="4051" spans="2:17" x14ac:dyDescent="0.25">
      <c r="B4051" s="29">
        <v>44699</v>
      </c>
      <c r="C4051">
        <v>1.4045726877348315E-2</v>
      </c>
      <c r="D4051">
        <v>1.8285568262348357E-2</v>
      </c>
      <c r="E4051">
        <v>1.8089623980331253E-2</v>
      </c>
      <c r="F4051">
        <v>1.4071496389419612E-2</v>
      </c>
      <c r="G4051">
        <v>1.2064180568042022E-2</v>
      </c>
      <c r="M4051" s="29">
        <v>44699</v>
      </c>
      <c r="N4051">
        <f t="shared" si="252"/>
        <v>1.3018598768168899</v>
      </c>
      <c r="O4051">
        <f t="shared" si="253"/>
        <v>1.2879094217263025</v>
      </c>
      <c r="P4051">
        <f t="shared" si="254"/>
        <v>1.0018346869689496</v>
      </c>
      <c r="Q4051">
        <f t="shared" si="255"/>
        <v>0.85892176840616541</v>
      </c>
    </row>
    <row r="4052" spans="2:17" x14ac:dyDescent="0.25">
      <c r="B4052" s="29">
        <v>44700</v>
      </c>
      <c r="C4052">
        <v>1.3857559132060446E-2</v>
      </c>
      <c r="D4052">
        <v>1.7962566845109582E-2</v>
      </c>
      <c r="E4052">
        <v>1.7909904566892135E-2</v>
      </c>
      <c r="F4052">
        <v>1.2679259112867993E-2</v>
      </c>
      <c r="G4052">
        <v>1.2096561245367324E-2</v>
      </c>
      <c r="M4052" s="29">
        <v>44700</v>
      </c>
      <c r="N4052">
        <f t="shared" si="252"/>
        <v>1.2962287711659053</v>
      </c>
      <c r="O4052">
        <f t="shared" si="253"/>
        <v>1.2924285147343373</v>
      </c>
      <c r="P4052">
        <f t="shared" si="254"/>
        <v>0.91497059417438298</v>
      </c>
      <c r="Q4052">
        <f t="shared" si="255"/>
        <v>0.87292149577634282</v>
      </c>
    </row>
    <row r="4053" spans="2:17" x14ac:dyDescent="0.25">
      <c r="B4053" s="29">
        <v>44701</v>
      </c>
      <c r="C4053">
        <v>1.6921980328065359E-2</v>
      </c>
      <c r="D4053">
        <v>1.9957938899496694E-2</v>
      </c>
      <c r="E4053">
        <v>2.1338531169101886E-2</v>
      </c>
      <c r="F4053">
        <v>1.3162772917508302E-2</v>
      </c>
      <c r="G4053">
        <v>1.3424042290632416E-2</v>
      </c>
      <c r="M4053" s="29">
        <v>44701</v>
      </c>
      <c r="N4053">
        <f t="shared" si="252"/>
        <v>1.17940917744693</v>
      </c>
      <c r="O4053">
        <f t="shared" si="253"/>
        <v>1.2609949163994483</v>
      </c>
      <c r="P4053">
        <f t="shared" si="254"/>
        <v>0.77785062163662044</v>
      </c>
      <c r="Q4053">
        <f t="shared" si="255"/>
        <v>0.79329026688256099</v>
      </c>
    </row>
    <row r="4054" spans="2:17" x14ac:dyDescent="0.25">
      <c r="B4054" s="29">
        <v>44704</v>
      </c>
      <c r="C4054">
        <v>2.1006314720569606E-2</v>
      </c>
      <c r="D4054">
        <v>2.3492978785435003E-2</v>
      </c>
      <c r="E4054">
        <v>2.2482185176148643E-2</v>
      </c>
      <c r="F4054">
        <v>1.3533097680245973E-2</v>
      </c>
      <c r="G4054">
        <v>1.7565988715686938E-2</v>
      </c>
      <c r="M4054" s="29">
        <v>44704</v>
      </c>
      <c r="N4054">
        <f t="shared" si="252"/>
        <v>1.1183769784440309</v>
      </c>
      <c r="O4054">
        <f t="shared" si="253"/>
        <v>1.0702584187284336</v>
      </c>
      <c r="P4054">
        <f t="shared" si="254"/>
        <v>0.64423949942034431</v>
      </c>
      <c r="Q4054">
        <f t="shared" si="255"/>
        <v>0.83622419969201622</v>
      </c>
    </row>
    <row r="4055" spans="2:17" x14ac:dyDescent="0.25">
      <c r="B4055" s="29">
        <v>44705</v>
      </c>
      <c r="C4055">
        <v>1.8683920503529818E-2</v>
      </c>
      <c r="D4055">
        <v>1.9360031258721388E-2</v>
      </c>
      <c r="E4055">
        <v>1.9042199572551065E-2</v>
      </c>
      <c r="F4055">
        <v>1.1558173967304594E-2</v>
      </c>
      <c r="G4055">
        <v>1.71938555959389E-2</v>
      </c>
      <c r="M4055" s="29">
        <v>44705</v>
      </c>
      <c r="N4055">
        <f t="shared" si="252"/>
        <v>1.036186771136381</v>
      </c>
      <c r="O4055">
        <f t="shared" si="253"/>
        <v>1.019175797122106</v>
      </c>
      <c r="P4055">
        <f t="shared" si="254"/>
        <v>0.61861609639802262</v>
      </c>
      <c r="Q4055">
        <f t="shared" si="255"/>
        <v>0.92024880927375974</v>
      </c>
    </row>
    <row r="4056" spans="2:17" x14ac:dyDescent="0.25">
      <c r="B4056" s="29">
        <v>44706</v>
      </c>
      <c r="C4056">
        <v>1.8795575434099775E-2</v>
      </c>
      <c r="D4056">
        <v>1.8061026130884287E-2</v>
      </c>
      <c r="E4056">
        <v>1.8819959174213939E-2</v>
      </c>
      <c r="F4056">
        <v>1.3753461883697882E-2</v>
      </c>
      <c r="G4056">
        <v>1.7745782504065784E-2</v>
      </c>
      <c r="M4056" s="29">
        <v>44706</v>
      </c>
      <c r="N4056">
        <f t="shared" si="252"/>
        <v>0.96091903087559449</v>
      </c>
      <c r="O4056">
        <f t="shared" si="253"/>
        <v>1.0012973127744695</v>
      </c>
      <c r="P4056">
        <f t="shared" si="254"/>
        <v>0.73173933577717098</v>
      </c>
      <c r="Q4056">
        <f t="shared" si="255"/>
        <v>0.94414680552267582</v>
      </c>
    </row>
    <row r="4057" spans="2:17" x14ac:dyDescent="0.25">
      <c r="B4057" s="29">
        <v>44707</v>
      </c>
      <c r="C4057">
        <v>1.9111292572855508E-2</v>
      </c>
      <c r="D4057">
        <v>1.7657742552908109E-2</v>
      </c>
      <c r="E4057">
        <v>1.8963210228850398E-2</v>
      </c>
      <c r="F4057">
        <v>1.3905267000058123E-2</v>
      </c>
      <c r="G4057">
        <v>1.8694200815460339E-2</v>
      </c>
      <c r="M4057" s="29">
        <v>44707</v>
      </c>
      <c r="N4057">
        <f t="shared" si="252"/>
        <v>0.92394287228840133</v>
      </c>
      <c r="O4057">
        <f t="shared" si="253"/>
        <v>0.9922515788275128</v>
      </c>
      <c r="P4057">
        <f t="shared" si="254"/>
        <v>0.72759427166157764</v>
      </c>
      <c r="Q4057">
        <f t="shared" si="255"/>
        <v>0.97817563852339429</v>
      </c>
    </row>
    <row r="4058" spans="2:17" x14ac:dyDescent="0.25">
      <c r="B4058" s="29">
        <v>44708</v>
      </c>
      <c r="C4058">
        <v>1.6682033093842238E-2</v>
      </c>
      <c r="D4058">
        <v>1.7555281239013797E-2</v>
      </c>
      <c r="E4058">
        <v>1.7283673743828876E-2</v>
      </c>
      <c r="F4058">
        <v>1.1793888632744113E-2</v>
      </c>
      <c r="G4058">
        <v>1.7859216864670652E-2</v>
      </c>
      <c r="M4058" s="29">
        <v>44708</v>
      </c>
      <c r="N4058">
        <f t="shared" si="252"/>
        <v>1.0523466258734313</v>
      </c>
      <c r="O4058">
        <f t="shared" si="253"/>
        <v>1.0360651874146394</v>
      </c>
      <c r="P4058">
        <f t="shared" si="254"/>
        <v>0.70698149118871711</v>
      </c>
      <c r="Q4058">
        <f t="shared" si="255"/>
        <v>1.0705659654435611</v>
      </c>
    </row>
    <row r="4059" spans="2:17" x14ac:dyDescent="0.25">
      <c r="B4059" s="29">
        <v>44711</v>
      </c>
      <c r="C4059">
        <v>1.720552235091995E-2</v>
      </c>
      <c r="D4059">
        <v>1.7526881172445677E-2</v>
      </c>
      <c r="E4059">
        <v>1.7763198981344427E-2</v>
      </c>
      <c r="F4059">
        <v>1.1472558438883855E-2</v>
      </c>
      <c r="G4059">
        <v>1.8763284315784036E-2</v>
      </c>
      <c r="M4059" s="29">
        <v>44711</v>
      </c>
      <c r="N4059">
        <f t="shared" si="252"/>
        <v>1.0186776556370312</v>
      </c>
      <c r="O4059">
        <f t="shared" si="253"/>
        <v>1.0324126532778388</v>
      </c>
      <c r="P4059">
        <f t="shared" si="254"/>
        <v>0.66679512570976596</v>
      </c>
      <c r="Q4059">
        <f t="shared" si="255"/>
        <v>1.0905384871840753</v>
      </c>
    </row>
    <row r="4060" spans="2:17" x14ac:dyDescent="0.25">
      <c r="B4060" s="29">
        <v>44712</v>
      </c>
      <c r="C4060">
        <v>1.2855450322109531E-2</v>
      </c>
      <c r="D4060">
        <v>1.1368693255635616E-2</v>
      </c>
      <c r="E4060">
        <v>1.2382138191731142E-2</v>
      </c>
      <c r="F4060">
        <v>1.1468156203914774E-2</v>
      </c>
      <c r="G4060">
        <v>1.6523846582380264E-2</v>
      </c>
      <c r="M4060" s="29">
        <v>44712</v>
      </c>
      <c r="N4060">
        <f t="shared" si="252"/>
        <v>0.88434811467343888</v>
      </c>
      <c r="O4060">
        <f t="shared" si="253"/>
        <v>0.96318198752132711</v>
      </c>
      <c r="P4060">
        <f t="shared" si="254"/>
        <v>0.89208514027635344</v>
      </c>
      <c r="Q4060">
        <f t="shared" si="255"/>
        <v>1.2853572740242025</v>
      </c>
    </row>
    <row r="4061" spans="2:17" x14ac:dyDescent="0.25">
      <c r="B4061" s="29">
        <v>44713</v>
      </c>
      <c r="C4061">
        <v>1.0003798229809052E-2</v>
      </c>
      <c r="D4061">
        <v>1.0249515978799591E-2</v>
      </c>
      <c r="E4061">
        <v>1.0206159371698649E-2</v>
      </c>
      <c r="F4061">
        <v>8.1245567823521967E-3</v>
      </c>
      <c r="G4061">
        <v>1.0670225697502089E-2</v>
      </c>
      <c r="M4061" s="29">
        <v>44713</v>
      </c>
      <c r="N4061">
        <f t="shared" si="252"/>
        <v>1.0245624455177791</v>
      </c>
      <c r="O4061">
        <f t="shared" si="253"/>
        <v>1.0202284309660112</v>
      </c>
      <c r="P4061">
        <f t="shared" si="254"/>
        <v>0.81214720606247925</v>
      </c>
      <c r="Q4061">
        <f t="shared" si="255"/>
        <v>1.0666174439331688</v>
      </c>
    </row>
    <row r="4062" spans="2:17" x14ac:dyDescent="0.25">
      <c r="B4062" s="29">
        <v>44714</v>
      </c>
      <c r="C4062">
        <v>1.0225422825711011E-2</v>
      </c>
      <c r="D4062">
        <v>1.0101928486849444E-2</v>
      </c>
      <c r="E4062">
        <v>9.8600127583469126E-3</v>
      </c>
      <c r="F4062">
        <v>8.5421210140840288E-3</v>
      </c>
      <c r="G4062">
        <v>1.0827117850238623E-2</v>
      </c>
      <c r="M4062" s="29">
        <v>44714</v>
      </c>
      <c r="N4062">
        <f t="shared" si="252"/>
        <v>0.98792281346537081</v>
      </c>
      <c r="O4062">
        <f t="shared" si="253"/>
        <v>0.9642645518339541</v>
      </c>
      <c r="P4062">
        <f t="shared" si="254"/>
        <v>0.83538071331442121</v>
      </c>
      <c r="Q4062">
        <f t="shared" si="255"/>
        <v>1.0588430458850755</v>
      </c>
    </row>
    <row r="4063" spans="2:17" x14ac:dyDescent="0.25">
      <c r="B4063" s="29">
        <v>44715</v>
      </c>
      <c r="C4063">
        <v>9.8188704520617356E-3</v>
      </c>
      <c r="D4063">
        <v>1.0243490871953993E-2</v>
      </c>
      <c r="E4063">
        <v>1.0760463697113646E-2</v>
      </c>
      <c r="F4063">
        <v>6.1882417038457054E-3</v>
      </c>
      <c r="G4063">
        <v>9.8530912415419857E-3</v>
      </c>
      <c r="M4063" s="29">
        <v>44715</v>
      </c>
      <c r="N4063">
        <f t="shared" si="252"/>
        <v>1.0432453429307744</v>
      </c>
      <c r="O4063">
        <f t="shared" si="253"/>
        <v>1.095896289664785</v>
      </c>
      <c r="P4063">
        <f t="shared" si="254"/>
        <v>0.63023967309257223</v>
      </c>
      <c r="Q4063">
        <f t="shared" si="255"/>
        <v>1.0034852063327777</v>
      </c>
    </row>
    <row r="4064" spans="2:17" x14ac:dyDescent="0.25">
      <c r="B4064" s="29">
        <v>44718</v>
      </c>
      <c r="C4064">
        <v>9.1336681375861727E-3</v>
      </c>
      <c r="D4064">
        <v>1.167280432828059E-2</v>
      </c>
      <c r="E4064">
        <v>1.2949120213479512E-2</v>
      </c>
      <c r="F4064">
        <v>6.3985886884271549E-3</v>
      </c>
      <c r="G4064">
        <v>8.4808016246007509E-3</v>
      </c>
      <c r="M4064" s="29">
        <v>44718</v>
      </c>
      <c r="N4064">
        <f t="shared" si="252"/>
        <v>1.2779974214571646</v>
      </c>
      <c r="O4064">
        <f t="shared" si="253"/>
        <v>1.4177349142117701</v>
      </c>
      <c r="P4064">
        <f t="shared" si="254"/>
        <v>0.70054972351099243</v>
      </c>
      <c r="Q4064">
        <f t="shared" si="255"/>
        <v>0.92852088524009369</v>
      </c>
    </row>
    <row r="4065" spans="2:17" x14ac:dyDescent="0.25">
      <c r="B4065" s="29">
        <v>44719</v>
      </c>
      <c r="C4065">
        <v>9.2719205497907228E-3</v>
      </c>
      <c r="D4065">
        <v>8.4393138817390172E-3</v>
      </c>
      <c r="E4065">
        <v>1.2810197274900311E-2</v>
      </c>
      <c r="F4065">
        <v>6.3962902422930084E-3</v>
      </c>
      <c r="G4065">
        <v>8.1511285789466655E-3</v>
      </c>
      <c r="M4065" s="29">
        <v>44719</v>
      </c>
      <c r="N4065">
        <f t="shared" si="252"/>
        <v>0.91020127237064186</v>
      </c>
      <c r="O4065">
        <f t="shared" si="253"/>
        <v>1.381612062582811</v>
      </c>
      <c r="P4065">
        <f t="shared" si="254"/>
        <v>0.68985602367325927</v>
      </c>
      <c r="Q4065">
        <f t="shared" si="255"/>
        <v>0.87911976112981738</v>
      </c>
    </row>
    <row r="4066" spans="2:17" x14ac:dyDescent="0.25">
      <c r="B4066" s="29">
        <v>44720</v>
      </c>
      <c r="C4066">
        <v>9.8271262471503213E-3</v>
      </c>
      <c r="D4066">
        <v>6.5938886353338532E-3</v>
      </c>
      <c r="E4066">
        <v>1.1686026287718225E-2</v>
      </c>
      <c r="F4066">
        <v>7.5274269953875548E-3</v>
      </c>
      <c r="G4066">
        <v>5.7297827731425935E-3</v>
      </c>
      <c r="M4066" s="29">
        <v>44720</v>
      </c>
      <c r="N4066">
        <f t="shared" si="252"/>
        <v>0.67098849343122613</v>
      </c>
      <c r="O4066">
        <f t="shared" si="253"/>
        <v>1.1891600854427762</v>
      </c>
      <c r="P4066">
        <f t="shared" si="254"/>
        <v>0.76598456212673205</v>
      </c>
      <c r="Q4066">
        <f t="shared" si="255"/>
        <v>0.58305781660270428</v>
      </c>
    </row>
    <row r="4067" spans="2:17" x14ac:dyDescent="0.25">
      <c r="B4067" s="29">
        <v>44721</v>
      </c>
      <c r="C4067">
        <v>5.6046430306447856E-3</v>
      </c>
      <c r="D4067">
        <v>5.9915296512965972E-3</v>
      </c>
      <c r="E4067">
        <v>8.5198538689903406E-3</v>
      </c>
      <c r="F4067">
        <v>6.2126283733577011E-3</v>
      </c>
      <c r="G4067">
        <v>5.485738373751446E-3</v>
      </c>
      <c r="M4067" s="29">
        <v>44721</v>
      </c>
      <c r="N4067">
        <f t="shared" si="252"/>
        <v>1.0690296631804046</v>
      </c>
      <c r="O4067">
        <f t="shared" si="253"/>
        <v>1.5201421076071948</v>
      </c>
      <c r="P4067">
        <f t="shared" si="254"/>
        <v>1.1084788699991424</v>
      </c>
      <c r="Q4067">
        <f t="shared" si="255"/>
        <v>0.97878461549768669</v>
      </c>
    </row>
    <row r="4068" spans="2:17" x14ac:dyDescent="0.25">
      <c r="B4068" s="29">
        <v>44722</v>
      </c>
      <c r="C4068">
        <v>6.510460782160157E-3</v>
      </c>
      <c r="D4068">
        <v>5.6865994110855845E-3</v>
      </c>
      <c r="E4068">
        <v>7.5661471349783259E-3</v>
      </c>
      <c r="F4068">
        <v>6.2641527324139371E-3</v>
      </c>
      <c r="G4068">
        <v>7.7524096786508578E-3</v>
      </c>
      <c r="M4068" s="29">
        <v>44722</v>
      </c>
      <c r="N4068">
        <f t="shared" si="252"/>
        <v>0.87345575088446858</v>
      </c>
      <c r="O4068">
        <f t="shared" si="253"/>
        <v>1.1621523250260475</v>
      </c>
      <c r="P4068">
        <f t="shared" si="254"/>
        <v>0.96216733991837433</v>
      </c>
      <c r="Q4068">
        <f t="shared" si="255"/>
        <v>1.1907620578705989</v>
      </c>
    </row>
    <row r="4069" spans="2:17" x14ac:dyDescent="0.25">
      <c r="B4069" s="29">
        <v>44725</v>
      </c>
      <c r="C4069">
        <v>9.4002149861549446E-3</v>
      </c>
      <c r="D4069">
        <v>7.7381945792280591E-3</v>
      </c>
      <c r="E4069">
        <v>7.5661277637422853E-3</v>
      </c>
      <c r="F4069">
        <v>6.350844111153553E-3</v>
      </c>
      <c r="G4069">
        <v>6.6384453230326056E-3</v>
      </c>
      <c r="M4069" s="29">
        <v>44725</v>
      </c>
      <c r="N4069">
        <f t="shared" si="252"/>
        <v>0.82319336213322958</v>
      </c>
      <c r="O4069">
        <f t="shared" si="253"/>
        <v>0.80488880040360944</v>
      </c>
      <c r="P4069">
        <f t="shared" si="254"/>
        <v>0.6756062622511676</v>
      </c>
      <c r="Q4069">
        <f t="shared" si="255"/>
        <v>0.70620143611715303</v>
      </c>
    </row>
    <row r="4070" spans="2:17" x14ac:dyDescent="0.25">
      <c r="B4070" s="29">
        <v>44726</v>
      </c>
      <c r="C4070">
        <v>1.1714607118847172E-2</v>
      </c>
      <c r="D4070">
        <v>1.2312569409854389E-2</v>
      </c>
      <c r="E4070">
        <v>1.0165384139846153E-2</v>
      </c>
      <c r="F4070">
        <v>6.667426050313608E-3</v>
      </c>
      <c r="G4070">
        <v>9.3763236300174364E-3</v>
      </c>
      <c r="M4070" s="29">
        <v>44726</v>
      </c>
      <c r="N4070">
        <f t="shared" si="252"/>
        <v>1.0510441609300905</v>
      </c>
      <c r="O4070">
        <f t="shared" si="253"/>
        <v>0.867752886350876</v>
      </c>
      <c r="P4070">
        <f t="shared" si="254"/>
        <v>0.5691549006015445</v>
      </c>
      <c r="Q4070">
        <f t="shared" si="255"/>
        <v>0.80039591041275615</v>
      </c>
    </row>
    <row r="4071" spans="2:17" x14ac:dyDescent="0.25">
      <c r="B4071" s="29">
        <v>44727</v>
      </c>
      <c r="C4071">
        <v>1.1541226908333906E-2</v>
      </c>
      <c r="D4071">
        <v>1.2562091892739786E-2</v>
      </c>
      <c r="E4071">
        <v>8.4461869115238473E-3</v>
      </c>
      <c r="F4071">
        <v>6.8538913887216451E-3</v>
      </c>
      <c r="G4071">
        <v>9.3395152461740096E-3</v>
      </c>
      <c r="M4071" s="29">
        <v>44727</v>
      </c>
      <c r="N4071">
        <f t="shared" si="252"/>
        <v>1.0884537660089426</v>
      </c>
      <c r="O4071">
        <f t="shared" si="253"/>
        <v>0.73182747194969933</v>
      </c>
      <c r="P4071">
        <f t="shared" si="254"/>
        <v>0.59386159228638491</v>
      </c>
      <c r="Q4071">
        <f t="shared" si="255"/>
        <v>0.80923071007554292</v>
      </c>
    </row>
    <row r="4072" spans="2:17" x14ac:dyDescent="0.25">
      <c r="B4072" s="29">
        <v>44728</v>
      </c>
      <c r="C4072">
        <v>1.1439688074331987E-2</v>
      </c>
      <c r="D4072">
        <v>1.2592047260555529E-2</v>
      </c>
      <c r="E4072">
        <v>9.4239588456273022E-3</v>
      </c>
      <c r="F4072">
        <v>6.6925203503870895E-3</v>
      </c>
      <c r="G4072">
        <v>9.6564395908174568E-3</v>
      </c>
      <c r="M4072" s="29">
        <v>44728</v>
      </c>
      <c r="N4072">
        <f t="shared" si="252"/>
        <v>1.1007334447177077</v>
      </c>
      <c r="O4072">
        <f t="shared" si="253"/>
        <v>0.82379508815213986</v>
      </c>
      <c r="P4072">
        <f t="shared" si="254"/>
        <v>0.58502647160489951</v>
      </c>
      <c r="Q4072">
        <f t="shared" si="255"/>
        <v>0.84411738572525186</v>
      </c>
    </row>
    <row r="4073" spans="2:17" x14ac:dyDescent="0.25">
      <c r="B4073" s="29">
        <v>44729</v>
      </c>
      <c r="C4073">
        <v>1.2280971753324921E-2</v>
      </c>
      <c r="D4073">
        <v>1.3726293400897366E-2</v>
      </c>
      <c r="E4073">
        <v>1.1551818892076231E-2</v>
      </c>
      <c r="F4073">
        <v>5.6478917522959507E-3</v>
      </c>
      <c r="G4073">
        <v>1.1059606146045134E-2</v>
      </c>
      <c r="M4073" s="29">
        <v>44729</v>
      </c>
      <c r="N4073">
        <f t="shared" si="252"/>
        <v>1.1176878895744664</v>
      </c>
      <c r="O4073">
        <f t="shared" si="253"/>
        <v>0.94062742949870548</v>
      </c>
      <c r="P4073">
        <f t="shared" si="254"/>
        <v>0.45988964601004428</v>
      </c>
      <c r="Q4073">
        <f t="shared" si="255"/>
        <v>0.90054812991902555</v>
      </c>
    </row>
    <row r="4074" spans="2:17" x14ac:dyDescent="0.25">
      <c r="B4074" s="29">
        <v>44732</v>
      </c>
      <c r="C4074">
        <v>1.2387655841483247E-2</v>
      </c>
      <c r="D4074">
        <v>1.4490561871466428E-2</v>
      </c>
      <c r="E4074">
        <v>1.1406257893956913E-2</v>
      </c>
      <c r="F4074">
        <v>5.6066257801605651E-3</v>
      </c>
      <c r="G4074">
        <v>1.1803111355850059E-2</v>
      </c>
      <c r="M4074" s="29">
        <v>44732</v>
      </c>
      <c r="N4074">
        <f t="shared" si="252"/>
        <v>1.1697581896762954</v>
      </c>
      <c r="O4074">
        <f t="shared" si="253"/>
        <v>0.92077613714130879</v>
      </c>
      <c r="P4074">
        <f t="shared" si="254"/>
        <v>0.45259779993122984</v>
      </c>
      <c r="Q4074">
        <f t="shared" si="255"/>
        <v>0.95281234051759089</v>
      </c>
    </row>
    <row r="4075" spans="2:17" x14ac:dyDescent="0.25">
      <c r="B4075" s="29">
        <v>44733</v>
      </c>
      <c r="C4075">
        <v>1.1693156568795989E-2</v>
      </c>
      <c r="D4075">
        <v>1.3635450295147752E-2</v>
      </c>
      <c r="E4075">
        <v>1.0604859310160399E-2</v>
      </c>
      <c r="F4075">
        <v>7.9630781172800175E-3</v>
      </c>
      <c r="G4075">
        <v>1.0257373038331206E-2</v>
      </c>
      <c r="M4075" s="29">
        <v>44733</v>
      </c>
      <c r="N4075">
        <f t="shared" si="252"/>
        <v>1.1661051671483567</v>
      </c>
      <c r="O4075">
        <f t="shared" si="253"/>
        <v>0.90692870208034426</v>
      </c>
      <c r="P4075">
        <f t="shared" si="254"/>
        <v>0.68100329200500498</v>
      </c>
      <c r="Q4075">
        <f t="shared" si="255"/>
        <v>0.87721163896015286</v>
      </c>
    </row>
    <row r="4076" spans="2:17" x14ac:dyDescent="0.25">
      <c r="B4076" s="29">
        <v>44734</v>
      </c>
      <c r="C4076">
        <v>1.4935551659262098E-2</v>
      </c>
      <c r="D4076">
        <v>1.6059819324329656E-2</v>
      </c>
      <c r="E4076">
        <v>1.4783195997701802E-2</v>
      </c>
      <c r="F4076">
        <v>1.015947182011123E-2</v>
      </c>
      <c r="G4076">
        <v>1.451919523730958E-2</v>
      </c>
      <c r="M4076" s="29">
        <v>44734</v>
      </c>
      <c r="N4076">
        <f t="shared" si="252"/>
        <v>1.0752745992057386</v>
      </c>
      <c r="O4076">
        <f t="shared" si="253"/>
        <v>0.98979912727456476</v>
      </c>
      <c r="P4076">
        <f t="shared" si="254"/>
        <v>0.68022072782366627</v>
      </c>
      <c r="Q4076">
        <f t="shared" si="255"/>
        <v>0.97212313067162004</v>
      </c>
    </row>
    <row r="4077" spans="2:17" x14ac:dyDescent="0.25">
      <c r="B4077" s="29">
        <v>44735</v>
      </c>
      <c r="C4077">
        <v>1.2242197164467688E-2</v>
      </c>
      <c r="D4077">
        <v>1.1792491059457623E-2</v>
      </c>
      <c r="E4077">
        <v>1.3334452597606475E-2</v>
      </c>
      <c r="F4077">
        <v>9.7491061487724739E-3</v>
      </c>
      <c r="G4077">
        <v>1.3267119855064635E-2</v>
      </c>
      <c r="M4077" s="29">
        <v>44735</v>
      </c>
      <c r="N4077">
        <f t="shared" si="252"/>
        <v>0.96326589917083583</v>
      </c>
      <c r="O4077">
        <f t="shared" si="253"/>
        <v>1.089220539292489</v>
      </c>
      <c r="P4077">
        <f t="shared" si="254"/>
        <v>0.79635264959371221</v>
      </c>
      <c r="Q4077">
        <f t="shared" si="255"/>
        <v>1.0837204855327547</v>
      </c>
    </row>
    <row r="4078" spans="2:17" x14ac:dyDescent="0.25">
      <c r="B4078" s="29">
        <v>44736</v>
      </c>
      <c r="C4078">
        <v>1.2959566093674072E-2</v>
      </c>
      <c r="D4078">
        <v>1.2599653159745487E-2</v>
      </c>
      <c r="E4078">
        <v>2.2304045804780043E-2</v>
      </c>
      <c r="F4078">
        <v>1.0386120421713441E-2</v>
      </c>
      <c r="G4078">
        <v>1.4635541588611172E-2</v>
      </c>
      <c r="M4078" s="29">
        <v>44736</v>
      </c>
      <c r="N4078">
        <f t="shared" si="252"/>
        <v>0.97222801046523699</v>
      </c>
      <c r="O4078">
        <f t="shared" si="253"/>
        <v>1.7210488100884236</v>
      </c>
      <c r="P4078">
        <f t="shared" si="254"/>
        <v>0.80142501273890621</v>
      </c>
      <c r="Q4078">
        <f t="shared" si="255"/>
        <v>1.1293234266350314</v>
      </c>
    </row>
    <row r="4079" spans="2:17" x14ac:dyDescent="0.25">
      <c r="B4079" s="29">
        <v>44739</v>
      </c>
      <c r="C4079">
        <v>1.343839357214165E-2</v>
      </c>
      <c r="D4079">
        <v>1.3632122292222134E-2</v>
      </c>
      <c r="E4079">
        <v>2.3094635127489885E-2</v>
      </c>
      <c r="F4079">
        <v>1.1190339527612971E-2</v>
      </c>
      <c r="G4079">
        <v>1.474683025308395E-2</v>
      </c>
      <c r="M4079" s="29">
        <v>44739</v>
      </c>
      <c r="N4079">
        <f t="shared" si="252"/>
        <v>1.0144160623842786</v>
      </c>
      <c r="O4079">
        <f t="shared" si="253"/>
        <v>1.718556239889121</v>
      </c>
      <c r="P4079">
        <f t="shared" si="254"/>
        <v>0.83271407907050821</v>
      </c>
      <c r="Q4079">
        <f t="shared" si="255"/>
        <v>1.0973655574171264</v>
      </c>
    </row>
    <row r="4080" spans="2:17" x14ac:dyDescent="0.25">
      <c r="B4080" s="29">
        <v>44740</v>
      </c>
      <c r="C4080">
        <v>1.0076744548924502E-2</v>
      </c>
      <c r="D4080">
        <v>8.9324004015366599E-3</v>
      </c>
      <c r="E4080">
        <v>1.9858567885268821E-2</v>
      </c>
      <c r="F4080">
        <v>1.018719408941665E-2</v>
      </c>
      <c r="G4080">
        <v>1.2653007304819781E-2</v>
      </c>
      <c r="M4080" s="29">
        <v>44740</v>
      </c>
      <c r="N4080">
        <f t="shared" si="252"/>
        <v>0.88643711847295181</v>
      </c>
      <c r="O4080">
        <f t="shared" si="253"/>
        <v>1.9707324909202288</v>
      </c>
      <c r="P4080">
        <f t="shared" si="254"/>
        <v>1.0109608356107367</v>
      </c>
      <c r="Q4080">
        <f t="shared" si="255"/>
        <v>1.2556641922782736</v>
      </c>
    </row>
    <row r="4081" spans="2:17" x14ac:dyDescent="0.25">
      <c r="B4081" s="29">
        <v>44741</v>
      </c>
      <c r="C4081">
        <v>9.7827143385850468E-3</v>
      </c>
      <c r="D4081">
        <v>9.62945208195423E-3</v>
      </c>
      <c r="E4081">
        <v>1.7599299910262246E-2</v>
      </c>
      <c r="F4081">
        <v>8.1681410294371978E-3</v>
      </c>
      <c r="G4081">
        <v>9.8463349974554845E-3</v>
      </c>
      <c r="M4081" s="29">
        <v>44741</v>
      </c>
      <c r="N4081">
        <f t="shared" si="252"/>
        <v>0.98433336072931021</v>
      </c>
      <c r="O4081">
        <f t="shared" si="253"/>
        <v>1.7990201186645072</v>
      </c>
      <c r="P4081">
        <f t="shared" si="254"/>
        <v>0.83495651071199761</v>
      </c>
      <c r="Q4081">
        <f t="shared" si="255"/>
        <v>1.0065033748986725</v>
      </c>
    </row>
    <row r="4082" spans="2:17" x14ac:dyDescent="0.25">
      <c r="B4082" s="29">
        <v>44742</v>
      </c>
      <c r="C4082">
        <v>1.0228524160259435E-2</v>
      </c>
      <c r="D4082">
        <v>1.1127835719666331E-2</v>
      </c>
      <c r="E4082">
        <v>1.609621277021343E-2</v>
      </c>
      <c r="F4082">
        <v>9.9943203236890921E-3</v>
      </c>
      <c r="G4082">
        <v>1.0297119392992667E-2</v>
      </c>
      <c r="M4082" s="29">
        <v>44742</v>
      </c>
      <c r="N4082">
        <f t="shared" si="252"/>
        <v>1.0879219274762006</v>
      </c>
      <c r="O4082">
        <f t="shared" si="253"/>
        <v>1.5736593586738097</v>
      </c>
      <c r="P4082">
        <f t="shared" si="254"/>
        <v>0.97710287105931781</v>
      </c>
      <c r="Q4082">
        <f t="shared" si="255"/>
        <v>1.0067062688280819</v>
      </c>
    </row>
    <row r="4083" spans="2:17" x14ac:dyDescent="0.25">
      <c r="B4083" s="29">
        <v>44743</v>
      </c>
      <c r="C4083">
        <v>8.1316631746151686E-3</v>
      </c>
      <c r="D4083">
        <v>9.7831957534813465E-3</v>
      </c>
      <c r="E4083">
        <v>1.8810028200064496E-2</v>
      </c>
      <c r="F4083">
        <v>9.2017741776048781E-3</v>
      </c>
      <c r="G4083">
        <v>7.7152582140892064E-3</v>
      </c>
      <c r="M4083" s="29">
        <v>44743</v>
      </c>
      <c r="N4083">
        <f t="shared" si="252"/>
        <v>1.2030989901330162</v>
      </c>
      <c r="O4083">
        <f t="shared" si="253"/>
        <v>2.3131833914105377</v>
      </c>
      <c r="P4083">
        <f t="shared" si="254"/>
        <v>1.131598048272622</v>
      </c>
      <c r="Q4083">
        <f t="shared" si="255"/>
        <v>0.94879215339048173</v>
      </c>
    </row>
    <row r="4084" spans="2:17" x14ac:dyDescent="0.25">
      <c r="B4084" s="29">
        <v>44746</v>
      </c>
      <c r="C4084">
        <v>5.312484601514904E-3</v>
      </c>
      <c r="D4084">
        <v>8.5465672854284705E-3</v>
      </c>
      <c r="E4084">
        <v>1.7786040608768747E-2</v>
      </c>
      <c r="F4084">
        <v>1.1173874657350947E-2</v>
      </c>
      <c r="G4084">
        <v>5.9948879281053798E-3</v>
      </c>
      <c r="M4084" s="29">
        <v>44746</v>
      </c>
      <c r="N4084">
        <f t="shared" si="252"/>
        <v>1.6087702697512456</v>
      </c>
      <c r="O4084">
        <f t="shared" si="253"/>
        <v>3.3479702894003482</v>
      </c>
      <c r="P4084">
        <f t="shared" si="254"/>
        <v>2.1033236791245686</v>
      </c>
      <c r="Q4084">
        <f t="shared" si="255"/>
        <v>1.128452763212882</v>
      </c>
    </row>
    <row r="4085" spans="2:17" x14ac:dyDescent="0.25">
      <c r="B4085" s="29">
        <v>44747</v>
      </c>
      <c r="C4085">
        <v>4.9614231962949694E-3</v>
      </c>
      <c r="D4085">
        <v>8.7319407806273289E-3</v>
      </c>
      <c r="E4085">
        <v>1.0547835621681208E-2</v>
      </c>
      <c r="F4085">
        <v>1.3177908833742171E-2</v>
      </c>
      <c r="G4085">
        <v>3.8078085312664815E-3</v>
      </c>
      <c r="M4085" s="29">
        <v>44747</v>
      </c>
      <c r="N4085">
        <f t="shared" si="252"/>
        <v>1.7599669359283965</v>
      </c>
      <c r="O4085">
        <f t="shared" si="253"/>
        <v>2.12596974786549</v>
      </c>
      <c r="P4085">
        <f t="shared" si="254"/>
        <v>2.6560743384243071</v>
      </c>
      <c r="Q4085">
        <f t="shared" si="255"/>
        <v>0.76748311535085945</v>
      </c>
    </row>
    <row r="4086" spans="2:17" x14ac:dyDescent="0.25">
      <c r="B4086" s="29">
        <v>44748</v>
      </c>
      <c r="C4086">
        <v>4.3436366174333498E-3</v>
      </c>
      <c r="D4086">
        <v>7.8251014177781412E-3</v>
      </c>
      <c r="E4086">
        <v>8.3885257011257208E-3</v>
      </c>
      <c r="F4086">
        <v>1.3545974418538166E-2</v>
      </c>
      <c r="G4086">
        <v>3.2698395206560496E-3</v>
      </c>
      <c r="M4086" s="29">
        <v>44748</v>
      </c>
      <c r="N4086">
        <f t="shared" si="252"/>
        <v>1.8015092207234373</v>
      </c>
      <c r="O4086">
        <f t="shared" si="253"/>
        <v>1.9312217940741303</v>
      </c>
      <c r="P4086">
        <f t="shared" si="254"/>
        <v>3.1185791104557148</v>
      </c>
      <c r="Q4086">
        <f t="shared" si="255"/>
        <v>0.7527884601424587</v>
      </c>
    </row>
    <row r="4087" spans="2:17" x14ac:dyDescent="0.25">
      <c r="B4087" s="29">
        <v>44749</v>
      </c>
      <c r="C4087">
        <v>5.3419672576519887E-3</v>
      </c>
      <c r="D4087">
        <v>9.6817937891526887E-3</v>
      </c>
      <c r="E4087">
        <v>1.2803372982136331E-2</v>
      </c>
      <c r="F4087">
        <v>1.5138792908632844E-2</v>
      </c>
      <c r="G4087">
        <v>3.9908219065512745E-3</v>
      </c>
      <c r="M4087" s="29">
        <v>44749</v>
      </c>
      <c r="N4087">
        <f t="shared" si="252"/>
        <v>1.8124023083975678</v>
      </c>
      <c r="O4087">
        <f t="shared" si="253"/>
        <v>2.3967524255781254</v>
      </c>
      <c r="P4087">
        <f t="shared" si="254"/>
        <v>2.8339359225662792</v>
      </c>
      <c r="Q4087">
        <f t="shared" si="255"/>
        <v>0.74706970560980235</v>
      </c>
    </row>
    <row r="4088" spans="2:17" x14ac:dyDescent="0.25">
      <c r="B4088" s="29">
        <v>44750</v>
      </c>
      <c r="C4088">
        <v>5.7981074404545177E-3</v>
      </c>
      <c r="D4088">
        <v>1.0483624001896471E-2</v>
      </c>
      <c r="E4088">
        <v>1.2962862993546799E-2</v>
      </c>
      <c r="F4088">
        <v>1.5314778743454396E-2</v>
      </c>
      <c r="G4088">
        <v>4.3588836758165416E-3</v>
      </c>
      <c r="M4088" s="29">
        <v>44750</v>
      </c>
      <c r="N4088">
        <f t="shared" si="252"/>
        <v>1.808111372471334</v>
      </c>
      <c r="O4088">
        <f t="shared" si="253"/>
        <v>2.2357058965659027</v>
      </c>
      <c r="P4088">
        <f t="shared" si="254"/>
        <v>2.6413409721593326</v>
      </c>
      <c r="Q4088">
        <f t="shared" si="255"/>
        <v>0.75177697560479251</v>
      </c>
    </row>
    <row r="4089" spans="2:17" x14ac:dyDescent="0.25">
      <c r="B4089" s="29">
        <v>44753</v>
      </c>
      <c r="C4089">
        <v>5.3180506345898489E-3</v>
      </c>
      <c r="D4089">
        <v>7.160026798809933E-3</v>
      </c>
      <c r="E4089">
        <v>1.302307378518444E-2</v>
      </c>
      <c r="F4089">
        <v>1.3111551240803607E-2</v>
      </c>
      <c r="G4089">
        <v>3.6100315395047175E-3</v>
      </c>
      <c r="M4089" s="29">
        <v>44753</v>
      </c>
      <c r="N4089">
        <f t="shared" si="252"/>
        <v>1.3463630361545336</v>
      </c>
      <c r="O4089">
        <f t="shared" si="253"/>
        <v>2.4488435105298381</v>
      </c>
      <c r="P4089">
        <f t="shared" si="254"/>
        <v>2.4654807074462588</v>
      </c>
      <c r="Q4089">
        <f t="shared" si="255"/>
        <v>0.67882609391197324</v>
      </c>
    </row>
    <row r="4090" spans="2:17" x14ac:dyDescent="0.25">
      <c r="B4090" s="29">
        <v>44754</v>
      </c>
      <c r="C4090">
        <v>5.523851607848621E-3</v>
      </c>
      <c r="D4090">
        <v>7.1123368806072966E-3</v>
      </c>
      <c r="E4090">
        <v>1.1067194697983831E-2</v>
      </c>
      <c r="F4090">
        <v>1.2309218626003286E-2</v>
      </c>
      <c r="G4090">
        <v>2.6891708841368157E-3</v>
      </c>
      <c r="M4090" s="29">
        <v>44754</v>
      </c>
      <c r="N4090">
        <f t="shared" si="252"/>
        <v>1.2875684188368963</v>
      </c>
      <c r="O4090">
        <f t="shared" si="253"/>
        <v>2.0035286035307132</v>
      </c>
      <c r="P4090">
        <f t="shared" si="254"/>
        <v>2.2283760498767937</v>
      </c>
      <c r="Q4090">
        <f t="shared" si="255"/>
        <v>0.48682895107389917</v>
      </c>
    </row>
    <row r="4091" spans="2:17" x14ac:dyDescent="0.25">
      <c r="B4091" s="29">
        <v>44755</v>
      </c>
      <c r="C4091">
        <v>7.2113592468239993E-3</v>
      </c>
      <c r="D4091">
        <v>9.8003247278492574E-3</v>
      </c>
      <c r="E4091">
        <v>1.2984472110846267E-2</v>
      </c>
      <c r="F4091">
        <v>1.3244538697026076E-2</v>
      </c>
      <c r="G4091">
        <v>4.8076678294578477E-3</v>
      </c>
      <c r="M4091" s="29">
        <v>44755</v>
      </c>
      <c r="N4091">
        <f t="shared" si="252"/>
        <v>1.3590121352178484</v>
      </c>
      <c r="O4091">
        <f t="shared" si="253"/>
        <v>1.8005582119022625</v>
      </c>
      <c r="P4091">
        <f t="shared" si="254"/>
        <v>1.8366216747361723</v>
      </c>
      <c r="Q4091">
        <f t="shared" si="255"/>
        <v>0.66667984008357695</v>
      </c>
    </row>
    <row r="4092" spans="2:17" x14ac:dyDescent="0.25">
      <c r="B4092" s="29">
        <v>44756</v>
      </c>
      <c r="C4092">
        <v>7.8142877343478374E-3</v>
      </c>
      <c r="D4092">
        <v>1.0540820018272279E-2</v>
      </c>
      <c r="E4092">
        <v>1.2973659041137134E-2</v>
      </c>
      <c r="F4092">
        <v>1.072006088544831E-2</v>
      </c>
      <c r="G4092">
        <v>5.2273770268755782E-3</v>
      </c>
      <c r="M4092" s="29">
        <v>44756</v>
      </c>
      <c r="N4092">
        <f t="shared" si="252"/>
        <v>1.3489162898289402</v>
      </c>
      <c r="O4092">
        <f t="shared" si="253"/>
        <v>1.6602484426202007</v>
      </c>
      <c r="P4092">
        <f t="shared" si="254"/>
        <v>1.3718538720206188</v>
      </c>
      <c r="Q4092">
        <f t="shared" si="255"/>
        <v>0.66895118334311543</v>
      </c>
    </row>
    <row r="4093" spans="2:17" x14ac:dyDescent="0.25">
      <c r="B4093" s="29">
        <v>44757</v>
      </c>
      <c r="C4093">
        <v>7.8111898910104465E-3</v>
      </c>
      <c r="D4093">
        <v>1.0613014169595538E-2</v>
      </c>
      <c r="E4093">
        <v>1.2645310256127912E-2</v>
      </c>
      <c r="F4093">
        <v>1.0782256898238749E-2</v>
      </c>
      <c r="G4093">
        <v>5.2843408363092998E-3</v>
      </c>
      <c r="M4093" s="29">
        <v>44757</v>
      </c>
      <c r="N4093">
        <f t="shared" si="252"/>
        <v>1.3586936584155491</v>
      </c>
      <c r="O4093">
        <f t="shared" si="253"/>
        <v>1.6188711876894506</v>
      </c>
      <c r="P4093">
        <f t="shared" si="254"/>
        <v>1.380360361056844</v>
      </c>
      <c r="Q4093">
        <f t="shared" si="255"/>
        <v>0.67650907352678935</v>
      </c>
    </row>
    <row r="4094" spans="2:17" x14ac:dyDescent="0.25">
      <c r="B4094" s="29">
        <v>44760</v>
      </c>
      <c r="C4094">
        <v>6.7983580543720737E-3</v>
      </c>
      <c r="D4094">
        <v>9.2567633207645359E-3</v>
      </c>
      <c r="E4094">
        <v>1.1587582876596926E-2</v>
      </c>
      <c r="F4094">
        <v>8.0452162313664269E-3</v>
      </c>
      <c r="G4094">
        <v>5.3019400911285177E-3</v>
      </c>
      <c r="M4094" s="29">
        <v>44760</v>
      </c>
      <c r="N4094">
        <f t="shared" si="252"/>
        <v>1.361617503333977</v>
      </c>
      <c r="O4094">
        <f t="shared" si="253"/>
        <v>1.7044678706125027</v>
      </c>
      <c r="P4094">
        <f t="shared" si="254"/>
        <v>1.1834057822524497</v>
      </c>
      <c r="Q4094">
        <f t="shared" si="255"/>
        <v>0.77988538537166363</v>
      </c>
    </row>
    <row r="4095" spans="2:17" x14ac:dyDescent="0.25">
      <c r="B4095" s="29">
        <v>44761</v>
      </c>
      <c r="C4095">
        <v>8.2467325075789369E-3</v>
      </c>
      <c r="D4095">
        <v>1.0352966456958747E-2</v>
      </c>
      <c r="E4095">
        <v>1.0943899298353E-2</v>
      </c>
      <c r="F4095">
        <v>8.0791346685879159E-3</v>
      </c>
      <c r="G4095">
        <v>5.2864965615702884E-3</v>
      </c>
      <c r="M4095" s="29">
        <v>44761</v>
      </c>
      <c r="N4095">
        <f t="shared" si="252"/>
        <v>1.2554022393043709</v>
      </c>
      <c r="O4095">
        <f t="shared" si="253"/>
        <v>1.3270588427956533</v>
      </c>
      <c r="P4095">
        <f t="shared" si="254"/>
        <v>0.97967706132859356</v>
      </c>
      <c r="Q4095">
        <f t="shared" si="255"/>
        <v>0.64104135264626039</v>
      </c>
    </row>
    <row r="4096" spans="2:17" x14ac:dyDescent="0.25">
      <c r="B4096" s="29">
        <v>44762</v>
      </c>
      <c r="C4096">
        <v>8.1544756449238778E-3</v>
      </c>
      <c r="D4096">
        <v>1.0599125922953645E-2</v>
      </c>
      <c r="E4096">
        <v>1.099650228297429E-2</v>
      </c>
      <c r="F4096">
        <v>8.0190546272331624E-3</v>
      </c>
      <c r="G4096">
        <v>5.3750530565786128E-3</v>
      </c>
      <c r="M4096" s="29">
        <v>44762</v>
      </c>
      <c r="N4096">
        <f t="shared" si="252"/>
        <v>1.2997924556377269</v>
      </c>
      <c r="O4096">
        <f t="shared" si="253"/>
        <v>1.3485235301204879</v>
      </c>
      <c r="P4096">
        <f t="shared" si="254"/>
        <v>0.98339304406715422</v>
      </c>
      <c r="Q4096">
        <f t="shared" si="255"/>
        <v>0.65915373233404129</v>
      </c>
    </row>
    <row r="4097" spans="2:17" x14ac:dyDescent="0.25">
      <c r="B4097" s="29">
        <v>44763</v>
      </c>
      <c r="C4097">
        <v>8.9807898042071118E-3</v>
      </c>
      <c r="D4097">
        <v>1.0456066513746495E-2</v>
      </c>
      <c r="E4097">
        <v>1.0942642289747014E-2</v>
      </c>
      <c r="F4097">
        <v>8.7269202914956531E-3</v>
      </c>
      <c r="G4097">
        <v>5.1714548866135922E-3</v>
      </c>
      <c r="M4097" s="29">
        <v>44763</v>
      </c>
      <c r="N4097">
        <f t="shared" si="252"/>
        <v>1.1642702637187077</v>
      </c>
      <c r="O4097">
        <f t="shared" si="253"/>
        <v>1.2184498833967652</v>
      </c>
      <c r="P4097">
        <f t="shared" si="254"/>
        <v>0.97173193914498124</v>
      </c>
      <c r="Q4097">
        <f t="shared" si="255"/>
        <v>0.5758351992818036</v>
      </c>
    </row>
    <row r="4098" spans="2:17" x14ac:dyDescent="0.25">
      <c r="B4098" s="29">
        <v>44764</v>
      </c>
      <c r="C4098">
        <v>7.2597514952057011E-3</v>
      </c>
      <c r="D4098">
        <v>8.9683066710995428E-3</v>
      </c>
      <c r="E4098">
        <v>9.0265396129680219E-3</v>
      </c>
      <c r="F4098">
        <v>6.381788372128409E-3</v>
      </c>
      <c r="G4098">
        <v>3.8446695259886066E-3</v>
      </c>
      <c r="M4098" s="29">
        <v>44764</v>
      </c>
      <c r="N4098">
        <f t="shared" si="252"/>
        <v>1.2353462342371033</v>
      </c>
      <c r="O4098">
        <f t="shared" si="253"/>
        <v>1.2433675751751416</v>
      </c>
      <c r="P4098">
        <f t="shared" si="254"/>
        <v>0.87906430080188092</v>
      </c>
      <c r="Q4098">
        <f t="shared" si="255"/>
        <v>0.52958693262814915</v>
      </c>
    </row>
    <row r="4099" spans="2:17" x14ac:dyDescent="0.25">
      <c r="B4099" s="29">
        <v>44767</v>
      </c>
      <c r="C4099">
        <v>5.1413811116784603E-3</v>
      </c>
      <c r="D4099">
        <v>8.307051970366559E-3</v>
      </c>
      <c r="E4099">
        <v>8.5815178298342346E-3</v>
      </c>
      <c r="F4099">
        <v>6.2714937804825626E-3</v>
      </c>
      <c r="G4099">
        <v>3.321658006521116E-3</v>
      </c>
      <c r="M4099" s="29">
        <v>44767</v>
      </c>
      <c r="N4099">
        <f t="shared" si="252"/>
        <v>1.6157238278830162</v>
      </c>
      <c r="O4099">
        <f t="shared" si="253"/>
        <v>1.6691075108868372</v>
      </c>
      <c r="P4099">
        <f t="shared" si="254"/>
        <v>1.2198072160488342</v>
      </c>
      <c r="Q4099">
        <f t="shared" si="255"/>
        <v>0.64606336981634971</v>
      </c>
    </row>
    <row r="4100" spans="2:17" x14ac:dyDescent="0.25">
      <c r="B4100" s="29">
        <v>44768</v>
      </c>
      <c r="C4100">
        <v>6.2152364697206806E-3</v>
      </c>
      <c r="D4100">
        <v>7.6985219169838351E-3</v>
      </c>
      <c r="E4100">
        <v>1.2247904994473261E-2</v>
      </c>
      <c r="F4100">
        <v>6.5942496594021578E-3</v>
      </c>
      <c r="G4100">
        <v>3.6439569487887861E-3</v>
      </c>
      <c r="M4100" s="29">
        <v>44768</v>
      </c>
      <c r="N4100">
        <f t="shared" ref="N4100:N4163" si="256">D4100/C4100</f>
        <v>1.2386530994418969</v>
      </c>
      <c r="O4100">
        <f t="shared" ref="O4100:O4163" si="257">E4100/C4100</f>
        <v>1.9706257443530053</v>
      </c>
      <c r="P4100">
        <f t="shared" ref="P4100:P4163" si="258">F4100/C4100</f>
        <v>1.0609812983830864</v>
      </c>
      <c r="Q4100">
        <f t="shared" ref="Q4100:Q4163" si="259">G4100/C4100</f>
        <v>0.58629417666429506</v>
      </c>
    </row>
    <row r="4101" spans="2:17" x14ac:dyDescent="0.25">
      <c r="B4101" s="29">
        <v>44769</v>
      </c>
      <c r="C4101">
        <v>8.428940502820316E-3</v>
      </c>
      <c r="D4101">
        <v>1.0396066743034817E-2</v>
      </c>
      <c r="E4101">
        <v>9.6902347138894673E-3</v>
      </c>
      <c r="F4101">
        <v>7.9307648043979283E-3</v>
      </c>
      <c r="G4101">
        <v>5.4599501716122989E-3</v>
      </c>
      <c r="M4101" s="29">
        <v>44769</v>
      </c>
      <c r="N4101">
        <f t="shared" si="256"/>
        <v>1.2333776397586744</v>
      </c>
      <c r="O4101">
        <f t="shared" si="257"/>
        <v>1.1496385234475346</v>
      </c>
      <c r="P4101">
        <f t="shared" si="258"/>
        <v>0.94089699669185012</v>
      </c>
      <c r="Q4101">
        <f t="shared" si="259"/>
        <v>0.64776233380522785</v>
      </c>
    </row>
    <row r="4102" spans="2:17" x14ac:dyDescent="0.25">
      <c r="B4102" s="29">
        <v>44770</v>
      </c>
      <c r="C4102">
        <v>7.6995300261564403E-3</v>
      </c>
      <c r="D4102">
        <v>8.6071007167723215E-3</v>
      </c>
      <c r="E4102">
        <v>9.7094775060636695E-3</v>
      </c>
      <c r="F4102">
        <v>8.2429034593156179E-3</v>
      </c>
      <c r="G4102">
        <v>9.2545036203928611E-3</v>
      </c>
      <c r="M4102" s="29">
        <v>44770</v>
      </c>
      <c r="N4102">
        <f t="shared" si="256"/>
        <v>1.1178735179332673</v>
      </c>
      <c r="O4102">
        <f t="shared" si="257"/>
        <v>1.261048073464113</v>
      </c>
      <c r="P4102">
        <f t="shared" si="258"/>
        <v>1.0705722857516313</v>
      </c>
      <c r="Q4102">
        <f t="shared" si="259"/>
        <v>1.2019569491844238</v>
      </c>
    </row>
    <row r="4103" spans="2:17" x14ac:dyDescent="0.25">
      <c r="B4103" s="29">
        <v>44771</v>
      </c>
      <c r="C4103">
        <v>9.6535251083945881E-3</v>
      </c>
      <c r="D4103">
        <v>9.7139100868097357E-3</v>
      </c>
      <c r="E4103">
        <v>8.9936664366191583E-3</v>
      </c>
      <c r="F4103">
        <v>8.4016777366067909E-3</v>
      </c>
      <c r="G4103">
        <v>9.3292361222376222E-3</v>
      </c>
      <c r="M4103" s="29">
        <v>44771</v>
      </c>
      <c r="N4103">
        <f t="shared" si="256"/>
        <v>1.006255225706373</v>
      </c>
      <c r="O4103">
        <f t="shared" si="257"/>
        <v>0.93164583254653532</v>
      </c>
      <c r="P4103">
        <f t="shared" si="258"/>
        <v>0.8703222545410686</v>
      </c>
      <c r="Q4103">
        <f t="shared" si="259"/>
        <v>0.96640719503852868</v>
      </c>
    </row>
    <row r="4104" spans="2:17" x14ac:dyDescent="0.25">
      <c r="B4104" s="29">
        <v>44774</v>
      </c>
      <c r="C4104">
        <v>9.7689885569807611E-3</v>
      </c>
      <c r="D4104">
        <v>9.8417312488988697E-3</v>
      </c>
      <c r="E4104">
        <v>1.0557241972858299E-2</v>
      </c>
      <c r="F4104">
        <v>7.7184703935574547E-3</v>
      </c>
      <c r="G4104">
        <v>1.0069189020695387E-2</v>
      </c>
      <c r="M4104" s="29">
        <v>44774</v>
      </c>
      <c r="N4104">
        <f t="shared" si="256"/>
        <v>1.0074462869409473</v>
      </c>
      <c r="O4104">
        <f t="shared" si="257"/>
        <v>1.0806893580926824</v>
      </c>
      <c r="P4104">
        <f t="shared" si="258"/>
        <v>0.79009923581515107</v>
      </c>
      <c r="Q4104">
        <f t="shared" si="259"/>
        <v>1.0307299432242765</v>
      </c>
    </row>
    <row r="4105" spans="2:17" x14ac:dyDescent="0.25">
      <c r="B4105" s="29">
        <v>44775</v>
      </c>
      <c r="C4105">
        <v>9.8750399064369398E-3</v>
      </c>
      <c r="D4105">
        <v>1.0015847323852354E-2</v>
      </c>
      <c r="E4105">
        <v>1.6079458451005009E-2</v>
      </c>
      <c r="F4105">
        <v>7.4182922917277782E-3</v>
      </c>
      <c r="G4105">
        <v>1.0019310607269847E-2</v>
      </c>
      <c r="M4105" s="29">
        <v>44775</v>
      </c>
      <c r="N4105">
        <f t="shared" si="256"/>
        <v>1.0142589213562196</v>
      </c>
      <c r="O4105">
        <f t="shared" si="257"/>
        <v>1.6282930097855892</v>
      </c>
      <c r="P4105">
        <f t="shared" si="258"/>
        <v>0.75121643679558636</v>
      </c>
      <c r="Q4105">
        <f t="shared" si="259"/>
        <v>1.014609632183751</v>
      </c>
    </row>
    <row r="4106" spans="2:17" x14ac:dyDescent="0.25">
      <c r="B4106" s="29">
        <v>44776</v>
      </c>
      <c r="C4106">
        <v>1.0098367365963385E-2</v>
      </c>
      <c r="D4106">
        <v>9.2452543453823595E-3</v>
      </c>
      <c r="E4106">
        <v>1.6095236049458124E-2</v>
      </c>
      <c r="F4106">
        <v>7.6160661739305942E-3</v>
      </c>
      <c r="G4106">
        <v>9.8589970510953532E-3</v>
      </c>
      <c r="M4106" s="29">
        <v>44776</v>
      </c>
      <c r="N4106">
        <f t="shared" si="256"/>
        <v>0.91551970831874774</v>
      </c>
      <c r="O4106">
        <f t="shared" si="257"/>
        <v>1.5938453678866176</v>
      </c>
      <c r="P4106">
        <f t="shared" si="258"/>
        <v>0.75418786997199139</v>
      </c>
      <c r="Q4106">
        <f t="shared" si="259"/>
        <v>0.97629613716818908</v>
      </c>
    </row>
    <row r="4107" spans="2:17" x14ac:dyDescent="0.25">
      <c r="B4107" s="29">
        <v>44777</v>
      </c>
      <c r="C4107">
        <v>9.0208404420423702E-3</v>
      </c>
      <c r="D4107">
        <v>9.2161124027410075E-3</v>
      </c>
      <c r="E4107">
        <v>1.4354292589278946E-2</v>
      </c>
      <c r="F4107">
        <v>7.6715138444240815E-3</v>
      </c>
      <c r="G4107">
        <v>9.7615154923787022E-3</v>
      </c>
      <c r="M4107" s="29">
        <v>44777</v>
      </c>
      <c r="N4107">
        <f t="shared" si="256"/>
        <v>1.0216467591853811</v>
      </c>
      <c r="O4107">
        <f t="shared" si="257"/>
        <v>1.5912367236182987</v>
      </c>
      <c r="P4107">
        <f t="shared" si="258"/>
        <v>0.85042118788293375</v>
      </c>
      <c r="Q4107">
        <f t="shared" si="259"/>
        <v>1.0821071002303018</v>
      </c>
    </row>
    <row r="4108" spans="2:17" x14ac:dyDescent="0.25">
      <c r="B4108" s="29">
        <v>44778</v>
      </c>
      <c r="C4108">
        <v>7.0143431570902637E-3</v>
      </c>
      <c r="D4108">
        <v>8.2775329761094196E-3</v>
      </c>
      <c r="E4108">
        <v>1.2440358956375778E-2</v>
      </c>
      <c r="F4108">
        <v>4.1138089823039639E-3</v>
      </c>
      <c r="G4108">
        <v>9.3872911995440469E-3</v>
      </c>
      <c r="M4108" s="29">
        <v>44778</v>
      </c>
      <c r="N4108">
        <f t="shared" si="256"/>
        <v>1.1800866867687096</v>
      </c>
      <c r="O4108">
        <f t="shared" si="257"/>
        <v>1.7735600722358114</v>
      </c>
      <c r="P4108">
        <f t="shared" si="258"/>
        <v>0.5864852759799225</v>
      </c>
      <c r="Q4108">
        <f t="shared" si="259"/>
        <v>1.338299394442251</v>
      </c>
    </row>
    <row r="4109" spans="2:17" x14ac:dyDescent="0.25">
      <c r="B4109" s="29">
        <v>44781</v>
      </c>
      <c r="C4109">
        <v>7.2794903412174749E-3</v>
      </c>
      <c r="D4109">
        <v>7.88780576488907E-3</v>
      </c>
      <c r="E4109">
        <v>1.4364860662406968E-2</v>
      </c>
      <c r="F4109">
        <v>3.8853122597914975E-3</v>
      </c>
      <c r="G4109">
        <v>8.6262707763621032E-3</v>
      </c>
      <c r="M4109" s="29">
        <v>44781</v>
      </c>
      <c r="N4109">
        <f t="shared" si="256"/>
        <v>1.0835656612149382</v>
      </c>
      <c r="O4109">
        <f t="shared" si="257"/>
        <v>1.9733332951994116</v>
      </c>
      <c r="P4109">
        <f t="shared" si="258"/>
        <v>0.53373410467932425</v>
      </c>
      <c r="Q4109">
        <f t="shared" si="259"/>
        <v>1.1850102647322673</v>
      </c>
    </row>
    <row r="4110" spans="2:17" x14ac:dyDescent="0.25">
      <c r="B4110" s="29">
        <v>44783</v>
      </c>
      <c r="C4110">
        <v>5.0900789852068185E-3</v>
      </c>
      <c r="D4110">
        <v>5.6804282993651789E-3</v>
      </c>
      <c r="E4110">
        <v>1.4446029765036216E-2</v>
      </c>
      <c r="F4110">
        <v>3.6003896540640029E-3</v>
      </c>
      <c r="G4110">
        <v>8.6266638395659321E-3</v>
      </c>
      <c r="M4110" s="29">
        <v>44783</v>
      </c>
      <c r="N4110">
        <f t="shared" si="256"/>
        <v>1.1159803837767703</v>
      </c>
      <c r="O4110">
        <f t="shared" si="257"/>
        <v>2.8380757561956083</v>
      </c>
      <c r="P4110">
        <f t="shared" si="258"/>
        <v>0.70733473184359885</v>
      </c>
      <c r="Q4110">
        <f t="shared" si="259"/>
        <v>1.6947996022532086</v>
      </c>
    </row>
    <row r="4111" spans="2:17" x14ac:dyDescent="0.25">
      <c r="B4111" s="29">
        <v>44784</v>
      </c>
      <c r="C4111">
        <v>4.1679552472960292E-3</v>
      </c>
      <c r="D4111">
        <v>5.7563721109384651E-3</v>
      </c>
      <c r="E4111">
        <v>1.4288378803377291E-2</v>
      </c>
      <c r="F4111">
        <v>4.0396277084456533E-3</v>
      </c>
      <c r="G4111">
        <v>8.2413985223151586E-3</v>
      </c>
      <c r="M4111" s="29">
        <v>44784</v>
      </c>
      <c r="N4111">
        <f t="shared" si="256"/>
        <v>1.3811021878588847</v>
      </c>
      <c r="O4111">
        <f t="shared" si="257"/>
        <v>3.4281507251420011</v>
      </c>
      <c r="P4111">
        <f t="shared" si="258"/>
        <v>0.96921091248913271</v>
      </c>
      <c r="Q4111">
        <f t="shared" si="259"/>
        <v>1.9773241393754852</v>
      </c>
    </row>
    <row r="4112" spans="2:17" x14ac:dyDescent="0.25">
      <c r="B4112" s="29">
        <v>44785</v>
      </c>
      <c r="C4112">
        <v>3.9912526669904237E-3</v>
      </c>
      <c r="D4112">
        <v>7.3959985784106293E-3</v>
      </c>
      <c r="E4112">
        <v>7.58546742239854E-3</v>
      </c>
      <c r="F4112">
        <v>5.0783364002976233E-3</v>
      </c>
      <c r="G4112">
        <v>8.2444547576921139E-3</v>
      </c>
      <c r="M4112" s="29">
        <v>44785</v>
      </c>
      <c r="N4112">
        <f t="shared" si="256"/>
        <v>1.8530519602477411</v>
      </c>
      <c r="O4112">
        <f t="shared" si="257"/>
        <v>1.9005229824546059</v>
      </c>
      <c r="P4112">
        <f t="shared" si="258"/>
        <v>1.2723665535629713</v>
      </c>
      <c r="Q4112">
        <f t="shared" si="259"/>
        <v>2.0656308797179679</v>
      </c>
    </row>
    <row r="4113" spans="2:17" x14ac:dyDescent="0.25">
      <c r="B4113" s="29">
        <v>44789</v>
      </c>
      <c r="C4113">
        <v>3.8487262399312014E-3</v>
      </c>
      <c r="D4113">
        <v>7.4023472337092682E-3</v>
      </c>
      <c r="E4113">
        <v>7.1156704104931344E-3</v>
      </c>
      <c r="F4113">
        <v>4.1053822627002976E-3</v>
      </c>
      <c r="G4113">
        <v>9.4889794857659186E-3</v>
      </c>
      <c r="M4113" s="29">
        <v>44789</v>
      </c>
      <c r="N4113">
        <f t="shared" si="256"/>
        <v>1.9233239186795448</v>
      </c>
      <c r="O4113">
        <f t="shared" si="257"/>
        <v>1.848837762651659</v>
      </c>
      <c r="P4113">
        <f t="shared" si="258"/>
        <v>1.0666859648540978</v>
      </c>
      <c r="Q4113">
        <f t="shared" si="259"/>
        <v>2.4654856942840238</v>
      </c>
    </row>
    <row r="4114" spans="2:17" x14ac:dyDescent="0.25">
      <c r="B4114" s="29">
        <v>44790</v>
      </c>
      <c r="C4114">
        <v>4.0318832884265222E-3</v>
      </c>
      <c r="D4114">
        <v>7.1059496099205284E-3</v>
      </c>
      <c r="E4114">
        <v>1.1648669047538382E-2</v>
      </c>
      <c r="F4114">
        <v>6.1609514512876639E-3</v>
      </c>
      <c r="G4114">
        <v>9.3033173840992404E-3</v>
      </c>
      <c r="M4114" s="29">
        <v>44790</v>
      </c>
      <c r="N4114">
        <f t="shared" si="256"/>
        <v>1.7624393122484672</v>
      </c>
      <c r="O4114">
        <f t="shared" si="257"/>
        <v>2.8891384532324538</v>
      </c>
      <c r="P4114">
        <f t="shared" si="258"/>
        <v>1.5280579844591755</v>
      </c>
      <c r="Q4114">
        <f t="shared" si="259"/>
        <v>2.3074371747823936</v>
      </c>
    </row>
    <row r="4115" spans="2:17" x14ac:dyDescent="0.25">
      <c r="B4115" s="29">
        <v>44791</v>
      </c>
      <c r="C4115">
        <v>3.6446362610774961E-3</v>
      </c>
      <c r="D4115">
        <v>5.0710992588581388E-3</v>
      </c>
      <c r="E4115">
        <v>1.1948913825415504E-2</v>
      </c>
      <c r="F4115">
        <v>6.6463351505198333E-3</v>
      </c>
      <c r="G4115">
        <v>5.8093787420446952E-3</v>
      </c>
      <c r="M4115" s="29">
        <v>44791</v>
      </c>
      <c r="N4115">
        <f t="shared" si="256"/>
        <v>1.3913869301621131</v>
      </c>
      <c r="O4115">
        <f t="shared" si="257"/>
        <v>3.2784928232818875</v>
      </c>
      <c r="P4115">
        <f t="shared" si="258"/>
        <v>1.823593542515795</v>
      </c>
      <c r="Q4115">
        <f t="shared" si="259"/>
        <v>1.5939529560426469</v>
      </c>
    </row>
    <row r="4116" spans="2:17" x14ac:dyDescent="0.25">
      <c r="B4116" s="29">
        <v>44792</v>
      </c>
      <c r="C4116">
        <v>3.7900050895711954E-3</v>
      </c>
      <c r="D4116">
        <v>5.0501165494107542E-3</v>
      </c>
      <c r="E4116">
        <v>1.077815357877931E-2</v>
      </c>
      <c r="F4116">
        <v>6.7329199656121002E-3</v>
      </c>
      <c r="G4116">
        <v>5.7679080696100725E-3</v>
      </c>
      <c r="M4116" s="29">
        <v>44792</v>
      </c>
      <c r="N4116">
        <f t="shared" si="256"/>
        <v>1.3324827882967643</v>
      </c>
      <c r="O4116">
        <f t="shared" si="257"/>
        <v>2.8438361754281338</v>
      </c>
      <c r="P4116">
        <f t="shared" si="258"/>
        <v>1.7764936474989981</v>
      </c>
      <c r="Q4116">
        <f t="shared" si="259"/>
        <v>1.5218734363923134</v>
      </c>
    </row>
    <row r="4117" spans="2:17" x14ac:dyDescent="0.25">
      <c r="B4117" s="29">
        <v>44795</v>
      </c>
      <c r="C4117">
        <v>6.6148935567673242E-3</v>
      </c>
      <c r="D4117">
        <v>9.7600510278302056E-3</v>
      </c>
      <c r="E4117">
        <v>1.222200447270712E-2</v>
      </c>
      <c r="F4117">
        <v>8.6400668853441193E-3</v>
      </c>
      <c r="G4117">
        <v>6.8825186748753984E-3</v>
      </c>
      <c r="M4117" s="29">
        <v>44795</v>
      </c>
      <c r="N4117">
        <f t="shared" si="256"/>
        <v>1.4754660742568182</v>
      </c>
      <c r="O4117">
        <f t="shared" si="257"/>
        <v>1.8476494546467006</v>
      </c>
      <c r="P4117">
        <f t="shared" si="258"/>
        <v>1.3061535777102498</v>
      </c>
      <c r="Q4117">
        <f t="shared" si="259"/>
        <v>1.0404579629001409</v>
      </c>
    </row>
    <row r="4118" spans="2:17" x14ac:dyDescent="0.25">
      <c r="B4118" s="29">
        <v>44796</v>
      </c>
      <c r="C4118">
        <v>9.1483828292826617E-3</v>
      </c>
      <c r="D4118">
        <v>1.2791973836520889E-2</v>
      </c>
      <c r="E4118">
        <v>1.4275581301655791E-2</v>
      </c>
      <c r="F4118">
        <v>8.4726218217772622E-3</v>
      </c>
      <c r="G4118">
        <v>8.7089881142629888E-3</v>
      </c>
      <c r="M4118" s="29">
        <v>44796</v>
      </c>
      <c r="N4118">
        <f t="shared" si="256"/>
        <v>1.3982770589328219</v>
      </c>
      <c r="O4118">
        <f t="shared" si="257"/>
        <v>1.5604486134928353</v>
      </c>
      <c r="P4118">
        <f t="shared" si="258"/>
        <v>0.92613328277623175</v>
      </c>
      <c r="Q4118">
        <f t="shared" si="259"/>
        <v>0.95197023089007238</v>
      </c>
    </row>
    <row r="4119" spans="2:17" x14ac:dyDescent="0.25">
      <c r="B4119" s="29">
        <v>44797</v>
      </c>
      <c r="C4119">
        <v>8.5754727390695909E-3</v>
      </c>
      <c r="D4119">
        <v>1.1767840177072005E-2</v>
      </c>
      <c r="E4119">
        <v>1.609887716235545E-2</v>
      </c>
      <c r="F4119">
        <v>7.8056132441198947E-3</v>
      </c>
      <c r="G4119">
        <v>9.4656110037875055E-3</v>
      </c>
      <c r="M4119" s="29">
        <v>44797</v>
      </c>
      <c r="N4119">
        <f t="shared" si="256"/>
        <v>1.3722672248094365</v>
      </c>
      <c r="O4119">
        <f t="shared" si="257"/>
        <v>1.8773165809284726</v>
      </c>
      <c r="P4119">
        <f t="shared" si="258"/>
        <v>0.91022541632693443</v>
      </c>
      <c r="Q4119">
        <f t="shared" si="259"/>
        <v>1.1038004891161828</v>
      </c>
    </row>
    <row r="4120" spans="2:17" x14ac:dyDescent="0.25">
      <c r="B4120" s="29">
        <v>44798</v>
      </c>
      <c r="C4120">
        <v>8.5171414144805373E-3</v>
      </c>
      <c r="D4120">
        <v>1.1979000781470697E-2</v>
      </c>
      <c r="E4120">
        <v>1.6076050243864999E-2</v>
      </c>
      <c r="F4120">
        <v>7.7402870363889485E-3</v>
      </c>
      <c r="G4120">
        <v>9.019219278017826E-3</v>
      </c>
      <c r="M4120" s="29">
        <v>44798</v>
      </c>
      <c r="N4120">
        <f t="shared" si="256"/>
        <v>1.4064578945588988</v>
      </c>
      <c r="O4120">
        <f t="shared" si="257"/>
        <v>1.887493639184278</v>
      </c>
      <c r="P4120">
        <f t="shared" si="258"/>
        <v>0.908789306143161</v>
      </c>
      <c r="Q4120">
        <f t="shared" si="259"/>
        <v>1.0589491049994395</v>
      </c>
    </row>
    <row r="4121" spans="2:17" x14ac:dyDescent="0.25">
      <c r="B4121" s="29">
        <v>44799</v>
      </c>
      <c r="C4121">
        <v>7.9832938624107563E-3</v>
      </c>
      <c r="D4121">
        <v>1.1810410809759588E-2</v>
      </c>
      <c r="E4121">
        <v>1.1517510009832557E-2</v>
      </c>
      <c r="F4121">
        <v>6.6420287070273303E-3</v>
      </c>
      <c r="G4121">
        <v>7.94125963517512E-3</v>
      </c>
      <c r="M4121" s="29">
        <v>44799</v>
      </c>
      <c r="N4121">
        <f t="shared" si="256"/>
        <v>1.4793907143226639</v>
      </c>
      <c r="O4121">
        <f t="shared" si="257"/>
        <v>1.4427014974436323</v>
      </c>
      <c r="P4121">
        <f t="shared" si="258"/>
        <v>0.83199100790981062</v>
      </c>
      <c r="Q4121">
        <f t="shared" si="259"/>
        <v>0.99473472629717996</v>
      </c>
    </row>
    <row r="4122" spans="2:17" x14ac:dyDescent="0.25">
      <c r="B4122" s="29">
        <v>44802</v>
      </c>
      <c r="C4122">
        <v>7.0611917282261769E-3</v>
      </c>
      <c r="D4122">
        <v>1.1682639578513851E-2</v>
      </c>
      <c r="E4122">
        <v>1.1778071197639014E-2</v>
      </c>
      <c r="F4122">
        <v>5.5332942466119091E-3</v>
      </c>
      <c r="G4122">
        <v>7.7358362427170577E-3</v>
      </c>
      <c r="M4122" s="29">
        <v>44802</v>
      </c>
      <c r="N4122">
        <f t="shared" si="256"/>
        <v>1.6544855356092443</v>
      </c>
      <c r="O4122">
        <f t="shared" si="257"/>
        <v>1.6680004807910451</v>
      </c>
      <c r="P4122">
        <f t="shared" si="258"/>
        <v>0.78362045099176381</v>
      </c>
      <c r="Q4122">
        <f t="shared" si="259"/>
        <v>1.0955425855091965</v>
      </c>
    </row>
    <row r="4123" spans="2:17" x14ac:dyDescent="0.25">
      <c r="B4123" s="29">
        <v>44803</v>
      </c>
      <c r="C4123">
        <v>7.9174054963161121E-3</v>
      </c>
      <c r="D4123">
        <v>1.2620765066724318E-2</v>
      </c>
      <c r="E4123">
        <v>1.1774117332498312E-2</v>
      </c>
      <c r="F4123">
        <v>5.3720602655330735E-3</v>
      </c>
      <c r="G4123">
        <v>7.7934990075625397E-3</v>
      </c>
      <c r="M4123" s="29">
        <v>44803</v>
      </c>
      <c r="N4123">
        <f t="shared" si="256"/>
        <v>1.5940531368005126</v>
      </c>
      <c r="O4123">
        <f t="shared" si="257"/>
        <v>1.4871181396452018</v>
      </c>
      <c r="P4123">
        <f t="shared" si="258"/>
        <v>0.67851271076524222</v>
      </c>
      <c r="Q4123">
        <f t="shared" si="259"/>
        <v>0.98435011459104571</v>
      </c>
    </row>
    <row r="4124" spans="2:17" x14ac:dyDescent="0.25">
      <c r="B4124" s="29">
        <v>44805</v>
      </c>
      <c r="C4124">
        <v>1.4170857037904726E-2</v>
      </c>
      <c r="D4124">
        <v>1.8095947114668581E-2</v>
      </c>
      <c r="E4124">
        <v>1.4629043803160572E-2</v>
      </c>
      <c r="F4124">
        <v>8.1809264320841808E-3</v>
      </c>
      <c r="G4124">
        <v>8.8939955143141503E-3</v>
      </c>
      <c r="M4124" s="29">
        <v>44805</v>
      </c>
      <c r="N4124">
        <f t="shared" si="256"/>
        <v>1.2769832527605691</v>
      </c>
      <c r="O4124">
        <f t="shared" si="257"/>
        <v>1.0323330313777261</v>
      </c>
      <c r="P4124">
        <f t="shared" si="258"/>
        <v>0.57730639792650085</v>
      </c>
      <c r="Q4124">
        <f t="shared" si="259"/>
        <v>0.6276258020615243</v>
      </c>
    </row>
    <row r="4125" spans="2:17" x14ac:dyDescent="0.25">
      <c r="B4125" s="29">
        <v>44806</v>
      </c>
      <c r="C4125">
        <v>1.389647784290483E-2</v>
      </c>
      <c r="D4125">
        <v>1.6227710651814335E-2</v>
      </c>
      <c r="E4125">
        <v>1.0963208569369607E-2</v>
      </c>
      <c r="F4125">
        <v>8.8523029282995182E-3</v>
      </c>
      <c r="G4125">
        <v>6.9367272729192048E-3</v>
      </c>
      <c r="M4125" s="29">
        <v>44806</v>
      </c>
      <c r="N4125">
        <f t="shared" si="256"/>
        <v>1.167757098975966</v>
      </c>
      <c r="O4125">
        <f t="shared" si="257"/>
        <v>0.78891994743597049</v>
      </c>
      <c r="P4125">
        <f t="shared" si="258"/>
        <v>0.63701774135661771</v>
      </c>
      <c r="Q4125">
        <f t="shared" si="259"/>
        <v>0.49917161393963666</v>
      </c>
    </row>
    <row r="4126" spans="2:17" x14ac:dyDescent="0.25">
      <c r="B4126" s="29">
        <v>44809</v>
      </c>
      <c r="C4126">
        <v>1.3774061127123103E-2</v>
      </c>
      <c r="D4126">
        <v>1.5916894967361105E-2</v>
      </c>
      <c r="E4126">
        <v>1.0426605591839971E-2</v>
      </c>
      <c r="F4126">
        <v>8.8640314915612514E-3</v>
      </c>
      <c r="G4126">
        <v>6.5016134090248659E-3</v>
      </c>
      <c r="M4126" s="29">
        <v>44809</v>
      </c>
      <c r="N4126">
        <f t="shared" si="256"/>
        <v>1.1555702287409235</v>
      </c>
      <c r="O4126">
        <f t="shared" si="257"/>
        <v>0.75697395964858094</v>
      </c>
      <c r="P4126">
        <f t="shared" si="258"/>
        <v>0.64353072124144284</v>
      </c>
      <c r="Q4126">
        <f t="shared" si="259"/>
        <v>0.47201862609875139</v>
      </c>
    </row>
    <row r="4127" spans="2:17" x14ac:dyDescent="0.25">
      <c r="B4127" s="29">
        <v>44810</v>
      </c>
      <c r="C4127">
        <v>1.4107742649452689E-2</v>
      </c>
      <c r="D4127">
        <v>1.6032948667985471E-2</v>
      </c>
      <c r="E4127">
        <v>1.0304429134983547E-2</v>
      </c>
      <c r="F4127">
        <v>8.8622984413769517E-3</v>
      </c>
      <c r="G4127">
        <v>6.5512537698108912E-3</v>
      </c>
      <c r="M4127" s="29">
        <v>44810</v>
      </c>
      <c r="N4127">
        <f t="shared" si="256"/>
        <v>1.1364644979973086</v>
      </c>
      <c r="O4127">
        <f t="shared" si="257"/>
        <v>0.73040949151303869</v>
      </c>
      <c r="P4127">
        <f t="shared" si="258"/>
        <v>0.62818685182925171</v>
      </c>
      <c r="Q4127">
        <f t="shared" si="259"/>
        <v>0.46437292858223833</v>
      </c>
    </row>
    <row r="4128" spans="2:17" x14ac:dyDescent="0.25">
      <c r="B4128" s="29">
        <v>44811</v>
      </c>
      <c r="C4128">
        <v>1.3905681629784063E-2</v>
      </c>
      <c r="D4128">
        <v>1.6125264819014256E-2</v>
      </c>
      <c r="E4128">
        <v>1.0292092757922065E-2</v>
      </c>
      <c r="F4128">
        <v>8.8748784923276206E-3</v>
      </c>
      <c r="G4128">
        <v>6.6991823021851932E-3</v>
      </c>
      <c r="M4128" s="29">
        <v>44811</v>
      </c>
      <c r="N4128">
        <f t="shared" si="256"/>
        <v>1.1596170003256907</v>
      </c>
      <c r="O4128">
        <f t="shared" si="257"/>
        <v>0.74013579714624078</v>
      </c>
      <c r="P4128">
        <f t="shared" si="258"/>
        <v>0.63821959459497823</v>
      </c>
      <c r="Q4128">
        <f t="shared" si="259"/>
        <v>0.48175864229743787</v>
      </c>
    </row>
    <row r="4129" spans="2:17" x14ac:dyDescent="0.25">
      <c r="B4129" s="29">
        <v>44812</v>
      </c>
      <c r="C4129">
        <v>1.3985986752241919E-2</v>
      </c>
      <c r="D4129">
        <v>1.6405767149788184E-2</v>
      </c>
      <c r="E4129">
        <v>1.1698674786128673E-2</v>
      </c>
      <c r="F4129">
        <v>8.7002458282596021E-3</v>
      </c>
      <c r="G4129">
        <v>7.0003389512922004E-3</v>
      </c>
      <c r="M4129" s="29">
        <v>44812</v>
      </c>
      <c r="N4129">
        <f t="shared" si="256"/>
        <v>1.1730146353211997</v>
      </c>
      <c r="O4129">
        <f t="shared" si="257"/>
        <v>0.83645687596932727</v>
      </c>
      <c r="P4129">
        <f t="shared" si="258"/>
        <v>0.62206878802205179</v>
      </c>
      <c r="Q4129">
        <f t="shared" si="259"/>
        <v>0.50052520964743974</v>
      </c>
    </row>
    <row r="4130" spans="2:17" x14ac:dyDescent="0.25">
      <c r="B4130" s="29">
        <v>44813</v>
      </c>
      <c r="C4130">
        <v>1.2650788702487113E-2</v>
      </c>
      <c r="D4130">
        <v>1.4716762877677939E-2</v>
      </c>
      <c r="E4130">
        <v>1.1584721512954959E-2</v>
      </c>
      <c r="F4130">
        <v>8.7222835145147736E-3</v>
      </c>
      <c r="G4130">
        <v>6.9117325169759077E-3</v>
      </c>
      <c r="M4130" s="29">
        <v>44813</v>
      </c>
      <c r="N4130">
        <f t="shared" si="256"/>
        <v>1.1633079346890569</v>
      </c>
      <c r="O4130">
        <f t="shared" si="257"/>
        <v>0.91573116786603448</v>
      </c>
      <c r="P4130">
        <f t="shared" si="258"/>
        <v>0.68946559140617014</v>
      </c>
      <c r="Q4130">
        <f t="shared" si="259"/>
        <v>0.54634795343764442</v>
      </c>
    </row>
    <row r="4131" spans="2:17" x14ac:dyDescent="0.25">
      <c r="B4131" s="29">
        <v>44816</v>
      </c>
      <c r="C4131">
        <v>7.7272332412606217E-3</v>
      </c>
      <c r="D4131">
        <v>9.207068425756415E-3</v>
      </c>
      <c r="E4131">
        <v>6.020507681425819E-3</v>
      </c>
      <c r="F4131">
        <v>4.481306412050216E-3</v>
      </c>
      <c r="G4131">
        <v>5.3050765809990116E-3</v>
      </c>
      <c r="M4131" s="29">
        <v>44816</v>
      </c>
      <c r="N4131">
        <f t="shared" si="256"/>
        <v>1.1915090613020467</v>
      </c>
      <c r="O4131">
        <f t="shared" si="257"/>
        <v>0.77912850478985063</v>
      </c>
      <c r="P4131">
        <f t="shared" si="258"/>
        <v>0.57993673442153471</v>
      </c>
      <c r="Q4131">
        <f t="shared" si="259"/>
        <v>0.6865428304495621</v>
      </c>
    </row>
    <row r="4132" spans="2:17" x14ac:dyDescent="0.25">
      <c r="B4132" s="29">
        <v>44817</v>
      </c>
      <c r="C4132">
        <v>4.9730699580893848E-3</v>
      </c>
      <c r="D4132">
        <v>8.2533009473021862E-3</v>
      </c>
      <c r="E4132">
        <v>6.0197537335807596E-3</v>
      </c>
      <c r="F4132">
        <v>3.0653000436344558E-3</v>
      </c>
      <c r="G4132">
        <v>3.2116581953238266E-3</v>
      </c>
      <c r="M4132" s="29">
        <v>44817</v>
      </c>
      <c r="N4132">
        <f t="shared" si="256"/>
        <v>1.6595988025217809</v>
      </c>
      <c r="O4132">
        <f t="shared" si="257"/>
        <v>1.2104703501684706</v>
      </c>
      <c r="P4132">
        <f t="shared" si="258"/>
        <v>0.61637983568848098</v>
      </c>
      <c r="Q4132">
        <f t="shared" si="259"/>
        <v>0.6458099770142226</v>
      </c>
    </row>
    <row r="4133" spans="2:17" x14ac:dyDescent="0.25">
      <c r="B4133" s="29">
        <v>44818</v>
      </c>
      <c r="C4133">
        <v>5.054235373554785E-3</v>
      </c>
      <c r="D4133">
        <v>8.2787281079010691E-3</v>
      </c>
      <c r="E4133">
        <v>5.7038640183173905E-3</v>
      </c>
      <c r="F4133">
        <v>3.818796014318547E-3</v>
      </c>
      <c r="G4133">
        <v>1.9206777026959806E-3</v>
      </c>
      <c r="M4133" s="29">
        <v>44818</v>
      </c>
      <c r="N4133">
        <f t="shared" si="256"/>
        <v>1.6379783480638355</v>
      </c>
      <c r="O4133">
        <f t="shared" si="257"/>
        <v>1.1285315377597271</v>
      </c>
      <c r="P4133">
        <f t="shared" si="258"/>
        <v>0.75556354860313535</v>
      </c>
      <c r="Q4133">
        <f t="shared" si="259"/>
        <v>0.38001350565221387</v>
      </c>
    </row>
    <row r="4134" spans="2:17" x14ac:dyDescent="0.25">
      <c r="B4134" s="29">
        <v>44819</v>
      </c>
      <c r="C4134">
        <v>5.5938715872384673E-3</v>
      </c>
      <c r="D4134">
        <v>8.7119280211881336E-3</v>
      </c>
      <c r="E4134">
        <v>5.8053379420381261E-3</v>
      </c>
      <c r="F4134">
        <v>4.1781024503440289E-3</v>
      </c>
      <c r="G4134">
        <v>3.4639983035433825E-3</v>
      </c>
      <c r="M4134" s="29">
        <v>44819</v>
      </c>
      <c r="N4134">
        <f t="shared" si="256"/>
        <v>1.5574057940591661</v>
      </c>
      <c r="O4134">
        <f t="shared" si="257"/>
        <v>1.0378032193806677</v>
      </c>
      <c r="P4134">
        <f t="shared" si="258"/>
        <v>0.74690710810661232</v>
      </c>
      <c r="Q4134">
        <f t="shared" si="259"/>
        <v>0.61924880639840685</v>
      </c>
    </row>
    <row r="4135" spans="2:17" x14ac:dyDescent="0.25">
      <c r="B4135" s="29">
        <v>44820</v>
      </c>
      <c r="C4135">
        <v>6.5900733600155808E-3</v>
      </c>
      <c r="D4135">
        <v>8.9477731287794342E-3</v>
      </c>
      <c r="E4135">
        <v>6.6261776609571905E-3</v>
      </c>
      <c r="F4135">
        <v>3.6915658818798057E-3</v>
      </c>
      <c r="G4135">
        <v>5.2740117678748907E-3</v>
      </c>
      <c r="M4135" s="29">
        <v>44820</v>
      </c>
      <c r="N4135">
        <f t="shared" si="256"/>
        <v>1.3577653297562502</v>
      </c>
      <c r="O4135">
        <f t="shared" si="257"/>
        <v>1.0054785886240156</v>
      </c>
      <c r="P4135">
        <f t="shared" si="258"/>
        <v>0.56017068099391809</v>
      </c>
      <c r="Q4135">
        <f t="shared" si="259"/>
        <v>0.80029636693792761</v>
      </c>
    </row>
    <row r="4136" spans="2:17" x14ac:dyDescent="0.25">
      <c r="B4136" s="29">
        <v>44823</v>
      </c>
      <c r="C4136">
        <v>1.0053249540502539E-2</v>
      </c>
      <c r="D4136">
        <v>9.9045080284234643E-3</v>
      </c>
      <c r="E4136">
        <v>1.1920049820943465E-2</v>
      </c>
      <c r="F4136">
        <v>8.3824338819819318E-3</v>
      </c>
      <c r="G4136">
        <v>6.8881905563159627E-3</v>
      </c>
      <c r="M4136" s="29">
        <v>44823</v>
      </c>
      <c r="N4136">
        <f t="shared" si="256"/>
        <v>0.98520463343918552</v>
      </c>
      <c r="O4136">
        <f t="shared" si="257"/>
        <v>1.185691230772693</v>
      </c>
      <c r="P4136">
        <f t="shared" si="258"/>
        <v>0.83380342328227075</v>
      </c>
      <c r="Q4136">
        <f t="shared" si="259"/>
        <v>0.68517055391540971</v>
      </c>
    </row>
    <row r="4137" spans="2:17" x14ac:dyDescent="0.25">
      <c r="B4137" s="29">
        <v>44824</v>
      </c>
      <c r="C4137">
        <v>9.1056083213053498E-3</v>
      </c>
      <c r="D4137">
        <v>7.5058093696623472E-3</v>
      </c>
      <c r="E4137">
        <v>1.2099690582451443E-2</v>
      </c>
      <c r="F4137">
        <v>9.1589252367072788E-3</v>
      </c>
      <c r="G4137">
        <v>6.819048751442439E-3</v>
      </c>
      <c r="M4137" s="29">
        <v>44824</v>
      </c>
      <c r="N4137">
        <f t="shared" si="256"/>
        <v>0.82430619732458899</v>
      </c>
      <c r="O4137">
        <f t="shared" si="257"/>
        <v>1.3288173788609514</v>
      </c>
      <c r="P4137">
        <f t="shared" si="258"/>
        <v>1.0058553930193963</v>
      </c>
      <c r="Q4137">
        <f t="shared" si="259"/>
        <v>0.7488844798526193</v>
      </c>
    </row>
    <row r="4138" spans="2:17" x14ac:dyDescent="0.25">
      <c r="B4138" s="29">
        <v>44825</v>
      </c>
      <c r="C4138">
        <v>1.0011558391952481E-2</v>
      </c>
      <c r="D4138">
        <v>8.4212855718569252E-3</v>
      </c>
      <c r="E4138">
        <v>1.3632334007815839E-2</v>
      </c>
      <c r="F4138">
        <v>9.7327954217226401E-3</v>
      </c>
      <c r="G4138">
        <v>1.3534607291718273E-2</v>
      </c>
      <c r="M4138" s="29">
        <v>44825</v>
      </c>
      <c r="N4138">
        <f t="shared" si="256"/>
        <v>0.84115631574662209</v>
      </c>
      <c r="O4138">
        <f t="shared" si="257"/>
        <v>1.3616595413131507</v>
      </c>
      <c r="P4138">
        <f t="shared" si="258"/>
        <v>0.97215588629499305</v>
      </c>
      <c r="Q4138">
        <f t="shared" si="259"/>
        <v>1.3518981522994162</v>
      </c>
    </row>
    <row r="4139" spans="2:17" x14ac:dyDescent="0.25">
      <c r="B4139" s="29">
        <v>44826</v>
      </c>
      <c r="C4139">
        <v>9.7937101379107598E-3</v>
      </c>
      <c r="D4139">
        <v>9.1704657215119362E-3</v>
      </c>
      <c r="E4139">
        <v>1.3674657578904221E-2</v>
      </c>
      <c r="F4139">
        <v>1.0585366878895617E-2</v>
      </c>
      <c r="G4139">
        <v>1.3984534367394261E-2</v>
      </c>
      <c r="M4139" s="29">
        <v>44826</v>
      </c>
      <c r="N4139">
        <f t="shared" si="256"/>
        <v>0.93636278717436316</v>
      </c>
      <c r="O4139">
        <f t="shared" si="257"/>
        <v>1.3962693796675265</v>
      </c>
      <c r="P4139">
        <f t="shared" si="258"/>
        <v>1.0808331806677032</v>
      </c>
      <c r="Q4139">
        <f t="shared" si="259"/>
        <v>1.4279097676437367</v>
      </c>
    </row>
    <row r="4140" spans="2:17" x14ac:dyDescent="0.25">
      <c r="B4140" s="29">
        <v>44827</v>
      </c>
      <c r="C4140">
        <v>8.9855956136233005E-3</v>
      </c>
      <c r="D4140">
        <v>1.0743035204917567E-2</v>
      </c>
      <c r="E4140">
        <v>1.3968356220312976E-2</v>
      </c>
      <c r="F4140">
        <v>1.1267110604431191E-2</v>
      </c>
      <c r="G4140">
        <v>1.3923022688209899E-2</v>
      </c>
      <c r="M4140" s="29">
        <v>44827</v>
      </c>
      <c r="N4140">
        <f t="shared" si="256"/>
        <v>1.1955840955751187</v>
      </c>
      <c r="O4140">
        <f t="shared" si="257"/>
        <v>1.5545275818038349</v>
      </c>
      <c r="P4140">
        <f t="shared" si="258"/>
        <v>1.2539080422614195</v>
      </c>
      <c r="Q4140">
        <f t="shared" si="259"/>
        <v>1.5494824480083249</v>
      </c>
    </row>
    <row r="4141" spans="2:17" x14ac:dyDescent="0.25">
      <c r="B4141" s="29">
        <v>44830</v>
      </c>
      <c r="C4141">
        <v>1.0405892248338957E-2</v>
      </c>
      <c r="D4141">
        <v>1.2067140359593474E-2</v>
      </c>
      <c r="E4141">
        <v>1.5505403729809221E-2</v>
      </c>
      <c r="F4141">
        <v>1.1630194167854801E-2</v>
      </c>
      <c r="G4141">
        <v>1.394123133873853E-2</v>
      </c>
      <c r="M4141" s="29">
        <v>44830</v>
      </c>
      <c r="N4141">
        <f t="shared" si="256"/>
        <v>1.1596449464984315</v>
      </c>
      <c r="O4141">
        <f t="shared" si="257"/>
        <v>1.4900599929125995</v>
      </c>
      <c r="P4141">
        <f t="shared" si="258"/>
        <v>1.1176546797043063</v>
      </c>
      <c r="Q4141">
        <f t="shared" si="259"/>
        <v>1.3397439648641281</v>
      </c>
    </row>
    <row r="4142" spans="2:17" x14ac:dyDescent="0.25">
      <c r="B4142" s="29">
        <v>44831</v>
      </c>
      <c r="C4142">
        <v>1.1229295967253168E-2</v>
      </c>
      <c r="D4142">
        <v>1.3553487199644458E-2</v>
      </c>
      <c r="E4142">
        <v>2.0172722948661428E-2</v>
      </c>
      <c r="F4142">
        <v>1.474357902675545E-2</v>
      </c>
      <c r="G4142">
        <v>1.453710738343963E-2</v>
      </c>
      <c r="M4142" s="29">
        <v>44831</v>
      </c>
      <c r="N4142">
        <f t="shared" si="256"/>
        <v>1.2069756856680141</v>
      </c>
      <c r="O4142">
        <f t="shared" si="257"/>
        <v>1.7964370168431796</v>
      </c>
      <c r="P4142">
        <f t="shared" si="258"/>
        <v>1.3129566688553425</v>
      </c>
      <c r="Q4142">
        <f t="shared" si="259"/>
        <v>1.2945697954558049</v>
      </c>
    </row>
    <row r="4143" spans="2:17" x14ac:dyDescent="0.25">
      <c r="B4143" s="29">
        <v>44832</v>
      </c>
      <c r="C4143">
        <v>1.0138787438103602E-2</v>
      </c>
      <c r="D4143">
        <v>1.3554987486965788E-2</v>
      </c>
      <c r="E4143">
        <v>1.8371419640335111E-2</v>
      </c>
      <c r="F4143">
        <v>1.2537021274815274E-2</v>
      </c>
      <c r="G4143">
        <v>1.3802550500384739E-2</v>
      </c>
      <c r="M4143" s="29">
        <v>44832</v>
      </c>
      <c r="N4143">
        <f t="shared" si="256"/>
        <v>1.3369436502853802</v>
      </c>
      <c r="O4143">
        <f t="shared" si="257"/>
        <v>1.8119937667586976</v>
      </c>
      <c r="P4143">
        <f t="shared" si="258"/>
        <v>1.2365404986890864</v>
      </c>
      <c r="Q4143">
        <f t="shared" si="259"/>
        <v>1.36136106853488</v>
      </c>
    </row>
    <row r="4144" spans="2:17" x14ac:dyDescent="0.25">
      <c r="B4144" s="29">
        <v>44833</v>
      </c>
      <c r="C4144">
        <v>9.3436574823065905E-3</v>
      </c>
      <c r="D4144">
        <v>1.259430538725553E-2</v>
      </c>
      <c r="E4144">
        <v>1.7769736010040661E-2</v>
      </c>
      <c r="F4144">
        <v>1.2574090543083625E-2</v>
      </c>
      <c r="G4144">
        <v>1.3875173125432108E-2</v>
      </c>
      <c r="M4144" s="29">
        <v>44833</v>
      </c>
      <c r="N4144">
        <f t="shared" si="256"/>
        <v>1.3478988726956715</v>
      </c>
      <c r="O4144">
        <f t="shared" si="257"/>
        <v>1.9017965977123976</v>
      </c>
      <c r="P4144">
        <f t="shared" si="258"/>
        <v>1.3457353896902013</v>
      </c>
      <c r="Q4144">
        <f t="shared" si="259"/>
        <v>1.4849830648979292</v>
      </c>
    </row>
    <row r="4145" spans="2:17" x14ac:dyDescent="0.25">
      <c r="B4145" s="29">
        <v>44834</v>
      </c>
      <c r="C4145">
        <v>6.4749311339770462E-3</v>
      </c>
      <c r="D4145">
        <v>8.1152815593016122E-3</v>
      </c>
      <c r="E4145">
        <v>1.523458701093393E-2</v>
      </c>
      <c r="F4145">
        <v>1.2731000260127991E-2</v>
      </c>
      <c r="G4145">
        <v>9.6856618846262368E-3</v>
      </c>
      <c r="M4145" s="29">
        <v>44834</v>
      </c>
      <c r="N4145">
        <f t="shared" si="256"/>
        <v>1.2533386674519003</v>
      </c>
      <c r="O4145">
        <f t="shared" si="257"/>
        <v>2.3528569950328584</v>
      </c>
      <c r="P4145">
        <f t="shared" si="258"/>
        <v>1.9661985582089625</v>
      </c>
      <c r="Q4145">
        <f t="shared" si="259"/>
        <v>1.4958710269211912</v>
      </c>
    </row>
    <row r="4146" spans="2:17" x14ac:dyDescent="0.25">
      <c r="B4146" s="29">
        <v>44837</v>
      </c>
      <c r="C4146">
        <v>1.1891229453088598E-2</v>
      </c>
      <c r="D4146">
        <v>1.7250183465173728E-2</v>
      </c>
      <c r="E4146">
        <v>1.7847919992462932E-2</v>
      </c>
      <c r="F4146">
        <v>1.188219356202647E-2</v>
      </c>
      <c r="G4146">
        <v>9.2119043376299604E-3</v>
      </c>
      <c r="M4146" s="29">
        <v>44837</v>
      </c>
      <c r="N4146">
        <f t="shared" si="256"/>
        <v>1.4506644189506586</v>
      </c>
      <c r="O4146">
        <f t="shared" si="257"/>
        <v>1.500931427055018</v>
      </c>
      <c r="P4146">
        <f t="shared" si="258"/>
        <v>0.99924012137703888</v>
      </c>
      <c r="Q4146">
        <f t="shared" si="259"/>
        <v>0.77468056385349493</v>
      </c>
    </row>
    <row r="4147" spans="2:17" x14ac:dyDescent="0.25">
      <c r="B4147" s="29">
        <v>44838</v>
      </c>
      <c r="C4147">
        <v>1.2126303653248599E-2</v>
      </c>
      <c r="D4147">
        <v>1.7406631028848211E-2</v>
      </c>
      <c r="E4147">
        <v>1.7727288037654568E-2</v>
      </c>
      <c r="F4147">
        <v>1.2180765123032842E-2</v>
      </c>
      <c r="G4147">
        <v>9.3302023341087972E-3</v>
      </c>
      <c r="M4147" s="29">
        <v>44838</v>
      </c>
      <c r="N4147">
        <f t="shared" si="256"/>
        <v>1.4354440995863589</v>
      </c>
      <c r="O4147">
        <f t="shared" si="257"/>
        <v>1.461887195353671</v>
      </c>
      <c r="P4147">
        <f t="shared" si="258"/>
        <v>1.0044911847287985</v>
      </c>
      <c r="Q4147">
        <f t="shared" si="259"/>
        <v>0.76941849725239764</v>
      </c>
    </row>
    <row r="4148" spans="2:17" x14ac:dyDescent="0.25">
      <c r="B4148" s="29">
        <v>44840</v>
      </c>
      <c r="C4148">
        <v>1.4800591447002959E-2</v>
      </c>
      <c r="D4148">
        <v>2.0557956413857215E-2</v>
      </c>
      <c r="E4148">
        <v>2.0608593926067675E-2</v>
      </c>
      <c r="F4148">
        <v>1.5065337477277974E-2</v>
      </c>
      <c r="G4148">
        <v>8.8000927436262671E-3</v>
      </c>
      <c r="M4148" s="29">
        <v>44840</v>
      </c>
      <c r="N4148">
        <f t="shared" si="256"/>
        <v>1.3889956011197169</v>
      </c>
      <c r="O4148">
        <f t="shared" si="257"/>
        <v>1.3924169179226149</v>
      </c>
      <c r="P4148">
        <f t="shared" si="258"/>
        <v>1.0178875304559958</v>
      </c>
      <c r="Q4148">
        <f t="shared" si="259"/>
        <v>0.59457710018799548</v>
      </c>
    </row>
    <row r="4149" spans="2:17" x14ac:dyDescent="0.25">
      <c r="B4149" s="29">
        <v>44841</v>
      </c>
      <c r="C4149">
        <v>1.2907080281394E-2</v>
      </c>
      <c r="D4149">
        <v>1.8389342544750466E-2</v>
      </c>
      <c r="E4149">
        <v>1.3885568819839487E-2</v>
      </c>
      <c r="F4149">
        <v>1.2378548763104763E-2</v>
      </c>
      <c r="G4149">
        <v>3.6609059836783392E-3</v>
      </c>
      <c r="M4149" s="29">
        <v>44841</v>
      </c>
      <c r="N4149">
        <f t="shared" si="256"/>
        <v>1.4247484437870381</v>
      </c>
      <c r="O4149">
        <f t="shared" si="257"/>
        <v>1.0758102155648641</v>
      </c>
      <c r="P4149">
        <f t="shared" si="258"/>
        <v>0.95905103968004812</v>
      </c>
      <c r="Q4149">
        <f t="shared" si="259"/>
        <v>0.28363548562998103</v>
      </c>
    </row>
    <row r="4150" spans="2:17" x14ac:dyDescent="0.25">
      <c r="B4150" s="29">
        <v>44844</v>
      </c>
      <c r="C4150">
        <v>1.2901440052994583E-2</v>
      </c>
      <c r="D4150">
        <v>1.8005163492306329E-2</v>
      </c>
      <c r="E4150">
        <v>1.3790236329541242E-2</v>
      </c>
      <c r="F4150">
        <v>1.2357868329106301E-2</v>
      </c>
      <c r="G4150">
        <v>5.739792530057776E-3</v>
      </c>
      <c r="M4150" s="29">
        <v>44844</v>
      </c>
      <c r="N4150">
        <f t="shared" si="256"/>
        <v>1.3955933150367279</v>
      </c>
      <c r="O4150">
        <f t="shared" si="257"/>
        <v>1.0688912456978288</v>
      </c>
      <c r="P4150">
        <f t="shared" si="258"/>
        <v>0.95786736041438159</v>
      </c>
      <c r="Q4150">
        <f t="shared" si="259"/>
        <v>0.44489549278845808</v>
      </c>
    </row>
    <row r="4151" spans="2:17" x14ac:dyDescent="0.25">
      <c r="B4151" s="29">
        <v>44845</v>
      </c>
      <c r="C4151">
        <v>1.2223467185983865E-2</v>
      </c>
      <c r="D4151">
        <v>1.639070843496598E-2</v>
      </c>
      <c r="E4151">
        <v>1.4107057569684488E-2</v>
      </c>
      <c r="F4151">
        <v>1.2703561133723213E-2</v>
      </c>
      <c r="G4151">
        <v>7.7101744617974087E-3</v>
      </c>
      <c r="M4151" s="29">
        <v>44845</v>
      </c>
      <c r="N4151">
        <f t="shared" si="256"/>
        <v>1.3409213757092189</v>
      </c>
      <c r="O4151">
        <f t="shared" si="257"/>
        <v>1.1540962441377072</v>
      </c>
      <c r="P4151">
        <f t="shared" si="258"/>
        <v>1.0392764131841292</v>
      </c>
      <c r="Q4151">
        <f t="shared" si="259"/>
        <v>0.63076820549232882</v>
      </c>
    </row>
    <row r="4152" spans="2:17" x14ac:dyDescent="0.25">
      <c r="B4152" s="29">
        <v>44846</v>
      </c>
      <c r="C4152">
        <v>1.3896303359232856E-2</v>
      </c>
      <c r="D4152">
        <v>1.6903371272509137E-2</v>
      </c>
      <c r="E4152">
        <v>1.5754541233385908E-2</v>
      </c>
      <c r="F4152">
        <v>1.2950357934526806E-2</v>
      </c>
      <c r="G4152">
        <v>8.7719441787229898E-3</v>
      </c>
      <c r="M4152" s="29">
        <v>44846</v>
      </c>
      <c r="N4152">
        <f t="shared" si="256"/>
        <v>1.2163933699157734</v>
      </c>
      <c r="O4152">
        <f t="shared" si="257"/>
        <v>1.1337217406756177</v>
      </c>
      <c r="P4152">
        <f t="shared" si="258"/>
        <v>0.93192826896100012</v>
      </c>
      <c r="Q4152">
        <f t="shared" si="259"/>
        <v>0.63124299692945418</v>
      </c>
    </row>
    <row r="4153" spans="2:17" x14ac:dyDescent="0.25">
      <c r="B4153" s="29">
        <v>44847</v>
      </c>
      <c r="C4153">
        <v>1.2435822180301983E-2</v>
      </c>
      <c r="D4153">
        <v>1.4369683536217042E-2</v>
      </c>
      <c r="E4153">
        <v>1.4782425528780908E-2</v>
      </c>
      <c r="F4153">
        <v>1.4683038294426898E-2</v>
      </c>
      <c r="G4153">
        <v>8.2874748575791218E-3</v>
      </c>
      <c r="M4153" s="29">
        <v>44847</v>
      </c>
      <c r="N4153">
        <f t="shared" si="256"/>
        <v>1.1555073181231432</v>
      </c>
      <c r="O4153">
        <f t="shared" si="257"/>
        <v>1.1886970812590005</v>
      </c>
      <c r="P4153">
        <f t="shared" si="258"/>
        <v>1.1807050697206372</v>
      </c>
      <c r="Q4153">
        <f t="shared" si="259"/>
        <v>0.6664195368365966</v>
      </c>
    </row>
    <row r="4154" spans="2:17" x14ac:dyDescent="0.25">
      <c r="B4154" s="29">
        <v>44848</v>
      </c>
      <c r="C4154">
        <v>1.1852063999894715E-2</v>
      </c>
      <c r="D4154">
        <v>1.3383924565436611E-2</v>
      </c>
      <c r="E4154">
        <v>1.2097377265245913E-2</v>
      </c>
      <c r="F4154">
        <v>1.266424563475016E-2</v>
      </c>
      <c r="G4154">
        <v>7.4230271213553472E-3</v>
      </c>
      <c r="M4154" s="29">
        <v>44848</v>
      </c>
      <c r="N4154">
        <f t="shared" si="256"/>
        <v>1.1292484216719978</v>
      </c>
      <c r="O4154">
        <f t="shared" si="257"/>
        <v>1.0206979362711319</v>
      </c>
      <c r="P4154">
        <f t="shared" si="258"/>
        <v>1.068526598815418</v>
      </c>
      <c r="Q4154">
        <f t="shared" si="259"/>
        <v>0.6263067024799468</v>
      </c>
    </row>
    <row r="4155" spans="2:17" x14ac:dyDescent="0.25">
      <c r="B4155" s="29">
        <v>44851</v>
      </c>
      <c r="C4155">
        <v>9.032632119938766E-3</v>
      </c>
      <c r="D4155">
        <v>1.045513334304906E-2</v>
      </c>
      <c r="E4155">
        <v>8.4823140018392799E-3</v>
      </c>
      <c r="F4155">
        <v>9.7482949494222017E-3</v>
      </c>
      <c r="G4155">
        <v>6.9526541547508666E-3</v>
      </c>
      <c r="M4155" s="29">
        <v>44851</v>
      </c>
      <c r="N4155">
        <f t="shared" si="256"/>
        <v>1.1574846848871707</v>
      </c>
      <c r="O4155">
        <f t="shared" si="257"/>
        <v>0.93907444576595722</v>
      </c>
      <c r="P4155">
        <f t="shared" si="258"/>
        <v>1.0792308177705667</v>
      </c>
      <c r="Q4155">
        <f t="shared" si="259"/>
        <v>0.76972626167332492</v>
      </c>
    </row>
    <row r="4156" spans="2:17" x14ac:dyDescent="0.25">
      <c r="B4156" s="29">
        <v>44852</v>
      </c>
      <c r="C4156">
        <v>9.6010912425300039E-3</v>
      </c>
      <c r="D4156">
        <v>1.1870556194440452E-2</v>
      </c>
      <c r="E4156">
        <v>8.7455767835740578E-3</v>
      </c>
      <c r="F4156">
        <v>9.8771897369339841E-3</v>
      </c>
      <c r="G4156">
        <v>6.8076257703573468E-3</v>
      </c>
      <c r="M4156" s="29">
        <v>44852</v>
      </c>
      <c r="N4156">
        <f t="shared" si="256"/>
        <v>1.2363757300688267</v>
      </c>
      <c r="O4156">
        <f t="shared" si="257"/>
        <v>0.9108940392977134</v>
      </c>
      <c r="P4156">
        <f t="shared" si="258"/>
        <v>1.0287569909950387</v>
      </c>
      <c r="Q4156">
        <f t="shared" si="259"/>
        <v>0.70904708625219304</v>
      </c>
    </row>
    <row r="4157" spans="2:17" x14ac:dyDescent="0.25">
      <c r="B4157" s="29">
        <v>44853</v>
      </c>
      <c r="C4157">
        <v>1.014271722605564E-2</v>
      </c>
      <c r="D4157">
        <v>1.1866689159608241E-2</v>
      </c>
      <c r="E4157">
        <v>1.0978380698146255E-2</v>
      </c>
      <c r="F4157">
        <v>1.1269100353645548E-2</v>
      </c>
      <c r="G4157">
        <v>7.0107616494575788E-3</v>
      </c>
      <c r="M4157" s="29">
        <v>44853</v>
      </c>
      <c r="N4157">
        <f t="shared" si="256"/>
        <v>1.1699714085613948</v>
      </c>
      <c r="O4157">
        <f t="shared" si="257"/>
        <v>1.0823904929483668</v>
      </c>
      <c r="P4157">
        <f t="shared" si="258"/>
        <v>1.1110533895883778</v>
      </c>
      <c r="Q4157">
        <f t="shared" si="259"/>
        <v>0.69121138775787061</v>
      </c>
    </row>
    <row r="4158" spans="2:17" x14ac:dyDescent="0.25">
      <c r="B4158" s="29">
        <v>44854</v>
      </c>
      <c r="C4158">
        <v>9.8640419593491735E-3</v>
      </c>
      <c r="D4158">
        <v>1.1687951864389361E-2</v>
      </c>
      <c r="E4158">
        <v>1.0738740774737672E-2</v>
      </c>
      <c r="F4158">
        <v>1.0473123439674777E-2</v>
      </c>
      <c r="G4158">
        <v>6.4048926307023355E-3</v>
      </c>
      <c r="M4158" s="29">
        <v>44854</v>
      </c>
      <c r="N4158">
        <f t="shared" si="256"/>
        <v>1.1849049215886069</v>
      </c>
      <c r="O4158">
        <f t="shared" si="257"/>
        <v>1.0886754962107046</v>
      </c>
      <c r="P4158">
        <f t="shared" si="258"/>
        <v>1.0617476570796938</v>
      </c>
      <c r="Q4158">
        <f t="shared" si="259"/>
        <v>0.64931725322110534</v>
      </c>
    </row>
    <row r="4159" spans="2:17" x14ac:dyDescent="0.25">
      <c r="B4159" s="29">
        <v>44855</v>
      </c>
      <c r="C4159">
        <v>6.4266983163890432E-3</v>
      </c>
      <c r="D4159">
        <v>1.1148894310703688E-2</v>
      </c>
      <c r="E4159">
        <v>7.5183424876679346E-3</v>
      </c>
      <c r="F4159">
        <v>6.51406105080405E-3</v>
      </c>
      <c r="G4159">
        <v>1.887500645731973E-3</v>
      </c>
      <c r="M4159" s="29">
        <v>44855</v>
      </c>
      <c r="N4159">
        <f t="shared" si="256"/>
        <v>1.7347779157880086</v>
      </c>
      <c r="O4159">
        <f t="shared" si="257"/>
        <v>1.1698608083866384</v>
      </c>
      <c r="P4159">
        <f t="shared" si="258"/>
        <v>1.0135937195297029</v>
      </c>
      <c r="Q4159">
        <f t="shared" si="259"/>
        <v>0.29369678687399464</v>
      </c>
    </row>
    <row r="4160" spans="2:17" x14ac:dyDescent="0.25">
      <c r="B4160" s="29">
        <v>44858</v>
      </c>
      <c r="C4160">
        <v>6.3470543397751806E-3</v>
      </c>
      <c r="D4160">
        <v>1.248802401947295E-2</v>
      </c>
      <c r="E4160">
        <v>7.0154577138549145E-3</v>
      </c>
      <c r="F4160">
        <v>5.6667239960721044E-3</v>
      </c>
      <c r="G4160">
        <v>3.1719610265842093E-3</v>
      </c>
      <c r="M4160" s="29">
        <v>44858</v>
      </c>
      <c r="N4160">
        <f t="shared" si="256"/>
        <v>1.9675306608317598</v>
      </c>
      <c r="O4160">
        <f t="shared" si="257"/>
        <v>1.105309225082735</v>
      </c>
      <c r="P4160">
        <f t="shared" si="258"/>
        <v>0.89281164028490512</v>
      </c>
      <c r="Q4160">
        <f t="shared" si="259"/>
        <v>0.49975324879549771</v>
      </c>
    </row>
    <row r="4161" spans="2:17" x14ac:dyDescent="0.25">
      <c r="B4161" s="29">
        <v>44859</v>
      </c>
      <c r="C4161">
        <v>4.2810799258106696E-3</v>
      </c>
      <c r="D4161">
        <v>9.4068788342158843E-3</v>
      </c>
      <c r="E4161">
        <v>7.1202857168986104E-3</v>
      </c>
      <c r="F4161">
        <v>4.8716057767792045E-3</v>
      </c>
      <c r="G4161">
        <v>3.4757375065521297E-3</v>
      </c>
      <c r="M4161" s="29">
        <v>44859</v>
      </c>
      <c r="N4161">
        <f t="shared" si="256"/>
        <v>2.1973144620593805</v>
      </c>
      <c r="O4161">
        <f t="shared" si="257"/>
        <v>1.6631985013805379</v>
      </c>
      <c r="P4161">
        <f t="shared" si="258"/>
        <v>1.1379385251390073</v>
      </c>
      <c r="Q4161">
        <f t="shared" si="259"/>
        <v>0.8118833487776943</v>
      </c>
    </row>
    <row r="4162" spans="2:17" x14ac:dyDescent="0.25">
      <c r="B4162" s="29">
        <v>44861</v>
      </c>
      <c r="C4162">
        <v>5.2174403949846702E-3</v>
      </c>
      <c r="D4162">
        <v>1.0396959439802586E-2</v>
      </c>
      <c r="E4162">
        <v>6.6599006475240429E-3</v>
      </c>
      <c r="F4162">
        <v>7.4514989195797491E-3</v>
      </c>
      <c r="G4162">
        <v>3.2669048974807769E-3</v>
      </c>
      <c r="M4162" s="29">
        <v>44861</v>
      </c>
      <c r="N4162">
        <f t="shared" si="256"/>
        <v>1.9927318096047235</v>
      </c>
      <c r="O4162">
        <f t="shared" si="257"/>
        <v>1.2764689470963493</v>
      </c>
      <c r="P4162">
        <f t="shared" si="258"/>
        <v>1.4281905216861883</v>
      </c>
      <c r="Q4162">
        <f t="shared" si="259"/>
        <v>0.62615088053926404</v>
      </c>
    </row>
    <row r="4163" spans="2:17" x14ac:dyDescent="0.25">
      <c r="B4163" s="29">
        <v>44862</v>
      </c>
      <c r="C4163">
        <v>4.8258789559258095E-3</v>
      </c>
      <c r="D4163">
        <v>9.5675551306308396E-3</v>
      </c>
      <c r="E4163">
        <v>6.7643042952258052E-3</v>
      </c>
      <c r="F4163">
        <v>7.4706383341097311E-3</v>
      </c>
      <c r="G4163">
        <v>3.6599107575919212E-3</v>
      </c>
      <c r="M4163" s="29">
        <v>44862</v>
      </c>
      <c r="N4163">
        <f t="shared" si="256"/>
        <v>1.9825518248613789</v>
      </c>
      <c r="O4163">
        <f t="shared" si="257"/>
        <v>1.4016730127306152</v>
      </c>
      <c r="P4163">
        <f t="shared" si="258"/>
        <v>1.5480368244496394</v>
      </c>
      <c r="Q4163">
        <f t="shared" si="259"/>
        <v>0.75839257283853578</v>
      </c>
    </row>
    <row r="4164" spans="2:17" x14ac:dyDescent="0.25">
      <c r="B4164" s="29">
        <v>44865</v>
      </c>
      <c r="C4164">
        <v>4.0184404981195238E-3</v>
      </c>
      <c r="D4164">
        <v>1.0393996316993363E-2</v>
      </c>
      <c r="E4164">
        <v>7.1968912075164055E-3</v>
      </c>
      <c r="F4164">
        <v>6.0673513878592581E-3</v>
      </c>
      <c r="G4164">
        <v>4.7499367684155618E-3</v>
      </c>
      <c r="M4164" s="29">
        <v>44865</v>
      </c>
      <c r="N4164">
        <f t="shared" ref="N4164:N4227" si="260">D4164/C4164</f>
        <v>2.5865746480151577</v>
      </c>
      <c r="O4164">
        <f t="shared" ref="O4164:O4227" si="261">E4164/C4164</f>
        <v>1.7909662245550917</v>
      </c>
      <c r="P4164">
        <f t="shared" ref="P4164:P4227" si="262">F4164/C4164</f>
        <v>1.509877125391939</v>
      </c>
      <c r="Q4164">
        <f t="shared" ref="Q4164:Q4227" si="263">G4164/C4164</f>
        <v>1.1820348641813534</v>
      </c>
    </row>
    <row r="4165" spans="2:17" x14ac:dyDescent="0.25">
      <c r="B4165" s="29">
        <v>44866</v>
      </c>
      <c r="C4165">
        <v>5.7072910450700455E-3</v>
      </c>
      <c r="D4165">
        <v>1.0498046086301081E-2</v>
      </c>
      <c r="E4165">
        <v>7.609238087980889E-3</v>
      </c>
      <c r="F4165">
        <v>6.4456419888070035E-3</v>
      </c>
      <c r="G4165">
        <v>6.159799218560481E-3</v>
      </c>
      <c r="M4165" s="29">
        <v>44866</v>
      </c>
      <c r="N4165">
        <f t="shared" si="260"/>
        <v>1.8394096259326544</v>
      </c>
      <c r="O4165">
        <f t="shared" si="261"/>
        <v>1.3332486512237263</v>
      </c>
      <c r="P4165">
        <f t="shared" si="262"/>
        <v>1.1293697724377916</v>
      </c>
      <c r="Q4165">
        <f t="shared" si="263"/>
        <v>1.0792859817235554</v>
      </c>
    </row>
    <row r="4166" spans="2:17" x14ac:dyDescent="0.25">
      <c r="B4166" s="29">
        <v>44867</v>
      </c>
      <c r="C4166">
        <v>5.6591708913024778E-3</v>
      </c>
      <c r="D4166">
        <v>9.8970773744259596E-3</v>
      </c>
      <c r="E4166">
        <v>7.3136348333838206E-3</v>
      </c>
      <c r="F4166">
        <v>6.1576647987865466E-3</v>
      </c>
      <c r="G4166">
        <v>7.8766442391026946E-3</v>
      </c>
      <c r="M4166" s="29">
        <v>44867</v>
      </c>
      <c r="N4166">
        <f t="shared" si="260"/>
        <v>1.7488564251764649</v>
      </c>
      <c r="O4166">
        <f t="shared" si="261"/>
        <v>1.2923509421890884</v>
      </c>
      <c r="P4166">
        <f t="shared" si="262"/>
        <v>1.0880860318691203</v>
      </c>
      <c r="Q4166">
        <f t="shared" si="263"/>
        <v>1.3918371419403908</v>
      </c>
    </row>
    <row r="4167" spans="2:17" x14ac:dyDescent="0.25">
      <c r="B4167" s="29">
        <v>44868</v>
      </c>
      <c r="C4167">
        <v>6.4013253813665289E-3</v>
      </c>
      <c r="D4167">
        <v>7.1568312774049877E-3</v>
      </c>
      <c r="E4167">
        <v>8.6976425963630581E-3</v>
      </c>
      <c r="F4167">
        <v>6.1399690972880876E-3</v>
      </c>
      <c r="G4167">
        <v>6.7633292261737544E-3</v>
      </c>
      <c r="M4167" s="29">
        <v>44868</v>
      </c>
      <c r="N4167">
        <f t="shared" si="260"/>
        <v>1.1180233547005194</v>
      </c>
      <c r="O4167">
        <f t="shared" si="261"/>
        <v>1.3587252761249766</v>
      </c>
      <c r="P4167">
        <f t="shared" si="262"/>
        <v>0.95917153581362735</v>
      </c>
      <c r="Q4167">
        <f t="shared" si="263"/>
        <v>1.0565513894764629</v>
      </c>
    </row>
    <row r="4168" spans="2:17" x14ac:dyDescent="0.25">
      <c r="B4168" s="29">
        <v>44869</v>
      </c>
      <c r="C4168">
        <v>6.2063933275801819E-3</v>
      </c>
      <c r="D4168">
        <v>5.7039689424283613E-3</v>
      </c>
      <c r="E4168">
        <v>9.7121203603937212E-3</v>
      </c>
      <c r="F4168">
        <v>6.1739475840102663E-3</v>
      </c>
      <c r="G4168">
        <v>7.0902950784041251E-3</v>
      </c>
      <c r="M4168" s="29">
        <v>44869</v>
      </c>
      <c r="N4168">
        <f t="shared" si="260"/>
        <v>0.9190472858174924</v>
      </c>
      <c r="O4168">
        <f t="shared" si="261"/>
        <v>1.5648573733209383</v>
      </c>
      <c r="P4168">
        <f t="shared" si="262"/>
        <v>0.99477220635925023</v>
      </c>
      <c r="Q4168">
        <f t="shared" si="263"/>
        <v>1.1424179397229033</v>
      </c>
    </row>
    <row r="4169" spans="2:17" x14ac:dyDescent="0.25">
      <c r="B4169" s="29">
        <v>44872</v>
      </c>
      <c r="C4169">
        <v>5.3708442131260095E-3</v>
      </c>
      <c r="D4169">
        <v>5.194659587140704E-3</v>
      </c>
      <c r="E4169">
        <v>9.3079833395031814E-3</v>
      </c>
      <c r="F4169">
        <v>3.8625178743056611E-3</v>
      </c>
      <c r="G4169">
        <v>8.5085395846368518E-3</v>
      </c>
      <c r="M4169" s="29">
        <v>44872</v>
      </c>
      <c r="N4169">
        <f t="shared" si="260"/>
        <v>0.96719610195456396</v>
      </c>
      <c r="O4169">
        <f t="shared" si="261"/>
        <v>1.7330577782827974</v>
      </c>
      <c r="P4169">
        <f t="shared" si="262"/>
        <v>0.7191640124034705</v>
      </c>
      <c r="Q4169">
        <f t="shared" si="263"/>
        <v>1.5842089710668781</v>
      </c>
    </row>
    <row r="4170" spans="2:17" x14ac:dyDescent="0.25">
      <c r="B4170" s="29">
        <v>44874</v>
      </c>
      <c r="C4170">
        <v>5.3737745918679778E-3</v>
      </c>
      <c r="D4170">
        <v>6.0401476802154222E-3</v>
      </c>
      <c r="E4170">
        <v>9.8177659860808585E-3</v>
      </c>
      <c r="F4170">
        <v>3.9381723926060295E-3</v>
      </c>
      <c r="G4170">
        <v>9.8300589492785369E-3</v>
      </c>
      <c r="M4170" s="29">
        <v>44874</v>
      </c>
      <c r="N4170">
        <f t="shared" si="260"/>
        <v>1.1240046594726643</v>
      </c>
      <c r="O4170">
        <f t="shared" si="261"/>
        <v>1.8269776333636847</v>
      </c>
      <c r="P4170">
        <f t="shared" si="262"/>
        <v>0.73285031317941485</v>
      </c>
      <c r="Q4170">
        <f t="shared" si="263"/>
        <v>1.8292652178143389</v>
      </c>
    </row>
    <row r="4171" spans="2:17" x14ac:dyDescent="0.25">
      <c r="B4171" s="29">
        <v>44875</v>
      </c>
      <c r="C4171">
        <v>5.8136689443950952E-3</v>
      </c>
      <c r="D4171">
        <v>4.7686934790517905E-3</v>
      </c>
      <c r="E4171">
        <v>9.3702584347096912E-3</v>
      </c>
      <c r="F4171">
        <v>3.6376022881757101E-3</v>
      </c>
      <c r="G4171">
        <v>1.0486307944756109E-2</v>
      </c>
      <c r="M4171" s="29">
        <v>44875</v>
      </c>
      <c r="N4171">
        <f t="shared" si="260"/>
        <v>0.82025542298022391</v>
      </c>
      <c r="O4171">
        <f t="shared" si="261"/>
        <v>1.6117633329884515</v>
      </c>
      <c r="P4171">
        <f t="shared" si="262"/>
        <v>0.625698216215543</v>
      </c>
      <c r="Q4171">
        <f t="shared" si="263"/>
        <v>1.8037332440241307</v>
      </c>
    </row>
    <row r="4172" spans="2:17" x14ac:dyDescent="0.25">
      <c r="B4172" s="29">
        <v>44876</v>
      </c>
      <c r="C4172">
        <v>4.5264393748385388E-3</v>
      </c>
      <c r="D4172">
        <v>5.0804679375465117E-3</v>
      </c>
      <c r="E4172">
        <v>1.021265194570641E-2</v>
      </c>
      <c r="F4172">
        <v>4.5630837306743655E-3</v>
      </c>
      <c r="G4172">
        <v>9.6045643830315122E-3</v>
      </c>
      <c r="M4172" s="29">
        <v>44876</v>
      </c>
      <c r="N4172">
        <f t="shared" si="260"/>
        <v>1.1223983172706771</v>
      </c>
      <c r="O4172">
        <f t="shared" si="261"/>
        <v>2.2562219660946421</v>
      </c>
      <c r="P4172">
        <f t="shared" si="262"/>
        <v>1.0080956250158843</v>
      </c>
      <c r="Q4172">
        <f t="shared" si="263"/>
        <v>2.1218807074764174</v>
      </c>
    </row>
    <row r="4173" spans="2:17" x14ac:dyDescent="0.25">
      <c r="B4173" s="29">
        <v>44879</v>
      </c>
      <c r="C4173">
        <v>8.6358837652800568E-3</v>
      </c>
      <c r="D4173">
        <v>6.0519033178641048E-3</v>
      </c>
      <c r="E4173">
        <v>9.8971570863910837E-3</v>
      </c>
      <c r="F4173">
        <v>3.8145282047199552E-3</v>
      </c>
      <c r="G4173">
        <v>6.0553219089570561E-3</v>
      </c>
      <c r="M4173" s="29">
        <v>44879</v>
      </c>
      <c r="N4173">
        <f t="shared" si="260"/>
        <v>0.7007856384305845</v>
      </c>
      <c r="O4173">
        <f t="shared" si="261"/>
        <v>1.1460502891646001</v>
      </c>
      <c r="P4173">
        <f t="shared" si="262"/>
        <v>0.44170675618122474</v>
      </c>
      <c r="Q4173">
        <f t="shared" si="263"/>
        <v>0.70118149728948853</v>
      </c>
    </row>
    <row r="4174" spans="2:17" x14ac:dyDescent="0.25">
      <c r="B4174" s="29">
        <v>44880</v>
      </c>
      <c r="C4174">
        <v>8.5655760871088567E-3</v>
      </c>
      <c r="D4174">
        <v>5.6857912846471001E-3</v>
      </c>
      <c r="E4174">
        <v>1.0095803726004828E-2</v>
      </c>
      <c r="F4174">
        <v>6.1378327901301559E-3</v>
      </c>
      <c r="G4174">
        <v>6.3689308029548407E-3</v>
      </c>
      <c r="M4174" s="29">
        <v>44880</v>
      </c>
      <c r="N4174">
        <f t="shared" si="260"/>
        <v>0.66379554939733521</v>
      </c>
      <c r="O4174">
        <f t="shared" si="261"/>
        <v>1.1786485372768978</v>
      </c>
      <c r="P4174">
        <f t="shared" si="262"/>
        <v>0.71656975873082951</v>
      </c>
      <c r="Q4174">
        <f t="shared" si="263"/>
        <v>0.74354961513213869</v>
      </c>
    </row>
    <row r="4175" spans="2:17" x14ac:dyDescent="0.25">
      <c r="B4175" s="29">
        <v>44881</v>
      </c>
      <c r="C4175">
        <v>8.5018034587251833E-3</v>
      </c>
      <c r="D4175">
        <v>5.9205251815763549E-3</v>
      </c>
      <c r="E4175">
        <v>1.0799904819712455E-2</v>
      </c>
      <c r="F4175">
        <v>5.8427096147379565E-3</v>
      </c>
      <c r="G4175">
        <v>6.28441562151426E-3</v>
      </c>
      <c r="M4175" s="29">
        <v>44881</v>
      </c>
      <c r="N4175">
        <f t="shared" si="260"/>
        <v>0.69638462125353784</v>
      </c>
      <c r="O4175">
        <f t="shared" si="261"/>
        <v>1.2703075144166958</v>
      </c>
      <c r="P4175">
        <f t="shared" si="262"/>
        <v>0.68723179065516193</v>
      </c>
      <c r="Q4175">
        <f t="shared" si="263"/>
        <v>0.73918617997040681</v>
      </c>
    </row>
    <row r="4176" spans="2:17" x14ac:dyDescent="0.25">
      <c r="B4176" s="29">
        <v>44882</v>
      </c>
      <c r="C4176">
        <v>8.5034342837809855E-3</v>
      </c>
      <c r="D4176">
        <v>5.7478685482088582E-3</v>
      </c>
      <c r="E4176">
        <v>1.0778511167014509E-2</v>
      </c>
      <c r="F4176">
        <v>5.9184880122275536E-3</v>
      </c>
      <c r="G4176">
        <v>6.1993719444614842E-3</v>
      </c>
      <c r="M4176" s="29">
        <v>44882</v>
      </c>
      <c r="N4176">
        <f t="shared" si="260"/>
        <v>0.67594672415732637</v>
      </c>
      <c r="O4176">
        <f t="shared" si="261"/>
        <v>1.2675480055832133</v>
      </c>
      <c r="P4176">
        <f t="shared" si="262"/>
        <v>0.69601149543969243</v>
      </c>
      <c r="Q4176">
        <f t="shared" si="263"/>
        <v>0.72904331797869582</v>
      </c>
    </row>
    <row r="4177" spans="2:17" x14ac:dyDescent="0.25">
      <c r="B4177" s="29">
        <v>44883</v>
      </c>
      <c r="C4177">
        <v>8.7689019604583578E-3</v>
      </c>
      <c r="D4177">
        <v>5.4360701301474999E-3</v>
      </c>
      <c r="E4177">
        <v>9.4992096843681054E-3</v>
      </c>
      <c r="F4177">
        <v>5.1624188182824143E-3</v>
      </c>
      <c r="G4177">
        <v>5.7806253168827416E-3</v>
      </c>
      <c r="M4177" s="29">
        <v>44883</v>
      </c>
      <c r="N4177">
        <f t="shared" si="260"/>
        <v>0.6199259787212118</v>
      </c>
      <c r="O4177">
        <f t="shared" si="261"/>
        <v>1.0832838281466628</v>
      </c>
      <c r="P4177">
        <f t="shared" si="262"/>
        <v>0.58871895723789913</v>
      </c>
      <c r="Q4177">
        <f t="shared" si="263"/>
        <v>0.65921883297924155</v>
      </c>
    </row>
    <row r="4178" spans="2:17" x14ac:dyDescent="0.25">
      <c r="B4178" s="29">
        <v>44886</v>
      </c>
      <c r="C4178">
        <v>8.7003341546319987E-3</v>
      </c>
      <c r="D4178">
        <v>5.4795041773814919E-3</v>
      </c>
      <c r="E4178">
        <v>9.8221956990534216E-3</v>
      </c>
      <c r="F4178">
        <v>4.6753441231802842E-3</v>
      </c>
      <c r="G4178">
        <v>5.0081358653394532E-3</v>
      </c>
      <c r="M4178" s="29">
        <v>44886</v>
      </c>
      <c r="N4178">
        <f t="shared" si="260"/>
        <v>0.62980387649412761</v>
      </c>
      <c r="O4178">
        <f t="shared" si="261"/>
        <v>1.1289446502263538</v>
      </c>
      <c r="P4178">
        <f t="shared" si="262"/>
        <v>0.53737523640872609</v>
      </c>
      <c r="Q4178">
        <f t="shared" si="263"/>
        <v>0.57562569164922883</v>
      </c>
    </row>
    <row r="4179" spans="2:17" x14ac:dyDescent="0.25">
      <c r="B4179" s="29">
        <v>44887</v>
      </c>
      <c r="C4179">
        <v>8.9615525227675578E-3</v>
      </c>
      <c r="D4179">
        <v>4.8685402537657881E-3</v>
      </c>
      <c r="E4179">
        <v>7.4696402051679864E-3</v>
      </c>
      <c r="F4179">
        <v>4.474088057235967E-3</v>
      </c>
      <c r="G4179">
        <v>4.476653157021308E-3</v>
      </c>
      <c r="M4179" s="29">
        <v>44887</v>
      </c>
      <c r="N4179">
        <f t="shared" si="260"/>
        <v>0.54326973383204114</v>
      </c>
      <c r="O4179">
        <f t="shared" si="261"/>
        <v>0.83352077513251799</v>
      </c>
      <c r="P4179">
        <f t="shared" si="262"/>
        <v>0.49925367796140013</v>
      </c>
      <c r="Q4179">
        <f t="shared" si="263"/>
        <v>0.49953991182309138</v>
      </c>
    </row>
    <row r="4180" spans="2:17" x14ac:dyDescent="0.25">
      <c r="B4180" s="29">
        <v>44888</v>
      </c>
      <c r="C4180">
        <v>4.6258826117010002E-3</v>
      </c>
      <c r="D4180">
        <v>3.552106988052626E-3</v>
      </c>
      <c r="E4180">
        <v>7.9867300782357643E-3</v>
      </c>
      <c r="F4180">
        <v>5.5930206510683284E-3</v>
      </c>
      <c r="G4180">
        <v>4.4712459439391139E-3</v>
      </c>
      <c r="M4180" s="29">
        <v>44888</v>
      </c>
      <c r="N4180">
        <f t="shared" si="260"/>
        <v>0.76787659485082949</v>
      </c>
      <c r="O4180">
        <f t="shared" si="261"/>
        <v>1.7265310749636456</v>
      </c>
      <c r="P4180">
        <f t="shared" si="262"/>
        <v>1.2090710293687497</v>
      </c>
      <c r="Q4180">
        <f t="shared" si="263"/>
        <v>0.96657142414925568</v>
      </c>
    </row>
    <row r="4181" spans="2:17" x14ac:dyDescent="0.25">
      <c r="B4181" s="29">
        <v>44889</v>
      </c>
      <c r="C4181">
        <v>4.6138370925139748E-3</v>
      </c>
      <c r="D4181">
        <v>3.9396708236401189E-3</v>
      </c>
      <c r="E4181">
        <v>8.0744964541113427E-3</v>
      </c>
      <c r="F4181">
        <v>2.9720480434961153E-3</v>
      </c>
      <c r="G4181">
        <v>4.0873993069492258E-3</v>
      </c>
      <c r="M4181" s="29">
        <v>44889</v>
      </c>
      <c r="N4181">
        <f t="shared" si="260"/>
        <v>0.85388164875441708</v>
      </c>
      <c r="O4181">
        <f t="shared" si="261"/>
        <v>1.7500610212728021</v>
      </c>
      <c r="P4181">
        <f t="shared" si="262"/>
        <v>0.64415972733807858</v>
      </c>
      <c r="Q4181">
        <f t="shared" si="263"/>
        <v>0.88590022252434908</v>
      </c>
    </row>
    <row r="4182" spans="2:17" x14ac:dyDescent="0.25">
      <c r="B4182" s="29">
        <v>44890</v>
      </c>
      <c r="C4182">
        <v>6.5727829620936713E-3</v>
      </c>
      <c r="D4182">
        <v>3.9821917676989777E-3</v>
      </c>
      <c r="E4182">
        <v>7.6005374507610718E-3</v>
      </c>
      <c r="F4182">
        <v>4.4942869185434792E-3</v>
      </c>
      <c r="G4182">
        <v>4.8635977182725975E-3</v>
      </c>
      <c r="M4182" s="29">
        <v>44890</v>
      </c>
      <c r="N4182">
        <f t="shared" si="260"/>
        <v>0.6058608340888384</v>
      </c>
      <c r="O4182">
        <f t="shared" si="261"/>
        <v>1.1563651948641285</v>
      </c>
      <c r="P4182">
        <f t="shared" si="262"/>
        <v>0.68377229926239413</v>
      </c>
      <c r="Q4182">
        <f t="shared" si="263"/>
        <v>0.73996018829798149</v>
      </c>
    </row>
    <row r="4183" spans="2:17" x14ac:dyDescent="0.25">
      <c r="B4183" s="29">
        <v>44893</v>
      </c>
      <c r="C4183">
        <v>6.5656405567128947E-3</v>
      </c>
      <c r="D4183">
        <v>4.3123350670239173E-3</v>
      </c>
      <c r="E4183">
        <v>8.8176699219935789E-3</v>
      </c>
      <c r="F4183">
        <v>4.6140958216446797E-3</v>
      </c>
      <c r="G4183">
        <v>4.6881638498443758E-3</v>
      </c>
      <c r="M4183" s="29">
        <v>44893</v>
      </c>
      <c r="N4183">
        <f t="shared" si="260"/>
        <v>0.65680340399001358</v>
      </c>
      <c r="O4183">
        <f t="shared" si="261"/>
        <v>1.3430022319723467</v>
      </c>
      <c r="P4183">
        <f t="shared" si="262"/>
        <v>0.70276400022037433</v>
      </c>
      <c r="Q4183">
        <f t="shared" si="263"/>
        <v>0.71404515817593239</v>
      </c>
    </row>
    <row r="4184" spans="2:17" x14ac:dyDescent="0.25">
      <c r="B4184" s="29">
        <v>44894</v>
      </c>
      <c r="C4184">
        <v>6.3068772654350826E-3</v>
      </c>
      <c r="D4184">
        <v>4.1020911959560313E-3</v>
      </c>
      <c r="E4184">
        <v>7.3480931826860182E-3</v>
      </c>
      <c r="F4184">
        <v>4.5008120826488538E-3</v>
      </c>
      <c r="G4184">
        <v>3.5093116789081387E-3</v>
      </c>
      <c r="M4184" s="29">
        <v>44894</v>
      </c>
      <c r="N4184">
        <f t="shared" si="260"/>
        <v>0.65041557387482263</v>
      </c>
      <c r="O4184">
        <f t="shared" si="261"/>
        <v>1.1650921483691037</v>
      </c>
      <c r="P4184">
        <f t="shared" si="262"/>
        <v>0.71363559067743543</v>
      </c>
      <c r="Q4184">
        <f t="shared" si="263"/>
        <v>0.55642618862126336</v>
      </c>
    </row>
    <row r="4185" spans="2:17" x14ac:dyDescent="0.25">
      <c r="B4185" s="29">
        <v>44895</v>
      </c>
      <c r="C4185">
        <v>6.1542046945250129E-3</v>
      </c>
      <c r="D4185">
        <v>4.07338839878008E-3</v>
      </c>
      <c r="E4185">
        <v>4.7899018041908745E-3</v>
      </c>
      <c r="F4185">
        <v>7.2034283069295924E-3</v>
      </c>
      <c r="G4185">
        <v>2.9985482388024498E-3</v>
      </c>
      <c r="M4185" s="29">
        <v>44895</v>
      </c>
      <c r="N4185">
        <f t="shared" si="260"/>
        <v>0.66188705136894499</v>
      </c>
      <c r="O4185">
        <f t="shared" si="261"/>
        <v>0.77831369639884285</v>
      </c>
      <c r="P4185">
        <f t="shared" si="262"/>
        <v>1.1704889038445543</v>
      </c>
      <c r="Q4185">
        <f t="shared" si="263"/>
        <v>0.48723570105980696</v>
      </c>
    </row>
    <row r="4186" spans="2:17" x14ac:dyDescent="0.25">
      <c r="B4186" s="29">
        <v>44896</v>
      </c>
      <c r="C4186">
        <v>4.027696674180169E-3</v>
      </c>
      <c r="D4186">
        <v>3.7051295591028705E-3</v>
      </c>
      <c r="E4186">
        <v>6.1209728537216825E-3</v>
      </c>
      <c r="F4186">
        <v>6.5590174444018386E-3</v>
      </c>
      <c r="G4186">
        <v>1.2370057541631213E-3</v>
      </c>
      <c r="M4186" s="29">
        <v>44896</v>
      </c>
      <c r="N4186">
        <f t="shared" si="260"/>
        <v>0.91991275878714063</v>
      </c>
      <c r="O4186">
        <f t="shared" si="261"/>
        <v>1.5197204131484396</v>
      </c>
      <c r="P4186">
        <f t="shared" si="262"/>
        <v>1.6284785014842051</v>
      </c>
      <c r="Q4186">
        <f t="shared" si="263"/>
        <v>0.30712485428533709</v>
      </c>
    </row>
    <row r="4187" spans="2:17" x14ac:dyDescent="0.25">
      <c r="B4187" s="29">
        <v>44897</v>
      </c>
      <c r="C4187">
        <v>4.072433513833372E-3</v>
      </c>
      <c r="D4187">
        <v>3.8683197766844679E-3</v>
      </c>
      <c r="E4187">
        <v>6.793470670280557E-3</v>
      </c>
      <c r="F4187">
        <v>7.1580921100720092E-3</v>
      </c>
      <c r="G4187">
        <v>1.7649086523881189E-3</v>
      </c>
      <c r="M4187" s="29">
        <v>44897</v>
      </c>
      <c r="N4187">
        <f t="shared" si="260"/>
        <v>0.94987917262355193</v>
      </c>
      <c r="O4187">
        <f t="shared" si="261"/>
        <v>1.6681599950506938</v>
      </c>
      <c r="P4187">
        <f t="shared" si="262"/>
        <v>1.7576940386521165</v>
      </c>
      <c r="Q4187">
        <f t="shared" si="263"/>
        <v>0.43337936552997636</v>
      </c>
    </row>
    <row r="4188" spans="2:17" x14ac:dyDescent="0.25">
      <c r="B4188" s="29">
        <v>44900</v>
      </c>
      <c r="C4188">
        <v>5.7779344728491906E-3</v>
      </c>
      <c r="D4188">
        <v>3.8615824042788284E-3</v>
      </c>
      <c r="E4188">
        <v>9.2407001741381944E-3</v>
      </c>
      <c r="F4188">
        <v>7.7208749899286442E-3</v>
      </c>
      <c r="G4188">
        <v>2.3994625119560034E-3</v>
      </c>
      <c r="M4188" s="29">
        <v>44900</v>
      </c>
      <c r="N4188">
        <f t="shared" si="260"/>
        <v>0.66833267535736196</v>
      </c>
      <c r="O4188">
        <f t="shared" si="261"/>
        <v>1.5993085794864439</v>
      </c>
      <c r="P4188">
        <f t="shared" si="262"/>
        <v>1.3362690466998943</v>
      </c>
      <c r="Q4188">
        <f t="shared" si="263"/>
        <v>0.41528032608040127</v>
      </c>
    </row>
    <row r="4189" spans="2:17" x14ac:dyDescent="0.25">
      <c r="B4189" s="29">
        <v>44901</v>
      </c>
      <c r="C4189">
        <v>4.1707231753612744E-3</v>
      </c>
      <c r="D4189">
        <v>3.2414007344105391E-3</v>
      </c>
      <c r="E4189">
        <v>9.4707708316060114E-3</v>
      </c>
      <c r="F4189">
        <v>7.5675296637788721E-3</v>
      </c>
      <c r="G4189">
        <v>3.4521323372873874E-3</v>
      </c>
      <c r="M4189" s="29">
        <v>44901</v>
      </c>
      <c r="N4189">
        <f t="shared" si="260"/>
        <v>0.77717954372020004</v>
      </c>
      <c r="O4189">
        <f t="shared" si="261"/>
        <v>2.2707742598585767</v>
      </c>
      <c r="P4189">
        <f t="shared" si="262"/>
        <v>1.8144406486827938</v>
      </c>
      <c r="Q4189">
        <f t="shared" si="263"/>
        <v>0.8277059378289614</v>
      </c>
    </row>
    <row r="4190" spans="2:17" x14ac:dyDescent="0.25">
      <c r="B4190" s="29">
        <v>44902</v>
      </c>
      <c r="C4190">
        <v>4.5233821654729021E-3</v>
      </c>
      <c r="D4190">
        <v>3.469236599967116E-3</v>
      </c>
      <c r="E4190">
        <v>9.0506906311232042E-3</v>
      </c>
      <c r="F4190">
        <v>7.2508573992547207E-3</v>
      </c>
      <c r="G4190">
        <v>4.0314613228425158E-3</v>
      </c>
      <c r="M4190" s="29">
        <v>44902</v>
      </c>
      <c r="N4190">
        <f t="shared" si="260"/>
        <v>0.76695633334894686</v>
      </c>
      <c r="O4190">
        <f t="shared" si="261"/>
        <v>2.0008680009854949</v>
      </c>
      <c r="P4190">
        <f t="shared" si="262"/>
        <v>1.6029725400167845</v>
      </c>
      <c r="Q4190">
        <f t="shared" si="263"/>
        <v>0.8912493296752082</v>
      </c>
    </row>
    <row r="4191" spans="2:17" x14ac:dyDescent="0.25">
      <c r="B4191" s="29">
        <v>44903</v>
      </c>
      <c r="C4191">
        <v>4.6005319608331038E-3</v>
      </c>
      <c r="D4191">
        <v>3.5162711448359419E-3</v>
      </c>
      <c r="E4191">
        <v>9.0606695175436194E-3</v>
      </c>
      <c r="F4191">
        <v>7.4615962887766719E-3</v>
      </c>
      <c r="G4191">
        <v>4.5062719939159626E-3</v>
      </c>
      <c r="M4191" s="29">
        <v>44903</v>
      </c>
      <c r="N4191">
        <f t="shared" si="260"/>
        <v>0.76431838204188574</v>
      </c>
      <c r="O4191">
        <f t="shared" si="261"/>
        <v>1.9694830064614606</v>
      </c>
      <c r="P4191">
        <f t="shared" si="262"/>
        <v>1.6218985874462792</v>
      </c>
      <c r="Q4191">
        <f t="shared" si="263"/>
        <v>0.97951107225868028</v>
      </c>
    </row>
    <row r="4192" spans="2:17" x14ac:dyDescent="0.25">
      <c r="B4192" s="29">
        <v>44904</v>
      </c>
      <c r="C4192">
        <v>4.5719794139845119E-3</v>
      </c>
      <c r="D4192">
        <v>5.2756239254379833E-3</v>
      </c>
      <c r="E4192">
        <v>9.1033447319369253E-3</v>
      </c>
      <c r="F4192">
        <v>4.9994455761892299E-3</v>
      </c>
      <c r="G4192">
        <v>4.3384968752691938E-3</v>
      </c>
      <c r="M4192" s="29">
        <v>44904</v>
      </c>
      <c r="N4192">
        <f t="shared" si="260"/>
        <v>1.1539036919766532</v>
      </c>
      <c r="O4192">
        <f t="shared" si="261"/>
        <v>1.9911167368978369</v>
      </c>
      <c r="P4192">
        <f t="shared" si="262"/>
        <v>1.0934969568973143</v>
      </c>
      <c r="Q4192">
        <f t="shared" si="263"/>
        <v>0.94893184820536269</v>
      </c>
    </row>
    <row r="4193" spans="2:17" x14ac:dyDescent="0.25">
      <c r="B4193" s="29">
        <v>44907</v>
      </c>
      <c r="C4193">
        <v>3.8650163868982849E-3</v>
      </c>
      <c r="D4193">
        <v>5.090994800655768E-3</v>
      </c>
      <c r="E4193">
        <v>4.3269705388045022E-3</v>
      </c>
      <c r="F4193">
        <v>4.7096696615065731E-3</v>
      </c>
      <c r="G4193">
        <v>3.7510773728475599E-3</v>
      </c>
      <c r="M4193" s="29">
        <v>44907</v>
      </c>
      <c r="N4193">
        <f t="shared" si="260"/>
        <v>1.3171987621872268</v>
      </c>
      <c r="O4193">
        <f t="shared" si="261"/>
        <v>1.1195219128881728</v>
      </c>
      <c r="P4193">
        <f t="shared" si="262"/>
        <v>1.2185380836861421</v>
      </c>
      <c r="Q4193">
        <f t="shared" si="263"/>
        <v>0.97052043183129633</v>
      </c>
    </row>
    <row r="4194" spans="2:17" x14ac:dyDescent="0.25">
      <c r="B4194" s="29">
        <v>44908</v>
      </c>
      <c r="C4194">
        <v>3.2691783414164131E-3</v>
      </c>
      <c r="D4194">
        <v>5.0888933793633122E-3</v>
      </c>
      <c r="E4194">
        <v>4.4064317623495521E-3</v>
      </c>
      <c r="F4194">
        <v>4.4427512326242055E-3</v>
      </c>
      <c r="G4194">
        <v>3.7299799141402613E-3</v>
      </c>
      <c r="M4194" s="29">
        <v>44908</v>
      </c>
      <c r="N4194">
        <f t="shared" si="260"/>
        <v>1.5566276439842326</v>
      </c>
      <c r="O4194">
        <f t="shared" si="261"/>
        <v>1.3478713310086379</v>
      </c>
      <c r="P4194">
        <f t="shared" si="262"/>
        <v>1.3589809941966418</v>
      </c>
      <c r="Q4194">
        <f t="shared" si="263"/>
        <v>1.1409533297361196</v>
      </c>
    </row>
    <row r="4195" spans="2:17" x14ac:dyDescent="0.25">
      <c r="B4195" s="29">
        <v>44909</v>
      </c>
      <c r="C4195">
        <v>4.2239938460524682E-3</v>
      </c>
      <c r="D4195">
        <v>4.87859425359054E-3</v>
      </c>
      <c r="E4195">
        <v>3.5064294916558629E-3</v>
      </c>
      <c r="F4195">
        <v>3.6277397543618521E-3</v>
      </c>
      <c r="G4195">
        <v>3.8219870028127663E-3</v>
      </c>
      <c r="M4195" s="29">
        <v>44909</v>
      </c>
      <c r="N4195">
        <f t="shared" si="260"/>
        <v>1.1549719131692933</v>
      </c>
      <c r="O4195">
        <f t="shared" si="261"/>
        <v>0.83012182769461063</v>
      </c>
      <c r="P4195">
        <f t="shared" si="262"/>
        <v>0.85884115521431337</v>
      </c>
      <c r="Q4195">
        <f t="shared" si="263"/>
        <v>0.90482778671294772</v>
      </c>
    </row>
    <row r="4196" spans="2:17" x14ac:dyDescent="0.25">
      <c r="B4196" s="29">
        <v>44910</v>
      </c>
      <c r="C4196">
        <v>4.3828948632618362E-3</v>
      </c>
      <c r="D4196">
        <v>4.7631633052054399E-3</v>
      </c>
      <c r="E4196">
        <v>3.9234560052904604E-3</v>
      </c>
      <c r="F4196">
        <v>4.3555149360401503E-3</v>
      </c>
      <c r="G4196">
        <v>4.9196591494078202E-3</v>
      </c>
      <c r="M4196" s="29">
        <v>44910</v>
      </c>
      <c r="N4196">
        <f t="shared" si="260"/>
        <v>1.0867619356172737</v>
      </c>
      <c r="O4196">
        <f t="shared" si="261"/>
        <v>0.89517456559990294</v>
      </c>
      <c r="P4196">
        <f t="shared" si="262"/>
        <v>0.99375300387623056</v>
      </c>
      <c r="Q4196">
        <f t="shared" si="263"/>
        <v>1.122467981298213</v>
      </c>
    </row>
    <row r="4197" spans="2:17" x14ac:dyDescent="0.25">
      <c r="B4197" s="29">
        <v>44911</v>
      </c>
      <c r="C4197">
        <v>6.7952787327776321E-3</v>
      </c>
      <c r="D4197">
        <v>6.7896279932448712E-3</v>
      </c>
      <c r="E4197">
        <v>4.6549221891894199E-3</v>
      </c>
      <c r="F4197">
        <v>6.1791643517782784E-3</v>
      </c>
      <c r="G4197">
        <v>4.9022273708711614E-3</v>
      </c>
      <c r="M4197" s="29">
        <v>44911</v>
      </c>
      <c r="N4197">
        <f t="shared" si="260"/>
        <v>0.99916843153092394</v>
      </c>
      <c r="O4197">
        <f t="shared" si="261"/>
        <v>0.68502299497090358</v>
      </c>
      <c r="P4197">
        <f t="shared" si="262"/>
        <v>0.90933199281032118</v>
      </c>
      <c r="Q4197">
        <f t="shared" si="263"/>
        <v>0.72141667231762419</v>
      </c>
    </row>
    <row r="4198" spans="2:17" x14ac:dyDescent="0.25">
      <c r="B4198" s="29">
        <v>44914</v>
      </c>
      <c r="C4198">
        <v>7.1120642130795579E-3</v>
      </c>
      <c r="D4198">
        <v>7.3661280923389529E-3</v>
      </c>
      <c r="E4198">
        <v>5.6458495765014764E-3</v>
      </c>
      <c r="F4198">
        <v>5.1530404431177372E-3</v>
      </c>
      <c r="G4198">
        <v>6.4441341979347751E-3</v>
      </c>
      <c r="M4198" s="29">
        <v>44914</v>
      </c>
      <c r="N4198">
        <f t="shared" si="260"/>
        <v>1.0357229450757988</v>
      </c>
      <c r="O4198">
        <f t="shared" si="261"/>
        <v>0.79384119818805687</v>
      </c>
      <c r="P4198">
        <f t="shared" si="262"/>
        <v>0.72454920100987752</v>
      </c>
      <c r="Q4198">
        <f t="shared" si="263"/>
        <v>0.90608492905387228</v>
      </c>
    </row>
    <row r="4199" spans="2:17" x14ac:dyDescent="0.25">
      <c r="B4199" s="29">
        <v>44915</v>
      </c>
      <c r="C4199">
        <v>7.920737859104009E-3</v>
      </c>
      <c r="D4199">
        <v>6.315049489716216E-3</v>
      </c>
      <c r="E4199">
        <v>8.978902185885233E-3</v>
      </c>
      <c r="F4199">
        <v>7.8568968897819048E-3</v>
      </c>
      <c r="G4199">
        <v>5.9635339216347304E-3</v>
      </c>
      <c r="M4199" s="29">
        <v>44915</v>
      </c>
      <c r="N4199">
        <f t="shared" si="260"/>
        <v>0.79728045569110306</v>
      </c>
      <c r="O4199">
        <f t="shared" si="261"/>
        <v>1.1335941607466509</v>
      </c>
      <c r="P4199">
        <f t="shared" si="262"/>
        <v>0.99194002245021573</v>
      </c>
      <c r="Q4199">
        <f t="shared" si="263"/>
        <v>0.75290131143278649</v>
      </c>
    </row>
    <row r="4200" spans="2:17" x14ac:dyDescent="0.25">
      <c r="B4200" s="29">
        <v>44916</v>
      </c>
      <c r="C4200">
        <v>7.67393929943316E-3</v>
      </c>
      <c r="D4200">
        <v>6.2682162398916743E-3</v>
      </c>
      <c r="E4200">
        <v>9.5230101680028132E-3</v>
      </c>
      <c r="F4200">
        <v>7.6080435834347485E-3</v>
      </c>
      <c r="G4200">
        <v>5.8363334557798479E-3</v>
      </c>
      <c r="M4200" s="29">
        <v>44916</v>
      </c>
      <c r="N4200">
        <f t="shared" si="260"/>
        <v>0.81681858499384796</v>
      </c>
      <c r="O4200">
        <f t="shared" si="261"/>
        <v>1.2409545862196534</v>
      </c>
      <c r="P4200">
        <f t="shared" si="262"/>
        <v>0.99141305222426257</v>
      </c>
      <c r="Q4200">
        <f t="shared" si="263"/>
        <v>0.76053943457839857</v>
      </c>
    </row>
    <row r="4201" spans="2:17" x14ac:dyDescent="0.25">
      <c r="B4201" s="29">
        <v>44917</v>
      </c>
      <c r="C4201">
        <v>8.4194926357613522E-3</v>
      </c>
      <c r="D4201">
        <v>8.5640832778509108E-3</v>
      </c>
      <c r="E4201">
        <v>1.0666077115717888E-2</v>
      </c>
      <c r="F4201">
        <v>8.3546805301235195E-3</v>
      </c>
      <c r="G4201">
        <v>1.0955468546061836E-2</v>
      </c>
      <c r="M4201" s="29">
        <v>44917</v>
      </c>
      <c r="N4201">
        <f t="shared" si="260"/>
        <v>1.0171733200971538</v>
      </c>
      <c r="O4201">
        <f t="shared" si="261"/>
        <v>1.2668313373675613</v>
      </c>
      <c r="P4201">
        <f t="shared" si="262"/>
        <v>0.99230213643010423</v>
      </c>
      <c r="Q4201">
        <f t="shared" si="263"/>
        <v>1.3012029370426739</v>
      </c>
    </row>
    <row r="4202" spans="2:17" x14ac:dyDescent="0.25">
      <c r="B4202" s="29">
        <v>44918</v>
      </c>
      <c r="C4202">
        <v>7.4455062906846918E-3</v>
      </c>
      <c r="D4202">
        <v>7.7570524573585152E-3</v>
      </c>
      <c r="E4202">
        <v>1.0756299799167987E-2</v>
      </c>
      <c r="F4202">
        <v>8.4020572334003365E-3</v>
      </c>
      <c r="G4202">
        <v>1.1036330173608083E-2</v>
      </c>
      <c r="M4202" s="29">
        <v>44918</v>
      </c>
      <c r="N4202">
        <f t="shared" si="260"/>
        <v>1.0418435166811435</v>
      </c>
      <c r="O4202">
        <f t="shared" si="261"/>
        <v>1.4446700303813502</v>
      </c>
      <c r="P4202">
        <f t="shared" si="262"/>
        <v>1.12847359271087</v>
      </c>
      <c r="Q4202">
        <f t="shared" si="263"/>
        <v>1.4822806861926885</v>
      </c>
    </row>
    <row r="4203" spans="2:17" x14ac:dyDescent="0.25">
      <c r="B4203" s="29">
        <v>44921</v>
      </c>
      <c r="C4203">
        <v>8.1046589812853904E-3</v>
      </c>
      <c r="D4203">
        <v>7.9782876899939514E-3</v>
      </c>
      <c r="E4203">
        <v>1.2568861685233619E-2</v>
      </c>
      <c r="F4203">
        <v>1.0242282691809507E-2</v>
      </c>
      <c r="G4203">
        <v>1.1810148448752913E-2</v>
      </c>
      <c r="M4203" s="29">
        <v>44921</v>
      </c>
      <c r="N4203">
        <f t="shared" si="260"/>
        <v>0.98440757450952032</v>
      </c>
      <c r="O4203">
        <f t="shared" si="261"/>
        <v>1.5508193144531555</v>
      </c>
      <c r="P4203">
        <f t="shared" si="262"/>
        <v>1.2637524558972981</v>
      </c>
      <c r="Q4203">
        <f t="shared" si="263"/>
        <v>1.4572048590846243</v>
      </c>
    </row>
    <row r="4204" spans="2:17" x14ac:dyDescent="0.25">
      <c r="B4204" s="29">
        <v>44922</v>
      </c>
      <c r="C4204">
        <v>9.8950494545982735E-3</v>
      </c>
      <c r="D4204">
        <v>1.2757250744497626E-2</v>
      </c>
      <c r="E4204">
        <v>1.4826854496284023E-2</v>
      </c>
      <c r="F4204">
        <v>1.2086850485322868E-2</v>
      </c>
      <c r="G4204">
        <v>1.1796344672130617E-2</v>
      </c>
      <c r="M4204" s="29">
        <v>44922</v>
      </c>
      <c r="N4204">
        <f t="shared" si="260"/>
        <v>1.2892558852820362</v>
      </c>
      <c r="O4204">
        <f t="shared" si="261"/>
        <v>1.4984113585601049</v>
      </c>
      <c r="P4204">
        <f t="shared" si="262"/>
        <v>1.2215048081145319</v>
      </c>
      <c r="Q4204">
        <f t="shared" si="263"/>
        <v>1.1921461056113067</v>
      </c>
    </row>
    <row r="4205" spans="2:17" x14ac:dyDescent="0.25">
      <c r="B4205" s="29">
        <v>44923</v>
      </c>
      <c r="C4205">
        <v>1.0145528542757883E-2</v>
      </c>
      <c r="D4205">
        <v>1.2968855315856591E-2</v>
      </c>
      <c r="E4205">
        <v>1.5373228749440882E-2</v>
      </c>
      <c r="F4205">
        <v>1.2081273455375118E-2</v>
      </c>
      <c r="G4205">
        <v>1.0554099060319134E-2</v>
      </c>
      <c r="M4205" s="29">
        <v>44923</v>
      </c>
      <c r="N4205">
        <f t="shared" si="260"/>
        <v>1.2782828672946827</v>
      </c>
      <c r="O4205">
        <f t="shared" si="261"/>
        <v>1.5152713517734524</v>
      </c>
      <c r="P4205">
        <f t="shared" si="262"/>
        <v>1.1907978381273212</v>
      </c>
      <c r="Q4205">
        <f t="shared" si="263"/>
        <v>1.0402709938510692</v>
      </c>
    </row>
    <row r="4206" spans="2:17" x14ac:dyDescent="0.25">
      <c r="B4206" s="29">
        <v>44924</v>
      </c>
      <c r="C4206">
        <v>9.4509820328248315E-3</v>
      </c>
      <c r="D4206">
        <v>1.2675581862671795E-2</v>
      </c>
      <c r="E4206">
        <v>1.3664145641489408E-2</v>
      </c>
      <c r="F4206">
        <v>9.8685550967492972E-3</v>
      </c>
      <c r="G4206">
        <v>1.0688330168367998E-2</v>
      </c>
      <c r="M4206" s="29">
        <v>44924</v>
      </c>
      <c r="N4206">
        <f t="shared" si="260"/>
        <v>1.3411920389486927</v>
      </c>
      <c r="O4206">
        <f t="shared" si="261"/>
        <v>1.4457910928231117</v>
      </c>
      <c r="P4206">
        <f t="shared" si="262"/>
        <v>1.0441830343634306</v>
      </c>
      <c r="Q4206">
        <f t="shared" si="263"/>
        <v>1.1309227053067767</v>
      </c>
    </row>
    <row r="4207" spans="2:17" x14ac:dyDescent="0.25">
      <c r="B4207" s="29">
        <v>44925</v>
      </c>
      <c r="C4207">
        <v>9.698612490186543E-3</v>
      </c>
      <c r="D4207">
        <v>1.3356273884341607E-2</v>
      </c>
      <c r="E4207">
        <v>1.3746979422938902E-2</v>
      </c>
      <c r="F4207">
        <v>9.9230403975602496E-3</v>
      </c>
      <c r="G4207">
        <v>1.0702657607119727E-2</v>
      </c>
      <c r="M4207" s="29">
        <v>44925</v>
      </c>
      <c r="N4207">
        <f t="shared" si="260"/>
        <v>1.3771324401151235</v>
      </c>
      <c r="O4207">
        <f t="shared" si="261"/>
        <v>1.4174171240317792</v>
      </c>
      <c r="P4207">
        <f t="shared" si="262"/>
        <v>1.0231402076947391</v>
      </c>
      <c r="Q4207">
        <f t="shared" si="263"/>
        <v>1.1035246142630317</v>
      </c>
    </row>
    <row r="4208" spans="2:17" x14ac:dyDescent="0.25">
      <c r="B4208" s="29">
        <v>44928</v>
      </c>
      <c r="C4208">
        <v>9.0480860417164379E-3</v>
      </c>
      <c r="D4208">
        <v>1.1616982479030001E-2</v>
      </c>
      <c r="E4208">
        <v>1.2978763427468398E-2</v>
      </c>
      <c r="F4208">
        <v>9.4887116797917146E-3</v>
      </c>
      <c r="G4208">
        <v>4.304848313207244E-3</v>
      </c>
      <c r="M4208" s="29">
        <v>44928</v>
      </c>
      <c r="N4208">
        <f t="shared" si="260"/>
        <v>1.2839160044974813</v>
      </c>
      <c r="O4208">
        <f t="shared" si="261"/>
        <v>1.4344208673115473</v>
      </c>
      <c r="P4208">
        <f t="shared" si="262"/>
        <v>1.0486982148538111</v>
      </c>
      <c r="Q4208">
        <f t="shared" si="263"/>
        <v>0.47577446692699737</v>
      </c>
    </row>
    <row r="4209" spans="2:17" x14ac:dyDescent="0.25">
      <c r="B4209" s="29">
        <v>44929</v>
      </c>
      <c r="C4209">
        <v>9.141023067200691E-3</v>
      </c>
      <c r="D4209">
        <v>1.1380672232459173E-2</v>
      </c>
      <c r="E4209">
        <v>1.2376468838003389E-2</v>
      </c>
      <c r="F4209">
        <v>9.4106474472119058E-3</v>
      </c>
      <c r="G4209">
        <v>4.2915797623709817E-3</v>
      </c>
      <c r="M4209" s="29">
        <v>44929</v>
      </c>
      <c r="N4209">
        <f t="shared" si="260"/>
        <v>1.2450107771081627</v>
      </c>
      <c r="O4209">
        <f t="shared" si="261"/>
        <v>1.3539478838437617</v>
      </c>
      <c r="P4209">
        <f t="shared" si="262"/>
        <v>1.0294960835378117</v>
      </c>
      <c r="Q4209">
        <f t="shared" si="263"/>
        <v>0.46948571629468794</v>
      </c>
    </row>
    <row r="4210" spans="2:17" x14ac:dyDescent="0.25">
      <c r="B4210" s="29">
        <v>44930</v>
      </c>
      <c r="C4210">
        <v>5.2888996225276767E-3</v>
      </c>
      <c r="D4210">
        <v>8.1890051427601206E-3</v>
      </c>
      <c r="E4210">
        <v>5.6465655541928931E-3</v>
      </c>
      <c r="F4210">
        <v>5.7841188244338428E-3</v>
      </c>
      <c r="G4210">
        <v>4.0306325643861447E-3</v>
      </c>
      <c r="M4210" s="29">
        <v>44930</v>
      </c>
      <c r="N4210">
        <f t="shared" si="260"/>
        <v>1.5483381661999518</v>
      </c>
      <c r="O4210">
        <f t="shared" si="261"/>
        <v>1.0676257742048583</v>
      </c>
      <c r="P4210">
        <f t="shared" si="262"/>
        <v>1.0936336926866255</v>
      </c>
      <c r="Q4210">
        <f t="shared" si="263"/>
        <v>0.76209284578175085</v>
      </c>
    </row>
    <row r="4211" spans="2:17" x14ac:dyDescent="0.25">
      <c r="B4211" s="29">
        <v>44931</v>
      </c>
      <c r="C4211">
        <v>5.9552873677154823E-3</v>
      </c>
      <c r="D4211">
        <v>6.9536659760389523E-3</v>
      </c>
      <c r="E4211">
        <v>5.6897851041429592E-3</v>
      </c>
      <c r="F4211">
        <v>3.2598424635805721E-3</v>
      </c>
      <c r="G4211">
        <v>3.8574677992293327E-3</v>
      </c>
      <c r="M4211" s="29">
        <v>44931</v>
      </c>
      <c r="N4211">
        <f t="shared" si="260"/>
        <v>1.1676457485050733</v>
      </c>
      <c r="O4211">
        <f t="shared" si="261"/>
        <v>0.95541738841825652</v>
      </c>
      <c r="P4211">
        <f t="shared" si="262"/>
        <v>0.54738625733708057</v>
      </c>
      <c r="Q4211">
        <f t="shared" si="263"/>
        <v>0.64773831404698479</v>
      </c>
    </row>
    <row r="4212" spans="2:17" x14ac:dyDescent="0.25">
      <c r="B4212" s="29">
        <v>44932</v>
      </c>
      <c r="C4212">
        <v>5.6309888227385396E-3</v>
      </c>
      <c r="D4212">
        <v>7.3602126440889563E-3</v>
      </c>
      <c r="E4212">
        <v>6.3719444349369025E-3</v>
      </c>
      <c r="F4212">
        <v>6.9361906122860553E-3</v>
      </c>
      <c r="G4212">
        <v>4.7537010508279702E-3</v>
      </c>
      <c r="M4212" s="29">
        <v>44932</v>
      </c>
      <c r="N4212">
        <f t="shared" si="260"/>
        <v>1.3070906151274222</v>
      </c>
      <c r="O4212">
        <f t="shared" si="261"/>
        <v>1.1315853459353895</v>
      </c>
      <c r="P4212">
        <f t="shared" si="262"/>
        <v>1.2317890925794366</v>
      </c>
      <c r="Q4212">
        <f t="shared" si="263"/>
        <v>0.8442036026837797</v>
      </c>
    </row>
    <row r="4213" spans="2:17" x14ac:dyDescent="0.25">
      <c r="B4213" s="29">
        <v>44935</v>
      </c>
      <c r="C4213">
        <v>6.0511676158609305E-3</v>
      </c>
      <c r="D4213">
        <v>8.2416082310039739E-3</v>
      </c>
      <c r="E4213">
        <v>6.0135175487553271E-3</v>
      </c>
      <c r="F4213">
        <v>6.8924947541440717E-3</v>
      </c>
      <c r="G4213">
        <v>5.6378661429638301E-3</v>
      </c>
      <c r="M4213" s="29">
        <v>44935</v>
      </c>
      <c r="N4213">
        <f t="shared" si="260"/>
        <v>1.3619864386836025</v>
      </c>
      <c r="O4213">
        <f t="shared" si="261"/>
        <v>0.9937780492136894</v>
      </c>
      <c r="P4213">
        <f t="shared" si="262"/>
        <v>1.139035503838616</v>
      </c>
      <c r="Q4213">
        <f t="shared" si="263"/>
        <v>0.93169888868822914</v>
      </c>
    </row>
    <row r="4214" spans="2:17" x14ac:dyDescent="0.25">
      <c r="B4214" s="29">
        <v>44936</v>
      </c>
      <c r="C4214">
        <v>8.5644747426236942E-3</v>
      </c>
      <c r="D4214">
        <v>8.5656834909950581E-3</v>
      </c>
      <c r="E4214">
        <v>7.3516092396826048E-3</v>
      </c>
      <c r="F4214">
        <v>7.6689061831146889E-3</v>
      </c>
      <c r="G4214">
        <v>6.6517454491460048E-3</v>
      </c>
      <c r="M4214" s="29">
        <v>44936</v>
      </c>
      <c r="N4214">
        <f t="shared" si="260"/>
        <v>1.0001411351434488</v>
      </c>
      <c r="O4214">
        <f t="shared" si="261"/>
        <v>0.85838413453368034</v>
      </c>
      <c r="P4214">
        <f t="shared" si="262"/>
        <v>0.89543216759669597</v>
      </c>
      <c r="Q4214">
        <f t="shared" si="263"/>
        <v>0.77666706354349857</v>
      </c>
    </row>
    <row r="4215" spans="2:17" x14ac:dyDescent="0.25">
      <c r="B4215" s="29">
        <v>44937</v>
      </c>
      <c r="C4215">
        <v>9.2285356117724673E-3</v>
      </c>
      <c r="D4215">
        <v>9.5467239023058984E-3</v>
      </c>
      <c r="E4215">
        <v>7.1864513181151106E-3</v>
      </c>
      <c r="F4215">
        <v>7.4386046574167284E-3</v>
      </c>
      <c r="G4215">
        <v>6.3847984942533255E-3</v>
      </c>
      <c r="M4215" s="29">
        <v>44937</v>
      </c>
      <c r="N4215">
        <f t="shared" si="260"/>
        <v>1.034478741148003</v>
      </c>
      <c r="O4215">
        <f t="shared" si="261"/>
        <v>0.77872065736492879</v>
      </c>
      <c r="P4215">
        <f t="shared" si="262"/>
        <v>0.80604388067025534</v>
      </c>
      <c r="Q4215">
        <f t="shared" si="263"/>
        <v>0.69185391516596606</v>
      </c>
    </row>
    <row r="4216" spans="2:17" x14ac:dyDescent="0.25">
      <c r="B4216" s="29">
        <v>44938</v>
      </c>
      <c r="C4216">
        <v>8.7480712823089501E-3</v>
      </c>
      <c r="D4216">
        <v>9.5573057417295583E-3</v>
      </c>
      <c r="E4216">
        <v>7.5459197670187557E-3</v>
      </c>
      <c r="F4216">
        <v>8.521058832641688E-3</v>
      </c>
      <c r="G4216">
        <v>7.067521747808626E-3</v>
      </c>
      <c r="M4216" s="29">
        <v>44938</v>
      </c>
      <c r="N4216">
        <f t="shared" si="260"/>
        <v>1.092504328474907</v>
      </c>
      <c r="O4216">
        <f t="shared" si="261"/>
        <v>0.86258096482120794</v>
      </c>
      <c r="P4216">
        <f t="shared" si="262"/>
        <v>0.97405000001242048</v>
      </c>
      <c r="Q4216">
        <f t="shared" si="263"/>
        <v>0.80789485130295335</v>
      </c>
    </row>
    <row r="4217" spans="2:17" x14ac:dyDescent="0.25">
      <c r="B4217" s="29">
        <v>44939</v>
      </c>
      <c r="C4217">
        <v>8.5215502321203274E-3</v>
      </c>
      <c r="D4217">
        <v>8.7689558303570593E-3</v>
      </c>
      <c r="E4217">
        <v>7.2717811298835663E-3</v>
      </c>
      <c r="F4217">
        <v>8.5402233639747006E-3</v>
      </c>
      <c r="G4217">
        <v>6.5560025961467362E-3</v>
      </c>
      <c r="M4217" s="29">
        <v>44939</v>
      </c>
      <c r="N4217">
        <f t="shared" si="260"/>
        <v>1.0290329331515509</v>
      </c>
      <c r="O4217">
        <f t="shared" si="261"/>
        <v>0.85334017072081558</v>
      </c>
      <c r="P4217">
        <f t="shared" si="262"/>
        <v>1.0021912834338509</v>
      </c>
      <c r="Q4217">
        <f t="shared" si="263"/>
        <v>0.76934388903032669</v>
      </c>
    </row>
    <row r="4218" spans="2:17" x14ac:dyDescent="0.25">
      <c r="B4218" s="29">
        <v>44942</v>
      </c>
      <c r="C4218">
        <v>8.3208168926010833E-3</v>
      </c>
      <c r="D4218">
        <v>9.1177998039414059E-3</v>
      </c>
      <c r="E4218">
        <v>6.1594502764849013E-3</v>
      </c>
      <c r="F4218">
        <v>7.9847226698458781E-3</v>
      </c>
      <c r="G4218">
        <v>6.4437940286129255E-3</v>
      </c>
      <c r="M4218" s="29">
        <v>44942</v>
      </c>
      <c r="N4218">
        <f t="shared" si="260"/>
        <v>1.0957818110441782</v>
      </c>
      <c r="O4218">
        <f t="shared" si="261"/>
        <v>0.7402458623938617</v>
      </c>
      <c r="P4218">
        <f t="shared" si="262"/>
        <v>0.95960802561896752</v>
      </c>
      <c r="Q4218">
        <f t="shared" si="263"/>
        <v>0.77441843893269457</v>
      </c>
    </row>
    <row r="4219" spans="2:17" x14ac:dyDescent="0.25">
      <c r="B4219" s="29">
        <v>44943</v>
      </c>
      <c r="C4219">
        <v>8.179080299308401E-3</v>
      </c>
      <c r="D4219">
        <v>8.9367209792115664E-3</v>
      </c>
      <c r="E4219">
        <v>5.9108033106698285E-3</v>
      </c>
      <c r="F4219">
        <v>5.6446064623433189E-3</v>
      </c>
      <c r="G4219">
        <v>5.7823831680657283E-3</v>
      </c>
      <c r="M4219" s="29">
        <v>44943</v>
      </c>
      <c r="N4219">
        <f t="shared" si="260"/>
        <v>1.0926315248387071</v>
      </c>
      <c r="O4219">
        <f t="shared" si="261"/>
        <v>0.72267334399072092</v>
      </c>
      <c r="P4219">
        <f t="shared" si="262"/>
        <v>0.69012728274847845</v>
      </c>
      <c r="Q4219">
        <f t="shared" si="263"/>
        <v>0.70697229474011514</v>
      </c>
    </row>
    <row r="4220" spans="2:17" x14ac:dyDescent="0.25">
      <c r="B4220" s="29">
        <v>44944</v>
      </c>
      <c r="C4220">
        <v>8.2863197745530973E-3</v>
      </c>
      <c r="D4220">
        <v>8.1673362607127646E-3</v>
      </c>
      <c r="E4220">
        <v>6.033890883908999E-3</v>
      </c>
      <c r="F4220">
        <v>7.4371834328128116E-3</v>
      </c>
      <c r="G4220">
        <v>4.8247888850316513E-3</v>
      </c>
      <c r="M4220" s="29">
        <v>44944</v>
      </c>
      <c r="N4220">
        <f t="shared" si="260"/>
        <v>0.9856409700473151</v>
      </c>
      <c r="O4220">
        <f t="shared" si="261"/>
        <v>0.72817499783665085</v>
      </c>
      <c r="P4220">
        <f t="shared" si="262"/>
        <v>0.89752551617088883</v>
      </c>
      <c r="Q4220">
        <f t="shared" si="263"/>
        <v>0.58225955747548552</v>
      </c>
    </row>
    <row r="4221" spans="2:17" x14ac:dyDescent="0.25">
      <c r="B4221" s="29">
        <v>44945</v>
      </c>
      <c r="C4221">
        <v>6.7453383763569743E-3</v>
      </c>
      <c r="D4221">
        <v>7.1379917896864228E-3</v>
      </c>
      <c r="E4221">
        <v>4.3409175843684231E-3</v>
      </c>
      <c r="F4221">
        <v>6.8090532164082973E-3</v>
      </c>
      <c r="G4221">
        <v>3.7750018178318904E-3</v>
      </c>
      <c r="M4221" s="29">
        <v>44945</v>
      </c>
      <c r="N4221">
        <f t="shared" si="260"/>
        <v>1.058211077253846</v>
      </c>
      <c r="O4221">
        <f t="shared" si="261"/>
        <v>0.64354333943923925</v>
      </c>
      <c r="P4221">
        <f t="shared" si="262"/>
        <v>1.0094457589073143</v>
      </c>
      <c r="Q4221">
        <f t="shared" si="263"/>
        <v>0.55964602621917614</v>
      </c>
    </row>
    <row r="4222" spans="2:17" x14ac:dyDescent="0.25">
      <c r="B4222" s="29">
        <v>44946</v>
      </c>
      <c r="C4222">
        <v>5.0989347229386797E-3</v>
      </c>
      <c r="D4222">
        <v>5.0423294630225048E-3</v>
      </c>
      <c r="E4222">
        <v>4.7095243913523122E-3</v>
      </c>
      <c r="F4222">
        <v>7.3703006563013472E-3</v>
      </c>
      <c r="G4222">
        <v>3.7979330921351492E-3</v>
      </c>
      <c r="M4222" s="29">
        <v>44946</v>
      </c>
      <c r="N4222">
        <f t="shared" si="260"/>
        <v>0.98889861059379258</v>
      </c>
      <c r="O4222">
        <f t="shared" si="261"/>
        <v>0.92362908082848771</v>
      </c>
      <c r="P4222">
        <f t="shared" si="262"/>
        <v>1.44545891578969</v>
      </c>
      <c r="Q4222">
        <f t="shared" si="263"/>
        <v>0.74484834548858048</v>
      </c>
    </row>
    <row r="4223" spans="2:17" x14ac:dyDescent="0.25">
      <c r="B4223" s="29">
        <v>44949</v>
      </c>
      <c r="C4223">
        <v>5.5116254236238348E-3</v>
      </c>
      <c r="D4223">
        <v>4.9194211591301858E-3</v>
      </c>
      <c r="E4223">
        <v>4.8025053727849777E-3</v>
      </c>
      <c r="F4223">
        <v>7.2398838946607716E-3</v>
      </c>
      <c r="G4223">
        <v>3.9664286551419209E-3</v>
      </c>
      <c r="M4223" s="29">
        <v>44949</v>
      </c>
      <c r="N4223">
        <f t="shared" si="260"/>
        <v>0.89255360824134511</v>
      </c>
      <c r="O4223">
        <f t="shared" si="261"/>
        <v>0.87134102985311035</v>
      </c>
      <c r="P4223">
        <f t="shared" si="262"/>
        <v>1.3135660242129854</v>
      </c>
      <c r="Q4223">
        <f t="shared" si="263"/>
        <v>0.71964771737590916</v>
      </c>
    </row>
    <row r="4224" spans="2:17" x14ac:dyDescent="0.25">
      <c r="B4224" s="29">
        <v>44950</v>
      </c>
      <c r="C4224">
        <v>5.4230193211975419E-3</v>
      </c>
      <c r="D4224">
        <v>4.9282554123619296E-3</v>
      </c>
      <c r="E4224">
        <v>5.4955800532741732E-3</v>
      </c>
      <c r="F4224">
        <v>7.6396139780212343E-3</v>
      </c>
      <c r="G4224">
        <v>5.351270208556959E-3</v>
      </c>
      <c r="M4224" s="29">
        <v>44950</v>
      </c>
      <c r="N4224">
        <f t="shared" si="260"/>
        <v>0.90876596974278234</v>
      </c>
      <c r="O4224">
        <f t="shared" si="261"/>
        <v>1.0133801352676368</v>
      </c>
      <c r="P4224">
        <f t="shared" si="262"/>
        <v>1.4087381079686456</v>
      </c>
      <c r="Q4224">
        <f t="shared" si="263"/>
        <v>0.98676952664355644</v>
      </c>
    </row>
    <row r="4225" spans="2:17" x14ac:dyDescent="0.25">
      <c r="B4225" s="29">
        <v>44951</v>
      </c>
      <c r="C4225">
        <v>5.3111444758105128E-3</v>
      </c>
      <c r="D4225">
        <v>5.2224219129815008E-3</v>
      </c>
      <c r="E4225">
        <v>6.9391545328348226E-3</v>
      </c>
      <c r="F4225">
        <v>7.6382513121306464E-3</v>
      </c>
      <c r="G4225">
        <v>6.5208482432658286E-3</v>
      </c>
      <c r="M4225" s="29">
        <v>44951</v>
      </c>
      <c r="N4225">
        <f t="shared" si="260"/>
        <v>0.98329501989013912</v>
      </c>
      <c r="O4225">
        <f t="shared" si="261"/>
        <v>1.3065271646137748</v>
      </c>
      <c r="P4225">
        <f t="shared" si="262"/>
        <v>1.4381554384217732</v>
      </c>
      <c r="Q4225">
        <f t="shared" si="263"/>
        <v>1.2277670609347728</v>
      </c>
    </row>
    <row r="4226" spans="2:17" x14ac:dyDescent="0.25">
      <c r="B4226" s="29">
        <v>44953</v>
      </c>
      <c r="C4226">
        <v>7.5518883938049241E-3</v>
      </c>
      <c r="D4226">
        <v>1.0742973412976326E-2</v>
      </c>
      <c r="E4226">
        <v>6.3567105028418079E-3</v>
      </c>
      <c r="F4226">
        <v>7.6856915680439597E-3</v>
      </c>
      <c r="G4226">
        <v>7.452285477295241E-3</v>
      </c>
      <c r="M4226" s="29">
        <v>44953</v>
      </c>
      <c r="N4226">
        <f t="shared" si="260"/>
        <v>1.4225545787712064</v>
      </c>
      <c r="O4226">
        <f t="shared" si="261"/>
        <v>0.84173787685427637</v>
      </c>
      <c r="P4226">
        <f t="shared" si="262"/>
        <v>1.0177178431753306</v>
      </c>
      <c r="Q4226">
        <f t="shared" si="263"/>
        <v>0.98681085957369408</v>
      </c>
    </row>
    <row r="4227" spans="2:17" x14ac:dyDescent="0.25">
      <c r="B4227" s="29">
        <v>44956</v>
      </c>
      <c r="C4227">
        <v>8.1415114698647276E-3</v>
      </c>
      <c r="D4227">
        <v>1.4973785654660279E-2</v>
      </c>
      <c r="E4227">
        <v>7.0533563086531892E-3</v>
      </c>
      <c r="F4227">
        <v>6.1613558070599019E-3</v>
      </c>
      <c r="G4227">
        <v>8.0311967558190575E-3</v>
      </c>
      <c r="M4227" s="29">
        <v>44956</v>
      </c>
      <c r="N4227">
        <f t="shared" si="260"/>
        <v>1.83918989859374</v>
      </c>
      <c r="O4227">
        <f t="shared" si="261"/>
        <v>0.86634482242771826</v>
      </c>
      <c r="P4227">
        <f t="shared" si="262"/>
        <v>0.7567827951684104</v>
      </c>
      <c r="Q4227">
        <f t="shared" si="263"/>
        <v>0.98645033978592389</v>
      </c>
    </row>
    <row r="4228" spans="2:17" x14ac:dyDescent="0.25">
      <c r="B4228" s="29">
        <v>44957</v>
      </c>
      <c r="C4228">
        <v>7.5320794036691091E-3</v>
      </c>
      <c r="D4228">
        <v>1.4506596523447622E-2</v>
      </c>
      <c r="E4228">
        <v>7.05995066527526E-3</v>
      </c>
      <c r="F4228">
        <v>6.1453205568441837E-3</v>
      </c>
      <c r="G4228">
        <v>7.3585736278855588E-3</v>
      </c>
      <c r="M4228" s="29">
        <v>44957</v>
      </c>
      <c r="N4228">
        <f t="shared" ref="N4228:N4291" si="264">D4228/C4228</f>
        <v>1.9259749859223483</v>
      </c>
      <c r="O4228">
        <f t="shared" ref="O4228:O4291" si="265">E4228/C4228</f>
        <v>0.9373176100395515</v>
      </c>
      <c r="P4228">
        <f t="shared" ref="P4228:P4291" si="266">F4228/C4228</f>
        <v>0.81588632135909345</v>
      </c>
      <c r="Q4228">
        <f t="shared" ref="Q4228:Q4291" si="267">G4228/C4228</f>
        <v>0.97696442556101704</v>
      </c>
    </row>
    <row r="4229" spans="2:17" x14ac:dyDescent="0.25">
      <c r="B4229" s="29">
        <v>44958</v>
      </c>
      <c r="C4229">
        <v>7.7225399499867859E-3</v>
      </c>
      <c r="D4229">
        <v>1.5361583195913259E-2</v>
      </c>
      <c r="E4229">
        <v>8.469770824257563E-3</v>
      </c>
      <c r="F4229">
        <v>6.3506938009976277E-3</v>
      </c>
      <c r="G4229">
        <v>7.3574257952110853E-3</v>
      </c>
      <c r="M4229" s="29">
        <v>44958</v>
      </c>
      <c r="N4229">
        <f t="shared" si="264"/>
        <v>1.9891879220306972</v>
      </c>
      <c r="O4229">
        <f t="shared" si="265"/>
        <v>1.0967597291966169</v>
      </c>
      <c r="P4229">
        <f t="shared" si="266"/>
        <v>0.82235816740688983</v>
      </c>
      <c r="Q4229">
        <f t="shared" si="267"/>
        <v>0.95272097559348656</v>
      </c>
    </row>
    <row r="4230" spans="2:17" x14ac:dyDescent="0.25">
      <c r="B4230" s="29">
        <v>44959</v>
      </c>
      <c r="C4230">
        <v>7.998812042583783E-3</v>
      </c>
      <c r="D4230">
        <v>1.4804771759435209E-2</v>
      </c>
      <c r="E4230">
        <v>9.3084519700737337E-3</v>
      </c>
      <c r="F4230">
        <v>5.4365304567862201E-3</v>
      </c>
      <c r="G4230">
        <v>7.0808770421784076E-3</v>
      </c>
      <c r="M4230" s="29">
        <v>44959</v>
      </c>
      <c r="N4230">
        <f t="shared" si="264"/>
        <v>1.8508713144674618</v>
      </c>
      <c r="O4230">
        <f t="shared" si="265"/>
        <v>1.1637293038663414</v>
      </c>
      <c r="P4230">
        <f t="shared" si="266"/>
        <v>0.67966723406468588</v>
      </c>
      <c r="Q4230">
        <f t="shared" si="267"/>
        <v>0.88524108386114009</v>
      </c>
    </row>
    <row r="4231" spans="2:17" x14ac:dyDescent="0.25">
      <c r="B4231" s="29">
        <v>44960</v>
      </c>
      <c r="C4231">
        <v>7.7812459934078308E-3</v>
      </c>
      <c r="D4231">
        <v>1.4333169136004088E-2</v>
      </c>
      <c r="E4231">
        <v>9.3912291685803572E-3</v>
      </c>
      <c r="F4231">
        <v>9.120482995479318E-3</v>
      </c>
      <c r="G4231">
        <v>5.3158912646679444E-3</v>
      </c>
      <c r="M4231" s="29">
        <v>44960</v>
      </c>
      <c r="N4231">
        <f t="shared" si="264"/>
        <v>1.8420146526850534</v>
      </c>
      <c r="O4231">
        <f t="shared" si="265"/>
        <v>1.2069055748316508</v>
      </c>
      <c r="P4231">
        <f t="shared" si="266"/>
        <v>1.1721108680031542</v>
      </c>
      <c r="Q4231">
        <f t="shared" si="267"/>
        <v>0.68316710063805941</v>
      </c>
    </row>
    <row r="4232" spans="2:17" x14ac:dyDescent="0.25">
      <c r="B4232" s="29">
        <v>44963</v>
      </c>
      <c r="C4232">
        <v>1.0260295199916995E-2</v>
      </c>
      <c r="D4232">
        <v>1.7810502354544181E-2</v>
      </c>
      <c r="E4232">
        <v>9.4780380513243574E-3</v>
      </c>
      <c r="F4232">
        <v>9.2329990626725655E-3</v>
      </c>
      <c r="G4232">
        <v>5.1732274762426519E-3</v>
      </c>
      <c r="M4232" s="29">
        <v>44963</v>
      </c>
      <c r="N4232">
        <f t="shared" si="264"/>
        <v>1.7358664646109077</v>
      </c>
      <c r="O4232">
        <f t="shared" si="265"/>
        <v>0.92375880680324229</v>
      </c>
      <c r="P4232">
        <f t="shared" si="266"/>
        <v>0.89987655157789803</v>
      </c>
      <c r="Q4232">
        <f t="shared" si="267"/>
        <v>0.50419869754668489</v>
      </c>
    </row>
    <row r="4233" spans="2:17" x14ac:dyDescent="0.25">
      <c r="B4233" s="29">
        <v>44964</v>
      </c>
      <c r="C4233">
        <v>9.1064603782498275E-3</v>
      </c>
      <c r="D4233">
        <v>1.546716977688568E-2</v>
      </c>
      <c r="E4233">
        <v>9.6440731808316929E-3</v>
      </c>
      <c r="F4233">
        <v>8.9071673670859004E-3</v>
      </c>
      <c r="G4233">
        <v>4.8369626991548922E-3</v>
      </c>
      <c r="M4233" s="29">
        <v>44964</v>
      </c>
      <c r="N4233">
        <f t="shared" si="264"/>
        <v>1.698483179461032</v>
      </c>
      <c r="O4233">
        <f t="shared" si="265"/>
        <v>1.0590364181307941</v>
      </c>
      <c r="P4233">
        <f t="shared" si="266"/>
        <v>0.97811520581147804</v>
      </c>
      <c r="Q4233">
        <f t="shared" si="267"/>
        <v>0.53115727716859717</v>
      </c>
    </row>
    <row r="4234" spans="2:17" x14ac:dyDescent="0.25">
      <c r="B4234" s="29">
        <v>44965</v>
      </c>
      <c r="C4234">
        <v>6.6693302884394384E-3</v>
      </c>
      <c r="D4234">
        <v>8.3839021039198297E-3</v>
      </c>
      <c r="E4234">
        <v>1.0420467827339587E-2</v>
      </c>
      <c r="F4234">
        <v>1.0868646725542774E-2</v>
      </c>
      <c r="G4234">
        <v>3.8798566632440358E-3</v>
      </c>
      <c r="M4234" s="29">
        <v>44965</v>
      </c>
      <c r="N4234">
        <f t="shared" si="264"/>
        <v>1.257083056518046</v>
      </c>
      <c r="O4234">
        <f t="shared" si="265"/>
        <v>1.5624459093594958</v>
      </c>
      <c r="P4234">
        <f t="shared" si="266"/>
        <v>1.6296458947883263</v>
      </c>
      <c r="Q4234">
        <f t="shared" si="267"/>
        <v>0.58174606676315721</v>
      </c>
    </row>
    <row r="4235" spans="2:17" x14ac:dyDescent="0.25">
      <c r="B4235" s="29">
        <v>44966</v>
      </c>
      <c r="C4235">
        <v>6.8388302183764946E-3</v>
      </c>
      <c r="D4235">
        <v>8.406426271300442E-3</v>
      </c>
      <c r="E4235">
        <v>1.0380609662492562E-2</v>
      </c>
      <c r="F4235">
        <v>9.9752219908474642E-3</v>
      </c>
      <c r="G4235">
        <v>6.7491453025604782E-3</v>
      </c>
      <c r="M4235" s="29">
        <v>44966</v>
      </c>
      <c r="N4235">
        <f t="shared" si="264"/>
        <v>1.2292199108426012</v>
      </c>
      <c r="O4235">
        <f t="shared" si="265"/>
        <v>1.5178925826523688</v>
      </c>
      <c r="P4235">
        <f t="shared" si="266"/>
        <v>1.4586152415428049</v>
      </c>
      <c r="Q4235">
        <f t="shared" si="267"/>
        <v>0.98688592742439696</v>
      </c>
    </row>
    <row r="4236" spans="2:17" x14ac:dyDescent="0.25">
      <c r="B4236" s="29">
        <v>44967</v>
      </c>
      <c r="C4236">
        <v>6.7903110607873633E-3</v>
      </c>
      <c r="D4236">
        <v>8.387330541148947E-3</v>
      </c>
      <c r="E4236">
        <v>7.4846077693253629E-3</v>
      </c>
      <c r="F4236">
        <v>1.0170025541313634E-2</v>
      </c>
      <c r="G4236">
        <v>6.8205102127964941E-3</v>
      </c>
      <c r="M4236" s="29">
        <v>44967</v>
      </c>
      <c r="N4236">
        <f t="shared" si="264"/>
        <v>1.2351909163019115</v>
      </c>
      <c r="O4236">
        <f t="shared" si="265"/>
        <v>1.1022481447937515</v>
      </c>
      <c r="P4236">
        <f t="shared" si="266"/>
        <v>1.4977260173018316</v>
      </c>
      <c r="Q4236">
        <f t="shared" si="267"/>
        <v>1.0044473886010208</v>
      </c>
    </row>
    <row r="4237" spans="2:17" x14ac:dyDescent="0.25">
      <c r="B4237" s="29">
        <v>44970</v>
      </c>
      <c r="C4237">
        <v>7.0565488850479205E-3</v>
      </c>
      <c r="D4237">
        <v>7.8705336159834178E-3</v>
      </c>
      <c r="E4237">
        <v>6.7339760916773307E-3</v>
      </c>
      <c r="F4237">
        <v>1.0200569145241013E-2</v>
      </c>
      <c r="G4237">
        <v>6.8217639139041509E-3</v>
      </c>
      <c r="M4237" s="29">
        <v>44970</v>
      </c>
      <c r="N4237">
        <f t="shared" si="264"/>
        <v>1.1153516746210381</v>
      </c>
      <c r="O4237">
        <f t="shared" si="265"/>
        <v>0.95428745713728602</v>
      </c>
      <c r="P4237">
        <f t="shared" si="266"/>
        <v>1.4455464436524967</v>
      </c>
      <c r="Q4237">
        <f t="shared" si="267"/>
        <v>0.96672807416650164</v>
      </c>
    </row>
    <row r="4238" spans="2:17" x14ac:dyDescent="0.25">
      <c r="B4238" s="29">
        <v>44971</v>
      </c>
      <c r="C4238">
        <v>7.4133209969798044E-3</v>
      </c>
      <c r="D4238">
        <v>8.774618059319915E-3</v>
      </c>
      <c r="E4238">
        <v>7.2305561498561197E-3</v>
      </c>
      <c r="F4238">
        <v>5.0193066480827466E-3</v>
      </c>
      <c r="G4238">
        <v>7.1920731624277902E-3</v>
      </c>
      <c r="M4238" s="29">
        <v>44971</v>
      </c>
      <c r="N4238">
        <f t="shared" si="264"/>
        <v>1.1836285064271066</v>
      </c>
      <c r="O4238">
        <f t="shared" si="265"/>
        <v>0.97534642743810185</v>
      </c>
      <c r="P4238">
        <f t="shared" si="266"/>
        <v>0.67706587238399873</v>
      </c>
      <c r="Q4238">
        <f t="shared" si="267"/>
        <v>0.97015536833732807</v>
      </c>
    </row>
    <row r="4239" spans="2:17" x14ac:dyDescent="0.25">
      <c r="B4239" s="29">
        <v>44972</v>
      </c>
      <c r="C4239">
        <v>5.8715856627010862E-3</v>
      </c>
      <c r="D4239">
        <v>4.9807886984635516E-3</v>
      </c>
      <c r="E4239">
        <v>4.7048509362093462E-3</v>
      </c>
      <c r="F4239">
        <v>6.4659678674339558E-3</v>
      </c>
      <c r="G4239">
        <v>6.3704290952243964E-3</v>
      </c>
      <c r="M4239" s="29">
        <v>44972</v>
      </c>
      <c r="N4239">
        <f t="shared" si="264"/>
        <v>0.84828681459996891</v>
      </c>
      <c r="O4239">
        <f t="shared" si="265"/>
        <v>0.80129137280524476</v>
      </c>
      <c r="P4239">
        <f t="shared" si="266"/>
        <v>1.1012302704716801</v>
      </c>
      <c r="Q4239">
        <f t="shared" si="267"/>
        <v>1.0849588954636538</v>
      </c>
    </row>
    <row r="4240" spans="2:17" x14ac:dyDescent="0.25">
      <c r="B4240" s="29">
        <v>44973</v>
      </c>
      <c r="C4240">
        <v>5.3349749827408194E-3</v>
      </c>
      <c r="D4240">
        <v>4.5806525070420691E-3</v>
      </c>
      <c r="E4240">
        <v>6.852305175664956E-3</v>
      </c>
      <c r="F4240">
        <v>6.1024377955058336E-3</v>
      </c>
      <c r="G4240">
        <v>6.3326789332687657E-3</v>
      </c>
      <c r="M4240" s="29">
        <v>44973</v>
      </c>
      <c r="N4240">
        <f t="shared" si="264"/>
        <v>0.85860805755620984</v>
      </c>
      <c r="O4240">
        <f t="shared" si="265"/>
        <v>1.2844118665659825</v>
      </c>
      <c r="P4240">
        <f t="shared" si="266"/>
        <v>1.1438549974925531</v>
      </c>
      <c r="Q4240">
        <f t="shared" si="267"/>
        <v>1.1870119267204848</v>
      </c>
    </row>
    <row r="4241" spans="2:17" x14ac:dyDescent="0.25">
      <c r="B4241" s="29">
        <v>44974</v>
      </c>
      <c r="C4241">
        <v>4.8191995804533578E-3</v>
      </c>
      <c r="D4241">
        <v>4.6189025151518806E-3</v>
      </c>
      <c r="E4241">
        <v>5.8903014944831035E-3</v>
      </c>
      <c r="F4241">
        <v>4.3034162850621466E-3</v>
      </c>
      <c r="G4241">
        <v>7.0573731120260452E-3</v>
      </c>
      <c r="M4241" s="29">
        <v>44974</v>
      </c>
      <c r="N4241">
        <f t="shared" si="264"/>
        <v>0.95843769033474335</v>
      </c>
      <c r="O4241">
        <f t="shared" si="265"/>
        <v>1.222257222625543</v>
      </c>
      <c r="P4241">
        <f t="shared" si="266"/>
        <v>0.89297324446092152</v>
      </c>
      <c r="Q4241">
        <f t="shared" si="267"/>
        <v>1.4644284790882505</v>
      </c>
    </row>
    <row r="4242" spans="2:17" x14ac:dyDescent="0.25">
      <c r="B4242" s="29">
        <v>44977</v>
      </c>
      <c r="C4242">
        <v>5.2273023094568469E-3</v>
      </c>
      <c r="D4242">
        <v>6.6774424837939238E-3</v>
      </c>
      <c r="E4242">
        <v>6.2445892588621982E-3</v>
      </c>
      <c r="F4242">
        <v>4.3868876855625094E-3</v>
      </c>
      <c r="G4242">
        <v>6.23492865766106E-3</v>
      </c>
      <c r="M4242" s="29">
        <v>44977</v>
      </c>
      <c r="N4242">
        <f t="shared" si="264"/>
        <v>1.2774165503520987</v>
      </c>
      <c r="O4242">
        <f t="shared" si="265"/>
        <v>1.1946103150691996</v>
      </c>
      <c r="P4242">
        <f t="shared" si="266"/>
        <v>0.83922593832502823</v>
      </c>
      <c r="Q4242">
        <f t="shared" si="267"/>
        <v>1.1927622105156019</v>
      </c>
    </row>
    <row r="4243" spans="2:17" x14ac:dyDescent="0.25">
      <c r="B4243" s="29">
        <v>44978</v>
      </c>
      <c r="C4243">
        <v>5.605614343293909E-3</v>
      </c>
      <c r="D4243">
        <v>7.4306115380446697E-3</v>
      </c>
      <c r="E4243">
        <v>6.3189028217082669E-3</v>
      </c>
      <c r="F4243">
        <v>4.437854086550618E-3</v>
      </c>
      <c r="G4243">
        <v>6.318046925382779E-3</v>
      </c>
      <c r="M4243" s="29">
        <v>44978</v>
      </c>
      <c r="N4243">
        <f t="shared" si="264"/>
        <v>1.3255659563762241</v>
      </c>
      <c r="O4243">
        <f t="shared" si="265"/>
        <v>1.1272453712888182</v>
      </c>
      <c r="P4243">
        <f t="shared" si="266"/>
        <v>0.79168023605828286</v>
      </c>
      <c r="Q4243">
        <f t="shared" si="267"/>
        <v>1.1270926857358936</v>
      </c>
    </row>
    <row r="4244" spans="2:17" x14ac:dyDescent="0.25">
      <c r="B4244" s="29">
        <v>44979</v>
      </c>
      <c r="C4244">
        <v>5.5522658733672264E-3</v>
      </c>
      <c r="D4244">
        <v>7.3612807458111962E-3</v>
      </c>
      <c r="E4244">
        <v>6.094483642811341E-3</v>
      </c>
      <c r="F4244">
        <v>4.2720928519477631E-3</v>
      </c>
      <c r="G4244">
        <v>6.0458417163396453E-3</v>
      </c>
      <c r="M4244" s="29">
        <v>44979</v>
      </c>
      <c r="N4244">
        <f t="shared" si="264"/>
        <v>1.3258156064033861</v>
      </c>
      <c r="O4244">
        <f t="shared" si="265"/>
        <v>1.0976570254038072</v>
      </c>
      <c r="P4244">
        <f t="shared" si="266"/>
        <v>0.76943232715851739</v>
      </c>
      <c r="Q4244">
        <f t="shared" si="267"/>
        <v>1.088896291033175</v>
      </c>
    </row>
    <row r="4245" spans="2:17" x14ac:dyDescent="0.25">
      <c r="B4245" s="29">
        <v>44980</v>
      </c>
      <c r="C4245">
        <v>7.996613872651083E-3</v>
      </c>
      <c r="D4245">
        <v>8.8420888704991412E-3</v>
      </c>
      <c r="E4245">
        <v>7.0176006140914146E-3</v>
      </c>
      <c r="F4245">
        <v>4.5351267301929456E-3</v>
      </c>
      <c r="G4245">
        <v>5.8466624345117485E-3</v>
      </c>
      <c r="M4245" s="29">
        <v>44980</v>
      </c>
      <c r="N4245">
        <f t="shared" si="264"/>
        <v>1.105729126266761</v>
      </c>
      <c r="O4245">
        <f t="shared" si="265"/>
        <v>0.87757152287820794</v>
      </c>
      <c r="P4245">
        <f t="shared" si="266"/>
        <v>0.56713088845059301</v>
      </c>
      <c r="Q4245">
        <f t="shared" si="267"/>
        <v>0.73114227191933046</v>
      </c>
    </row>
    <row r="4246" spans="2:17" x14ac:dyDescent="0.25">
      <c r="B4246" s="29">
        <v>44981</v>
      </c>
      <c r="C4246">
        <v>6.1852959816855232E-3</v>
      </c>
      <c r="D4246">
        <v>7.5072757431998739E-3</v>
      </c>
      <c r="E4246">
        <v>7.0886925509556923E-3</v>
      </c>
      <c r="F4246">
        <v>2.3951915118098129E-3</v>
      </c>
      <c r="G4246">
        <v>5.7471642828299712E-3</v>
      </c>
      <c r="M4246" s="29">
        <v>44981</v>
      </c>
      <c r="N4246">
        <f t="shared" si="264"/>
        <v>1.2137294262762353</v>
      </c>
      <c r="O4246">
        <f t="shared" si="265"/>
        <v>1.1460555116432745</v>
      </c>
      <c r="P4246">
        <f t="shared" si="266"/>
        <v>0.38723959514660311</v>
      </c>
      <c r="Q4246">
        <f t="shared" si="267"/>
        <v>0.92916560498432943</v>
      </c>
    </row>
    <row r="4247" spans="2:17" x14ac:dyDescent="0.25">
      <c r="B4247" s="29">
        <v>44984</v>
      </c>
      <c r="C4247">
        <v>5.3373077624747894E-3</v>
      </c>
      <c r="D4247">
        <v>6.9345191086607645E-3</v>
      </c>
      <c r="E4247">
        <v>5.2118230250826564E-3</v>
      </c>
      <c r="F4247">
        <v>2.4803588924651662E-3</v>
      </c>
      <c r="G4247">
        <v>5.6785423175718568E-3</v>
      </c>
      <c r="M4247" s="29">
        <v>44984</v>
      </c>
      <c r="N4247">
        <f t="shared" si="264"/>
        <v>1.2992541216033202</v>
      </c>
      <c r="O4247">
        <f t="shared" si="265"/>
        <v>0.97648913216614874</v>
      </c>
      <c r="P4247">
        <f t="shared" si="266"/>
        <v>0.46472097972388232</v>
      </c>
      <c r="Q4247">
        <f t="shared" si="267"/>
        <v>1.0639338352373453</v>
      </c>
    </row>
    <row r="4248" spans="2:17" x14ac:dyDescent="0.25">
      <c r="B4248" s="29">
        <v>44985</v>
      </c>
      <c r="C4248">
        <v>4.9297350297051639E-3</v>
      </c>
      <c r="D4248">
        <v>9.380739830753982E-3</v>
      </c>
      <c r="E4248">
        <v>6.556007136207089E-3</v>
      </c>
      <c r="F4248">
        <v>3.2773859357742804E-3</v>
      </c>
      <c r="G4248">
        <v>3.9300677888416818E-3</v>
      </c>
      <c r="M4248" s="29">
        <v>44985</v>
      </c>
      <c r="N4248">
        <f t="shared" si="264"/>
        <v>1.9028892575824754</v>
      </c>
      <c r="O4248">
        <f t="shared" si="265"/>
        <v>1.3298903686917203</v>
      </c>
      <c r="P4248">
        <f t="shared" si="266"/>
        <v>0.66481989722078294</v>
      </c>
      <c r="Q4248">
        <f t="shared" si="267"/>
        <v>0.79721684130287429</v>
      </c>
    </row>
    <row r="4249" spans="2:17" x14ac:dyDescent="0.25">
      <c r="B4249" s="29">
        <v>44986</v>
      </c>
      <c r="C4249">
        <v>4.9356173655801614E-3</v>
      </c>
      <c r="D4249">
        <v>8.6791195302919431E-3</v>
      </c>
      <c r="E4249">
        <v>7.7885971197191074E-3</v>
      </c>
      <c r="F4249">
        <v>3.2806528294665573E-3</v>
      </c>
      <c r="G4249">
        <v>4.0763063262987979E-3</v>
      </c>
      <c r="M4249" s="29">
        <v>44986</v>
      </c>
      <c r="N4249">
        <f t="shared" si="264"/>
        <v>1.7584668517495072</v>
      </c>
      <c r="O4249">
        <f t="shared" si="265"/>
        <v>1.578039086667244</v>
      </c>
      <c r="P4249">
        <f t="shared" si="266"/>
        <v>0.66468945756311282</v>
      </c>
      <c r="Q4249">
        <f t="shared" si="267"/>
        <v>0.82589593648932402</v>
      </c>
    </row>
    <row r="4250" spans="2:17" x14ac:dyDescent="0.25">
      <c r="B4250" s="29">
        <v>44987</v>
      </c>
      <c r="C4250">
        <v>6.8076123474671776E-3</v>
      </c>
      <c r="D4250">
        <v>9.3273013029792021E-3</v>
      </c>
      <c r="E4250">
        <v>9.046806976388929E-3</v>
      </c>
      <c r="F4250">
        <v>4.0479949370202254E-3</v>
      </c>
      <c r="G4250">
        <v>5.0375362888692215E-3</v>
      </c>
      <c r="M4250" s="29">
        <v>44987</v>
      </c>
      <c r="N4250">
        <f t="shared" si="264"/>
        <v>1.3701281487406511</v>
      </c>
      <c r="O4250">
        <f t="shared" si="265"/>
        <v>1.3289251083391758</v>
      </c>
      <c r="P4250">
        <f t="shared" si="266"/>
        <v>0.59462770945327281</v>
      </c>
      <c r="Q4250">
        <f t="shared" si="267"/>
        <v>0.73998577353533856</v>
      </c>
    </row>
    <row r="4251" spans="2:17" x14ac:dyDescent="0.25">
      <c r="B4251" s="29">
        <v>44988</v>
      </c>
      <c r="C4251">
        <v>6.960227422823261E-3</v>
      </c>
      <c r="D4251">
        <v>9.9590464414472078E-3</v>
      </c>
      <c r="E4251">
        <v>9.2406215882199459E-3</v>
      </c>
      <c r="F4251">
        <v>4.0621898867986474E-3</v>
      </c>
      <c r="G4251">
        <v>5.1192235909384258E-3</v>
      </c>
      <c r="M4251" s="29">
        <v>44988</v>
      </c>
      <c r="N4251">
        <f t="shared" si="264"/>
        <v>1.4308507231804708</v>
      </c>
      <c r="O4251">
        <f t="shared" si="265"/>
        <v>1.3276321342488109</v>
      </c>
      <c r="P4251">
        <f t="shared" si="266"/>
        <v>0.5836289017623667</v>
      </c>
      <c r="Q4251">
        <f t="shared" si="267"/>
        <v>0.73549659802092027</v>
      </c>
    </row>
    <row r="4252" spans="2:17" x14ac:dyDescent="0.25">
      <c r="B4252" s="29">
        <v>44991</v>
      </c>
      <c r="C4252">
        <v>8.2901937021914382E-3</v>
      </c>
      <c r="D4252">
        <v>1.0301486936535218E-2</v>
      </c>
      <c r="E4252">
        <v>9.057898955211972E-3</v>
      </c>
      <c r="F4252">
        <v>6.8014614874498894E-3</v>
      </c>
      <c r="G4252">
        <v>5.2254761300011207E-3</v>
      </c>
      <c r="M4252" s="29">
        <v>44991</v>
      </c>
      <c r="N4252">
        <f t="shared" si="264"/>
        <v>1.2426111266630733</v>
      </c>
      <c r="O4252">
        <f t="shared" si="265"/>
        <v>1.0926040187477886</v>
      </c>
      <c r="P4252">
        <f t="shared" si="266"/>
        <v>0.82042250540563177</v>
      </c>
      <c r="Q4252">
        <f t="shared" si="267"/>
        <v>0.63032014904788214</v>
      </c>
    </row>
    <row r="4253" spans="2:17" x14ac:dyDescent="0.25">
      <c r="B4253" s="29">
        <v>44993</v>
      </c>
      <c r="C4253">
        <v>8.5588401435566525E-3</v>
      </c>
      <c r="D4253">
        <v>1.0285529794193308E-2</v>
      </c>
      <c r="E4253">
        <v>1.0075700940868132E-2</v>
      </c>
      <c r="F4253">
        <v>6.9985849076641335E-3</v>
      </c>
      <c r="G4253">
        <v>5.6794743209329056E-3</v>
      </c>
      <c r="M4253" s="29">
        <v>44993</v>
      </c>
      <c r="N4253">
        <f t="shared" si="264"/>
        <v>1.2017434163595822</v>
      </c>
      <c r="O4253">
        <f t="shared" si="265"/>
        <v>1.1772273779938998</v>
      </c>
      <c r="P4253">
        <f t="shared" si="266"/>
        <v>0.8177024912578692</v>
      </c>
      <c r="Q4253">
        <f t="shared" si="267"/>
        <v>0.66357990401404821</v>
      </c>
    </row>
    <row r="4254" spans="2:17" x14ac:dyDescent="0.25">
      <c r="B4254" s="29">
        <v>44994</v>
      </c>
      <c r="C4254">
        <v>8.3854947049455432E-3</v>
      </c>
      <c r="D4254">
        <v>9.8609453559915777E-3</v>
      </c>
      <c r="E4254">
        <v>9.8372282123671325E-3</v>
      </c>
      <c r="F4254">
        <v>6.8816013531915587E-3</v>
      </c>
      <c r="G4254">
        <v>5.5278961283305138E-3</v>
      </c>
      <c r="M4254" s="29">
        <v>44994</v>
      </c>
      <c r="N4254">
        <f t="shared" si="264"/>
        <v>1.1759527258631328</v>
      </c>
      <c r="O4254">
        <f t="shared" si="265"/>
        <v>1.1731243723241986</v>
      </c>
      <c r="P4254">
        <f t="shared" si="266"/>
        <v>0.82065538114680003</v>
      </c>
      <c r="Q4254">
        <f t="shared" si="267"/>
        <v>0.65922122937723715</v>
      </c>
    </row>
    <row r="4255" spans="2:17" x14ac:dyDescent="0.25">
      <c r="B4255" s="29">
        <v>44995</v>
      </c>
      <c r="C4255">
        <v>9.2592083404908192E-3</v>
      </c>
      <c r="D4255">
        <v>1.0562706785698085E-2</v>
      </c>
      <c r="E4255">
        <v>1.0440539282677002E-2</v>
      </c>
      <c r="F4255">
        <v>7.2641183264176897E-3</v>
      </c>
      <c r="G4255">
        <v>4.6545610282593616E-3</v>
      </c>
      <c r="M4255" s="29">
        <v>44995</v>
      </c>
      <c r="N4255">
        <f t="shared" si="264"/>
        <v>1.140778606255896</v>
      </c>
      <c r="O4255">
        <f t="shared" si="265"/>
        <v>1.1275844433719224</v>
      </c>
      <c r="P4255">
        <f t="shared" si="266"/>
        <v>0.78452909355667744</v>
      </c>
      <c r="Q4255">
        <f t="shared" si="267"/>
        <v>0.50269535548787847</v>
      </c>
    </row>
    <row r="4256" spans="2:17" x14ac:dyDescent="0.25">
      <c r="B4256" s="29">
        <v>44998</v>
      </c>
      <c r="C4256">
        <v>1.0165498883270343E-2</v>
      </c>
      <c r="D4256">
        <v>1.3351340060965234E-2</v>
      </c>
      <c r="E4256">
        <v>1.0425793119362949E-2</v>
      </c>
      <c r="F4256">
        <v>7.110767515466505E-3</v>
      </c>
      <c r="G4256">
        <v>2.9430390034215353E-3</v>
      </c>
      <c r="M4256" s="29">
        <v>44998</v>
      </c>
      <c r="N4256">
        <f t="shared" si="264"/>
        <v>1.3133974253775114</v>
      </c>
      <c r="O4256">
        <f t="shared" si="265"/>
        <v>1.0256056529130095</v>
      </c>
      <c r="P4256">
        <f t="shared" si="266"/>
        <v>0.69950010295794751</v>
      </c>
      <c r="Q4256">
        <f t="shared" si="267"/>
        <v>0.28951250078488328</v>
      </c>
    </row>
    <row r="4257" spans="2:17" x14ac:dyDescent="0.25">
      <c r="B4257" s="29">
        <v>44999</v>
      </c>
      <c r="C4257">
        <v>1.109947543466999E-2</v>
      </c>
      <c r="D4257">
        <v>1.4874143691510657E-2</v>
      </c>
      <c r="E4257">
        <v>1.2108132571990563E-2</v>
      </c>
      <c r="F4257">
        <v>8.2025040550014298E-3</v>
      </c>
      <c r="G4257">
        <v>3.4510640427918671E-3</v>
      </c>
      <c r="M4257" s="29">
        <v>44999</v>
      </c>
      <c r="N4257">
        <f t="shared" si="264"/>
        <v>1.340076274690444</v>
      </c>
      <c r="O4257">
        <f t="shared" si="265"/>
        <v>1.0908743069217453</v>
      </c>
      <c r="P4257">
        <f t="shared" si="266"/>
        <v>0.73899925300796943</v>
      </c>
      <c r="Q4257">
        <f t="shared" si="267"/>
        <v>0.31092136408647081</v>
      </c>
    </row>
    <row r="4258" spans="2:17" x14ac:dyDescent="0.25">
      <c r="B4258" s="29">
        <v>45000</v>
      </c>
      <c r="C4258">
        <v>1.0918412966212073E-2</v>
      </c>
      <c r="D4258">
        <v>1.4736155436353891E-2</v>
      </c>
      <c r="E4258">
        <v>1.2212855998791617E-2</v>
      </c>
      <c r="F4258">
        <v>8.3899111098038291E-3</v>
      </c>
      <c r="G4258">
        <v>3.4398442826619967E-3</v>
      </c>
      <c r="M4258" s="29">
        <v>45000</v>
      </c>
      <c r="N4258">
        <f t="shared" si="264"/>
        <v>1.3496609335034437</v>
      </c>
      <c r="O4258">
        <f t="shared" si="265"/>
        <v>1.1185559693139748</v>
      </c>
      <c r="P4258">
        <f t="shared" si="266"/>
        <v>0.768418554579965</v>
      </c>
      <c r="Q4258">
        <f t="shared" si="267"/>
        <v>0.31504984225334559</v>
      </c>
    </row>
    <row r="4259" spans="2:17" x14ac:dyDescent="0.25">
      <c r="B4259" s="29">
        <v>45001</v>
      </c>
      <c r="C4259">
        <v>7.6447388681454339E-3</v>
      </c>
      <c r="D4259">
        <v>9.9201589548170155E-3</v>
      </c>
      <c r="E4259">
        <v>1.1751324356863121E-2</v>
      </c>
      <c r="F4259">
        <v>6.2792375414382137E-3</v>
      </c>
      <c r="G4259">
        <v>3.7721382455427068E-3</v>
      </c>
      <c r="M4259" s="29">
        <v>45001</v>
      </c>
      <c r="N4259">
        <f t="shared" si="264"/>
        <v>1.2976452336590516</v>
      </c>
      <c r="O4259">
        <f t="shared" si="265"/>
        <v>1.5371779938526429</v>
      </c>
      <c r="P4259">
        <f t="shared" si="266"/>
        <v>0.82138025245086199</v>
      </c>
      <c r="Q4259">
        <f t="shared" si="267"/>
        <v>0.49342931270820556</v>
      </c>
    </row>
    <row r="4260" spans="2:17" x14ac:dyDescent="0.25">
      <c r="B4260" s="29">
        <v>45002</v>
      </c>
      <c r="C4260">
        <v>6.3128363686099824E-3</v>
      </c>
      <c r="D4260">
        <v>1.0019332712521164E-2</v>
      </c>
      <c r="E4260">
        <v>1.0325361152679563E-2</v>
      </c>
      <c r="F4260">
        <v>7.4834305888098395E-3</v>
      </c>
      <c r="G4260">
        <v>3.8523533252617596E-3</v>
      </c>
      <c r="M4260" s="29">
        <v>45002</v>
      </c>
      <c r="N4260">
        <f t="shared" si="264"/>
        <v>1.5871364514279833</v>
      </c>
      <c r="O4260">
        <f t="shared" si="265"/>
        <v>1.6356136211642525</v>
      </c>
      <c r="P4260">
        <f t="shared" si="266"/>
        <v>1.1854307876599706</v>
      </c>
      <c r="Q4260">
        <f t="shared" si="267"/>
        <v>0.61024127671314976</v>
      </c>
    </row>
    <row r="4261" spans="2:17" x14ac:dyDescent="0.25">
      <c r="B4261" s="29">
        <v>45005</v>
      </c>
      <c r="C4261">
        <v>7.3225503293268346E-3</v>
      </c>
      <c r="D4261">
        <v>1.1884608809479422E-2</v>
      </c>
      <c r="E4261">
        <v>7.7634405404239226E-3</v>
      </c>
      <c r="F4261">
        <v>6.7650068569019761E-3</v>
      </c>
      <c r="G4261">
        <v>3.8895090866597317E-3</v>
      </c>
      <c r="M4261" s="29">
        <v>45005</v>
      </c>
      <c r="N4261">
        <f t="shared" si="264"/>
        <v>1.6230149708744959</v>
      </c>
      <c r="O4261">
        <f t="shared" si="265"/>
        <v>1.0602099256773041</v>
      </c>
      <c r="P4261">
        <f t="shared" si="266"/>
        <v>0.9238593867778695</v>
      </c>
      <c r="Q4261">
        <f t="shared" si="267"/>
        <v>0.53116863821095728</v>
      </c>
    </row>
    <row r="4262" spans="2:17" x14ac:dyDescent="0.25">
      <c r="B4262" s="29">
        <v>45006</v>
      </c>
      <c r="C4262">
        <v>7.1869909603061444E-3</v>
      </c>
      <c r="D4262">
        <v>1.1896215951413106E-2</v>
      </c>
      <c r="E4262">
        <v>6.7600765771821765E-3</v>
      </c>
      <c r="F4262">
        <v>6.9677100963501347E-3</v>
      </c>
      <c r="G4262">
        <v>3.8853669276845463E-3</v>
      </c>
      <c r="M4262" s="29">
        <v>45006</v>
      </c>
      <c r="N4262">
        <f t="shared" si="264"/>
        <v>1.6552429267152386</v>
      </c>
      <c r="O4262">
        <f t="shared" si="265"/>
        <v>0.94059900930976226</v>
      </c>
      <c r="P4262">
        <f t="shared" si="266"/>
        <v>0.96948919719433335</v>
      </c>
      <c r="Q4262">
        <f t="shared" si="267"/>
        <v>0.54061107759053606</v>
      </c>
    </row>
    <row r="4263" spans="2:17" x14ac:dyDescent="0.25">
      <c r="B4263" s="29">
        <v>45007</v>
      </c>
      <c r="C4263">
        <v>8.0824542551161168E-3</v>
      </c>
      <c r="D4263">
        <v>1.2420909759728248E-2</v>
      </c>
      <c r="E4263">
        <v>7.284338249116229E-3</v>
      </c>
      <c r="F4263">
        <v>7.1299012828025341E-3</v>
      </c>
      <c r="G4263">
        <v>3.9308319884796897E-3</v>
      </c>
      <c r="M4263" s="29">
        <v>45007</v>
      </c>
      <c r="N4263">
        <f t="shared" si="264"/>
        <v>1.5367745201732419</v>
      </c>
      <c r="O4263">
        <f t="shared" si="265"/>
        <v>0.90125326035780684</v>
      </c>
      <c r="P4263">
        <f t="shared" si="266"/>
        <v>0.88214557828018314</v>
      </c>
      <c r="Q4263">
        <f t="shared" si="267"/>
        <v>0.48634138399131804</v>
      </c>
    </row>
    <row r="4264" spans="2:17" x14ac:dyDescent="0.25">
      <c r="B4264" s="29">
        <v>45008</v>
      </c>
      <c r="C4264">
        <v>5.9604785107556287E-3</v>
      </c>
      <c r="D4264">
        <v>8.4108557778846404E-3</v>
      </c>
      <c r="E4264">
        <v>5.2929422203147319E-3</v>
      </c>
      <c r="F4264">
        <v>6.5435603928116976E-3</v>
      </c>
      <c r="G4264">
        <v>4.4811400300423989E-3</v>
      </c>
      <c r="M4264" s="29">
        <v>45008</v>
      </c>
      <c r="N4264">
        <f t="shared" si="264"/>
        <v>1.4111041190245597</v>
      </c>
      <c r="O4264">
        <f t="shared" si="265"/>
        <v>0.88800625835051095</v>
      </c>
      <c r="P4264">
        <f t="shared" si="266"/>
        <v>1.0978246764926511</v>
      </c>
      <c r="Q4264">
        <f t="shared" si="267"/>
        <v>0.7518087720568446</v>
      </c>
    </row>
    <row r="4265" spans="2:17" x14ac:dyDescent="0.25">
      <c r="B4265" s="29">
        <v>45009</v>
      </c>
      <c r="C4265">
        <v>5.8340527235569168E-3</v>
      </c>
      <c r="D4265">
        <v>9.1759425289720808E-3</v>
      </c>
      <c r="E4265">
        <v>4.5022063859647072E-3</v>
      </c>
      <c r="F4265">
        <v>5.9861887249716469E-3</v>
      </c>
      <c r="G4265">
        <v>4.3913758494841604E-3</v>
      </c>
      <c r="M4265" s="29">
        <v>45009</v>
      </c>
      <c r="N4265">
        <f t="shared" si="264"/>
        <v>1.5728247521523382</v>
      </c>
      <c r="O4265">
        <f t="shared" si="265"/>
        <v>0.7717116384268452</v>
      </c>
      <c r="P4265">
        <f t="shared" si="266"/>
        <v>1.0260772414346602</v>
      </c>
      <c r="Q4265">
        <f t="shared" si="267"/>
        <v>0.75271446069599757</v>
      </c>
    </row>
    <row r="4266" spans="2:17" x14ac:dyDescent="0.25">
      <c r="B4266" s="29">
        <v>45012</v>
      </c>
      <c r="C4266">
        <v>6.0018071294613579E-3</v>
      </c>
      <c r="D4266">
        <v>8.6119632849130084E-3</v>
      </c>
      <c r="E4266">
        <v>4.9659980030884732E-3</v>
      </c>
      <c r="F4266">
        <v>5.7707852812412339E-3</v>
      </c>
      <c r="G4266">
        <v>4.7519724432478032E-3</v>
      </c>
      <c r="M4266" s="29">
        <v>45012</v>
      </c>
      <c r="N4266">
        <f t="shared" si="264"/>
        <v>1.4348950406351866</v>
      </c>
      <c r="O4266">
        <f t="shared" si="265"/>
        <v>0.82741712553734714</v>
      </c>
      <c r="P4266">
        <f t="shared" si="266"/>
        <v>0.96150795198231276</v>
      </c>
      <c r="Q4266">
        <f t="shared" si="267"/>
        <v>0.79175693932608537</v>
      </c>
    </row>
    <row r="4267" spans="2:17" x14ac:dyDescent="0.25">
      <c r="B4267" s="29">
        <v>45013</v>
      </c>
      <c r="C4267">
        <v>6.0428851464431619E-3</v>
      </c>
      <c r="D4267">
        <v>8.5924021053960589E-3</v>
      </c>
      <c r="E4267">
        <v>4.9705800688561287E-3</v>
      </c>
      <c r="F4267">
        <v>4.4099880909422703E-3</v>
      </c>
      <c r="G4267">
        <v>5.2929450879690672E-3</v>
      </c>
      <c r="M4267" s="29">
        <v>45013</v>
      </c>
      <c r="N4267">
        <f t="shared" si="264"/>
        <v>1.4219039245605289</v>
      </c>
      <c r="O4267">
        <f t="shared" si="265"/>
        <v>0.82255080948904169</v>
      </c>
      <c r="P4267">
        <f t="shared" si="266"/>
        <v>0.72978188134818123</v>
      </c>
      <c r="Q4267">
        <f t="shared" si="267"/>
        <v>0.87589701933760744</v>
      </c>
    </row>
    <row r="4268" spans="2:17" x14ac:dyDescent="0.25">
      <c r="B4268" s="29">
        <v>45014</v>
      </c>
      <c r="C4268">
        <v>5.4125816253536331E-3</v>
      </c>
      <c r="D4268">
        <v>7.2439299123752106E-3</v>
      </c>
      <c r="E4268">
        <v>5.302915289430732E-3</v>
      </c>
      <c r="F4268">
        <v>4.599708090242802E-3</v>
      </c>
      <c r="G4268">
        <v>5.0975379535525851E-3</v>
      </c>
      <c r="M4268" s="29">
        <v>45014</v>
      </c>
      <c r="N4268">
        <f t="shared" si="264"/>
        <v>1.3383502390879742</v>
      </c>
      <c r="O4268">
        <f t="shared" si="265"/>
        <v>0.97973862686722324</v>
      </c>
      <c r="P4268">
        <f t="shared" si="266"/>
        <v>0.84981777802607794</v>
      </c>
      <c r="Q4268">
        <f t="shared" si="267"/>
        <v>0.94179419478399751</v>
      </c>
    </row>
    <row r="4269" spans="2:17" x14ac:dyDescent="0.25">
      <c r="B4269" s="29">
        <v>45016</v>
      </c>
      <c r="C4269">
        <v>5.3886077050396223E-3</v>
      </c>
      <c r="D4269">
        <v>7.5410526730068676E-3</v>
      </c>
      <c r="E4269">
        <v>9.03178584349398E-3</v>
      </c>
      <c r="F4269">
        <v>5.6614839470093548E-3</v>
      </c>
      <c r="G4269">
        <v>5.3668503887910109E-3</v>
      </c>
      <c r="M4269" s="29">
        <v>45016</v>
      </c>
      <c r="N4269">
        <f t="shared" si="264"/>
        <v>1.3994436199083857</v>
      </c>
      <c r="O4269">
        <f t="shared" si="265"/>
        <v>1.6760889524481666</v>
      </c>
      <c r="P4269">
        <f t="shared" si="266"/>
        <v>1.0506394706956546</v>
      </c>
      <c r="Q4269">
        <f t="shared" si="267"/>
        <v>0.99596234919304605</v>
      </c>
    </row>
    <row r="4270" spans="2:17" x14ac:dyDescent="0.25">
      <c r="B4270" s="29">
        <v>45019</v>
      </c>
      <c r="C4270">
        <v>8.1638725020770596E-3</v>
      </c>
      <c r="D4270">
        <v>8.6612720639921252E-3</v>
      </c>
      <c r="E4270">
        <v>9.7546584020437362E-3</v>
      </c>
      <c r="F4270">
        <v>6.148187468895735E-3</v>
      </c>
      <c r="G4270">
        <v>4.9409389401400038E-3</v>
      </c>
      <c r="M4270" s="29">
        <v>45019</v>
      </c>
      <c r="N4270">
        <f t="shared" si="264"/>
        <v>1.0609269144990343</v>
      </c>
      <c r="O4270">
        <f t="shared" si="265"/>
        <v>1.1948567790055451</v>
      </c>
      <c r="P4270">
        <f t="shared" si="266"/>
        <v>0.7530969484557124</v>
      </c>
      <c r="Q4270">
        <f t="shared" si="267"/>
        <v>0.60522000299281076</v>
      </c>
    </row>
    <row r="4271" spans="2:17" x14ac:dyDescent="0.25">
      <c r="B4271" s="29">
        <v>45021</v>
      </c>
      <c r="C4271">
        <v>8.1644094418446764E-3</v>
      </c>
      <c r="D4271">
        <v>8.7117513181100056E-3</v>
      </c>
      <c r="E4271">
        <v>1.0853560204871021E-2</v>
      </c>
      <c r="F4271">
        <v>6.5327892672081798E-3</v>
      </c>
      <c r="G4271">
        <v>4.3151515150960046E-3</v>
      </c>
      <c r="M4271" s="29">
        <v>45021</v>
      </c>
      <c r="N4271">
        <f t="shared" si="264"/>
        <v>1.0670399837445759</v>
      </c>
      <c r="O4271">
        <f t="shared" si="265"/>
        <v>1.3293748044094607</v>
      </c>
      <c r="P4271">
        <f t="shared" si="266"/>
        <v>0.80015453827266092</v>
      </c>
      <c r="Q4271">
        <f t="shared" si="267"/>
        <v>0.52853198333975693</v>
      </c>
    </row>
    <row r="4272" spans="2:17" x14ac:dyDescent="0.25">
      <c r="B4272" s="29">
        <v>45022</v>
      </c>
      <c r="C4272">
        <v>7.9134213348460193E-3</v>
      </c>
      <c r="D4272">
        <v>6.8686603474811935E-3</v>
      </c>
      <c r="E4272">
        <v>1.1286486459420281E-2</v>
      </c>
      <c r="F4272">
        <v>7.8866676635509798E-3</v>
      </c>
      <c r="G4272">
        <v>4.4661721433386196E-3</v>
      </c>
      <c r="M4272" s="29">
        <v>45022</v>
      </c>
      <c r="N4272">
        <f t="shared" si="264"/>
        <v>0.86797606962183127</v>
      </c>
      <c r="O4272">
        <f t="shared" si="265"/>
        <v>1.4262461180629018</v>
      </c>
      <c r="P4272">
        <f t="shared" si="266"/>
        <v>0.99661920297643802</v>
      </c>
      <c r="Q4272">
        <f t="shared" si="267"/>
        <v>0.56437942002054708</v>
      </c>
    </row>
    <row r="4273" spans="2:17" x14ac:dyDescent="0.25">
      <c r="B4273" s="29">
        <v>45026</v>
      </c>
      <c r="C4273">
        <v>6.347648401019707E-3</v>
      </c>
      <c r="D4273">
        <v>5.8986535880080774E-3</v>
      </c>
      <c r="E4273">
        <v>1.0710756015734844E-2</v>
      </c>
      <c r="F4273">
        <v>7.8662282605179417E-3</v>
      </c>
      <c r="G4273">
        <v>3.5575459278327651E-3</v>
      </c>
      <c r="M4273" s="29">
        <v>45026</v>
      </c>
      <c r="N4273">
        <f t="shared" si="264"/>
        <v>0.92926596045560717</v>
      </c>
      <c r="O4273">
        <f t="shared" si="265"/>
        <v>1.6873581110784639</v>
      </c>
      <c r="P4273">
        <f t="shared" si="266"/>
        <v>1.2392350306066551</v>
      </c>
      <c r="Q4273">
        <f t="shared" si="267"/>
        <v>0.56045100532998482</v>
      </c>
    </row>
    <row r="4274" spans="2:17" x14ac:dyDescent="0.25">
      <c r="B4274" s="29">
        <v>45027</v>
      </c>
      <c r="C4274">
        <v>6.5666416324314993E-3</v>
      </c>
      <c r="D4274">
        <v>6.842913486218986E-3</v>
      </c>
      <c r="E4274">
        <v>9.8695039065259827E-3</v>
      </c>
      <c r="F4274">
        <v>8.2517569129121979E-3</v>
      </c>
      <c r="G4274">
        <v>3.3317207767522743E-3</v>
      </c>
      <c r="M4274" s="29">
        <v>45027</v>
      </c>
      <c r="N4274">
        <f t="shared" si="264"/>
        <v>1.0420720162987163</v>
      </c>
      <c r="O4274">
        <f t="shared" si="265"/>
        <v>1.5029758678747172</v>
      </c>
      <c r="P4274">
        <f t="shared" si="266"/>
        <v>1.2566175184828432</v>
      </c>
      <c r="Q4274">
        <f t="shared" si="267"/>
        <v>0.50737058046498007</v>
      </c>
    </row>
    <row r="4275" spans="2:17" x14ac:dyDescent="0.25">
      <c r="B4275" s="29">
        <v>45028</v>
      </c>
      <c r="C4275">
        <v>6.014548974175824E-3</v>
      </c>
      <c r="D4275">
        <v>8.0501130934622512E-3</v>
      </c>
      <c r="E4275">
        <v>7.2246923383885251E-3</v>
      </c>
      <c r="F4275">
        <v>7.7955240695369056E-3</v>
      </c>
      <c r="G4275">
        <v>1.9028309685708835E-3</v>
      </c>
      <c r="M4275" s="29">
        <v>45028</v>
      </c>
      <c r="N4275">
        <f t="shared" si="264"/>
        <v>1.3384400273447539</v>
      </c>
      <c r="O4275">
        <f t="shared" si="265"/>
        <v>1.2012026786062586</v>
      </c>
      <c r="P4275">
        <f t="shared" si="266"/>
        <v>1.2961111636147462</v>
      </c>
      <c r="Q4275">
        <f t="shared" si="267"/>
        <v>0.3163713483323376</v>
      </c>
    </row>
    <row r="4276" spans="2:17" x14ac:dyDescent="0.25">
      <c r="B4276" s="29">
        <v>45029</v>
      </c>
      <c r="C4276">
        <v>6.0782061628943578E-3</v>
      </c>
      <c r="D4276">
        <v>8.1097943345373076E-3</v>
      </c>
      <c r="E4276">
        <v>6.3448670907581316E-3</v>
      </c>
      <c r="F4276">
        <v>7.8926975709819429E-3</v>
      </c>
      <c r="G4276">
        <v>6.9429615890348522E-3</v>
      </c>
      <c r="M4276" s="29">
        <v>45029</v>
      </c>
      <c r="N4276">
        <f t="shared" si="264"/>
        <v>1.3342414056379317</v>
      </c>
      <c r="O4276">
        <f t="shared" si="265"/>
        <v>1.0438716490881239</v>
      </c>
      <c r="P4276">
        <f t="shared" si="266"/>
        <v>1.2985241631263704</v>
      </c>
      <c r="Q4276">
        <f t="shared" si="267"/>
        <v>1.1422714865151449</v>
      </c>
    </row>
    <row r="4277" spans="2:17" x14ac:dyDescent="0.25">
      <c r="B4277" s="29">
        <v>45033</v>
      </c>
      <c r="C4277">
        <v>3.3178586169080623E-3</v>
      </c>
      <c r="D4277">
        <v>7.3837804834142231E-3</v>
      </c>
      <c r="E4277">
        <v>6.555137164496733E-3</v>
      </c>
      <c r="F4277">
        <v>6.954944403949748E-3</v>
      </c>
      <c r="G4277">
        <v>8.1149536828545414E-3</v>
      </c>
      <c r="M4277" s="29">
        <v>45033</v>
      </c>
      <c r="N4277">
        <f t="shared" si="264"/>
        <v>2.2254656801184689</v>
      </c>
      <c r="O4277">
        <f t="shared" si="265"/>
        <v>1.9757132299403146</v>
      </c>
      <c r="P4277">
        <f t="shared" si="266"/>
        <v>2.0962148201574404</v>
      </c>
      <c r="Q4277">
        <f t="shared" si="267"/>
        <v>2.4458407122895816</v>
      </c>
    </row>
    <row r="4278" spans="2:17" x14ac:dyDescent="0.25">
      <c r="B4278" s="29">
        <v>45034</v>
      </c>
      <c r="C4278">
        <v>5.6772976945638565E-3</v>
      </c>
      <c r="D4278">
        <v>7.4121813163374808E-3</v>
      </c>
      <c r="E4278">
        <v>6.0100388339817002E-3</v>
      </c>
      <c r="F4278">
        <v>7.2492005730698701E-3</v>
      </c>
      <c r="G4278">
        <v>9.0084754146647662E-3</v>
      </c>
      <c r="M4278" s="29">
        <v>45034</v>
      </c>
      <c r="N4278">
        <f t="shared" si="264"/>
        <v>1.3055826407402971</v>
      </c>
      <c r="O4278">
        <f t="shared" si="265"/>
        <v>1.0586090702512307</v>
      </c>
      <c r="P4278">
        <f t="shared" si="266"/>
        <v>1.276875190112216</v>
      </c>
      <c r="Q4278">
        <f t="shared" si="267"/>
        <v>1.5867541036804516</v>
      </c>
    </row>
    <row r="4279" spans="2:17" x14ac:dyDescent="0.25">
      <c r="B4279" s="29">
        <v>45035</v>
      </c>
      <c r="C4279">
        <v>4.690478362170597E-3</v>
      </c>
      <c r="D4279">
        <v>7.7699801721066728E-3</v>
      </c>
      <c r="E4279">
        <v>4.4688069190282178E-3</v>
      </c>
      <c r="F4279">
        <v>5.8877872034641728E-3</v>
      </c>
      <c r="G4279">
        <v>9.2625852713832061E-3</v>
      </c>
      <c r="M4279" s="29">
        <v>45035</v>
      </c>
      <c r="N4279">
        <f t="shared" si="264"/>
        <v>1.6565432291027529</v>
      </c>
      <c r="O4279">
        <f t="shared" si="265"/>
        <v>0.95274012029770949</v>
      </c>
      <c r="P4279">
        <f t="shared" si="266"/>
        <v>1.2552636956925436</v>
      </c>
      <c r="Q4279">
        <f t="shared" si="267"/>
        <v>1.9747634582620248</v>
      </c>
    </row>
    <row r="4280" spans="2:17" x14ac:dyDescent="0.25">
      <c r="B4280" s="29">
        <v>45036</v>
      </c>
      <c r="C4280">
        <v>4.6664009246773046E-3</v>
      </c>
      <c r="D4280">
        <v>7.9816137305748283E-3</v>
      </c>
      <c r="E4280">
        <v>4.8289171921493141E-3</v>
      </c>
      <c r="F4280">
        <v>5.6262089672320858E-3</v>
      </c>
      <c r="G4280">
        <v>9.2806449470066079E-3</v>
      </c>
      <c r="M4280" s="29">
        <v>45036</v>
      </c>
      <c r="N4280">
        <f t="shared" si="264"/>
        <v>1.7104432001043246</v>
      </c>
      <c r="O4280">
        <f t="shared" si="265"/>
        <v>1.0348268976659454</v>
      </c>
      <c r="P4280">
        <f t="shared" si="266"/>
        <v>1.2056848646414056</v>
      </c>
      <c r="Q4280">
        <f t="shared" si="267"/>
        <v>1.9888228844478022</v>
      </c>
    </row>
    <row r="4281" spans="2:17" x14ac:dyDescent="0.25">
      <c r="B4281" s="29">
        <v>45037</v>
      </c>
      <c r="C4281">
        <v>4.7035709961145786E-3</v>
      </c>
      <c r="D4281">
        <v>7.1105941119266646E-3</v>
      </c>
      <c r="E4281">
        <v>3.8246541847128481E-3</v>
      </c>
      <c r="F4281">
        <v>5.5309731576406495E-3</v>
      </c>
      <c r="G4281">
        <v>1.0500845378965418E-2</v>
      </c>
      <c r="M4281" s="29">
        <v>45037</v>
      </c>
      <c r="N4281">
        <f t="shared" si="264"/>
        <v>1.5117437618780341</v>
      </c>
      <c r="O4281">
        <f t="shared" si="265"/>
        <v>0.81313839801126286</v>
      </c>
      <c r="P4281">
        <f t="shared" si="266"/>
        <v>1.17590935955034</v>
      </c>
      <c r="Q4281">
        <f t="shared" si="267"/>
        <v>2.2325261780123493</v>
      </c>
    </row>
    <row r="4282" spans="2:17" x14ac:dyDescent="0.25">
      <c r="B4282" s="29">
        <v>45040</v>
      </c>
      <c r="C4282">
        <v>4.0349258982582516E-3</v>
      </c>
      <c r="D4282">
        <v>5.7359078686123202E-3</v>
      </c>
      <c r="E4282">
        <v>5.5343997732257618E-3</v>
      </c>
      <c r="F4282">
        <v>5.5527309623304988E-3</v>
      </c>
      <c r="G4282">
        <v>1.0504699785081407E-2</v>
      </c>
      <c r="M4282" s="29">
        <v>45040</v>
      </c>
      <c r="N4282">
        <f t="shared" si="264"/>
        <v>1.4215646119023717</v>
      </c>
      <c r="O4282">
        <f t="shared" si="265"/>
        <v>1.3716236463263887</v>
      </c>
      <c r="P4282">
        <f t="shared" si="266"/>
        <v>1.3761667753867388</v>
      </c>
      <c r="Q4282">
        <f t="shared" si="267"/>
        <v>2.6034430495033254</v>
      </c>
    </row>
    <row r="4283" spans="2:17" x14ac:dyDescent="0.25">
      <c r="B4283" s="29">
        <v>45041</v>
      </c>
      <c r="C4283">
        <v>4.7114243447061895E-3</v>
      </c>
      <c r="D4283">
        <v>7.0654621420187169E-3</v>
      </c>
      <c r="E4283">
        <v>4.4627914916695764E-3</v>
      </c>
      <c r="F4283">
        <v>5.2216766485547791E-3</v>
      </c>
      <c r="G4283">
        <v>6.3655064472542319E-3</v>
      </c>
      <c r="M4283" s="29">
        <v>45041</v>
      </c>
      <c r="N4283">
        <f t="shared" si="264"/>
        <v>1.4996446138326622</v>
      </c>
      <c r="O4283">
        <f t="shared" si="265"/>
        <v>0.94722766729429075</v>
      </c>
      <c r="P4283">
        <f t="shared" si="266"/>
        <v>1.1083010712932098</v>
      </c>
      <c r="Q4283">
        <f t="shared" si="267"/>
        <v>1.3510789904557394</v>
      </c>
    </row>
    <row r="4284" spans="2:17" x14ac:dyDescent="0.25">
      <c r="B4284" s="29">
        <v>45042</v>
      </c>
      <c r="C4284">
        <v>4.7475604548376923E-3</v>
      </c>
      <c r="D4284">
        <v>5.5535477659836947E-3</v>
      </c>
      <c r="E4284">
        <v>4.2889146654311854E-3</v>
      </c>
      <c r="F4284">
        <v>5.2159557275561538E-3</v>
      </c>
      <c r="G4284">
        <v>6.2139832370464191E-3</v>
      </c>
      <c r="M4284" s="29">
        <v>45042</v>
      </c>
      <c r="N4284">
        <f t="shared" si="264"/>
        <v>1.1697687304486484</v>
      </c>
      <c r="O4284">
        <f t="shared" si="265"/>
        <v>0.90339337565693267</v>
      </c>
      <c r="P4284">
        <f t="shared" si="266"/>
        <v>1.0986602018392781</v>
      </c>
      <c r="Q4284">
        <f t="shared" si="267"/>
        <v>1.3088792225309029</v>
      </c>
    </row>
    <row r="4285" spans="2:17" x14ac:dyDescent="0.25">
      <c r="B4285" s="29">
        <v>45043</v>
      </c>
      <c r="C4285">
        <v>3.3284702827330787E-3</v>
      </c>
      <c r="D4285">
        <v>5.5557885905838239E-3</v>
      </c>
      <c r="E4285">
        <v>4.4211195429276909E-3</v>
      </c>
      <c r="F4285">
        <v>4.5218065233246828E-3</v>
      </c>
      <c r="G4285">
        <v>5.9316775066998208E-3</v>
      </c>
      <c r="M4285" s="29">
        <v>45043</v>
      </c>
      <c r="N4285">
        <f t="shared" si="264"/>
        <v>1.6691717571898663</v>
      </c>
      <c r="O4285">
        <f t="shared" si="265"/>
        <v>1.3282737015447872</v>
      </c>
      <c r="P4285">
        <f t="shared" si="266"/>
        <v>1.3585239281787218</v>
      </c>
      <c r="Q4285">
        <f t="shared" si="267"/>
        <v>1.7821031894054324</v>
      </c>
    </row>
    <row r="4286" spans="2:17" x14ac:dyDescent="0.25">
      <c r="B4286" s="29">
        <v>45044</v>
      </c>
      <c r="C4286">
        <v>3.2362420069839892E-3</v>
      </c>
      <c r="D4286">
        <v>5.4373151417675967E-3</v>
      </c>
      <c r="E4286">
        <v>5.4327418166677504E-3</v>
      </c>
      <c r="F4286">
        <v>4.0540412535697984E-3</v>
      </c>
      <c r="G4286">
        <v>4.7114824973947282E-3</v>
      </c>
      <c r="M4286" s="29">
        <v>45044</v>
      </c>
      <c r="N4286">
        <f t="shared" si="264"/>
        <v>1.6801324283022006</v>
      </c>
      <c r="O4286">
        <f t="shared" si="265"/>
        <v>1.6787192691225172</v>
      </c>
      <c r="P4286">
        <f t="shared" si="266"/>
        <v>1.2527002754494112</v>
      </c>
      <c r="Q4286">
        <f t="shared" si="267"/>
        <v>1.4558498676017086</v>
      </c>
    </row>
    <row r="4287" spans="2:17" x14ac:dyDescent="0.25">
      <c r="B4287" s="29">
        <v>45048</v>
      </c>
      <c r="C4287">
        <v>2.9895939813777157E-3</v>
      </c>
      <c r="D4287">
        <v>5.0928484985717165E-3</v>
      </c>
      <c r="E4287">
        <v>6.0470602718818859E-3</v>
      </c>
      <c r="F4287">
        <v>4.2947390716170852E-3</v>
      </c>
      <c r="G4287">
        <v>5.8843026963979273E-3</v>
      </c>
      <c r="M4287" s="29">
        <v>45048</v>
      </c>
      <c r="N4287">
        <f t="shared" si="264"/>
        <v>1.7035251376257934</v>
      </c>
      <c r="O4287">
        <f t="shared" si="265"/>
        <v>2.0227028518083841</v>
      </c>
      <c r="P4287">
        <f t="shared" si="266"/>
        <v>1.4365626564574199</v>
      </c>
      <c r="Q4287">
        <f t="shared" si="267"/>
        <v>1.9682614873629838</v>
      </c>
    </row>
    <row r="4288" spans="2:17" x14ac:dyDescent="0.25">
      <c r="B4288" s="29">
        <v>45049</v>
      </c>
      <c r="C4288">
        <v>2.7643926777632692E-3</v>
      </c>
      <c r="D4288">
        <v>5.1439004256555558E-3</v>
      </c>
      <c r="E4288">
        <v>6.3567234481193106E-3</v>
      </c>
      <c r="F4288">
        <v>3.8589317072177894E-3</v>
      </c>
      <c r="G4288">
        <v>4.5353333474811219E-3</v>
      </c>
      <c r="M4288" s="29">
        <v>45049</v>
      </c>
      <c r="N4288">
        <f t="shared" si="264"/>
        <v>1.8607705291050034</v>
      </c>
      <c r="O4288">
        <f t="shared" si="265"/>
        <v>2.2995008991496371</v>
      </c>
      <c r="P4288">
        <f t="shared" si="266"/>
        <v>1.3959419507434581</v>
      </c>
      <c r="Q4288">
        <f t="shared" si="267"/>
        <v>1.6406255825965939</v>
      </c>
    </row>
    <row r="4289" spans="2:17" x14ac:dyDescent="0.25">
      <c r="B4289" s="29">
        <v>45050</v>
      </c>
      <c r="C4289">
        <v>3.5567168849305678E-3</v>
      </c>
      <c r="D4289">
        <v>4.7012268397278482E-3</v>
      </c>
      <c r="E4289">
        <v>3.8159921803090067E-3</v>
      </c>
      <c r="F4289">
        <v>3.6579998421056308E-3</v>
      </c>
      <c r="G4289">
        <v>4.5709066947245656E-3</v>
      </c>
      <c r="M4289" s="29">
        <v>45050</v>
      </c>
      <c r="N4289">
        <f t="shared" si="264"/>
        <v>1.3217883210346171</v>
      </c>
      <c r="O4289">
        <f t="shared" si="265"/>
        <v>1.0728973668039086</v>
      </c>
      <c r="P4289">
        <f t="shared" si="266"/>
        <v>1.0284765305903847</v>
      </c>
      <c r="Q4289">
        <f t="shared" si="267"/>
        <v>1.28514774793884</v>
      </c>
    </row>
    <row r="4290" spans="2:17" x14ac:dyDescent="0.25">
      <c r="B4290" s="29">
        <v>45051</v>
      </c>
      <c r="C4290">
        <v>3.9834754071985685E-3</v>
      </c>
      <c r="D4290">
        <v>3.2479019623819524E-3</v>
      </c>
      <c r="E4290">
        <v>3.5164082222209334E-3</v>
      </c>
      <c r="F4290">
        <v>4.1419286513039409E-3</v>
      </c>
      <c r="G4290">
        <v>3.9368145077601033E-3</v>
      </c>
      <c r="M4290" s="29">
        <v>45051</v>
      </c>
      <c r="N4290">
        <f t="shared" si="264"/>
        <v>0.81534379665370704</v>
      </c>
      <c r="O4290">
        <f t="shared" si="265"/>
        <v>0.88274882176162195</v>
      </c>
      <c r="P4290">
        <f t="shared" si="266"/>
        <v>1.0397776383454083</v>
      </c>
      <c r="Q4290">
        <f t="shared" si="267"/>
        <v>0.98828638445862027</v>
      </c>
    </row>
    <row r="4291" spans="2:17" x14ac:dyDescent="0.25">
      <c r="B4291" s="29">
        <v>45054</v>
      </c>
      <c r="C4291">
        <v>7.0434026889928452E-3</v>
      </c>
      <c r="D4291">
        <v>8.8704462008893023E-3</v>
      </c>
      <c r="E4291">
        <v>3.3243734039988837E-3</v>
      </c>
      <c r="F4291">
        <v>4.1401105056289664E-3</v>
      </c>
      <c r="G4291">
        <v>4.1343218111221805E-3</v>
      </c>
      <c r="M4291" s="29">
        <v>45054</v>
      </c>
      <c r="N4291">
        <f t="shared" si="264"/>
        <v>1.2593978496716778</v>
      </c>
      <c r="O4291">
        <f t="shared" si="265"/>
        <v>0.47198400415101704</v>
      </c>
      <c r="P4291">
        <f t="shared" si="266"/>
        <v>0.58779977355248614</v>
      </c>
      <c r="Q4291">
        <f t="shared" si="267"/>
        <v>0.58697791304522984</v>
      </c>
    </row>
    <row r="4292" spans="2:17" x14ac:dyDescent="0.25">
      <c r="B4292" s="29">
        <v>45055</v>
      </c>
      <c r="C4292">
        <v>7.906403690314279E-3</v>
      </c>
      <c r="D4292">
        <v>1.0504001899666573E-2</v>
      </c>
      <c r="E4292">
        <v>5.685075639732977E-3</v>
      </c>
      <c r="F4292">
        <v>4.190905541122684E-3</v>
      </c>
      <c r="G4292">
        <v>3.9596939638189225E-3</v>
      </c>
      <c r="M4292" s="29">
        <v>45055</v>
      </c>
      <c r="N4292">
        <f t="shared" ref="N4292:N4355" si="268">D4292/C4292</f>
        <v>1.3285435845546913</v>
      </c>
      <c r="O4292">
        <f t="shared" ref="O4292:O4355" si="269">E4292/C4292</f>
        <v>0.71904697286042518</v>
      </c>
      <c r="P4292">
        <f t="shared" ref="P4292:P4355" si="270">F4292/C4292</f>
        <v>0.53006470517774629</v>
      </c>
      <c r="Q4292">
        <f t="shared" ref="Q4292:Q4355" si="271">G4292/C4292</f>
        <v>0.50082112157639203</v>
      </c>
    </row>
    <row r="4293" spans="2:17" x14ac:dyDescent="0.25">
      <c r="B4293" s="29">
        <v>45056</v>
      </c>
      <c r="C4293">
        <v>7.9277348756413065E-3</v>
      </c>
      <c r="D4293">
        <v>1.0557614658900214E-2</v>
      </c>
      <c r="E4293">
        <v>5.6459959808013646E-3</v>
      </c>
      <c r="F4293">
        <v>5.1066804581106316E-3</v>
      </c>
      <c r="G4293">
        <v>3.8473567551441383E-3</v>
      </c>
      <c r="M4293" s="29">
        <v>45056</v>
      </c>
      <c r="N4293">
        <f t="shared" si="268"/>
        <v>1.3317315506273368</v>
      </c>
      <c r="O4293">
        <f t="shared" si="269"/>
        <v>0.71218274442416152</v>
      </c>
      <c r="P4293">
        <f t="shared" si="270"/>
        <v>0.64415378897210307</v>
      </c>
      <c r="Q4293">
        <f t="shared" si="271"/>
        <v>0.48530340828696167</v>
      </c>
    </row>
    <row r="4294" spans="2:17" x14ac:dyDescent="0.25">
      <c r="B4294" s="29">
        <v>45057</v>
      </c>
      <c r="C4294">
        <v>7.6252425593692115E-3</v>
      </c>
      <c r="D4294">
        <v>1.0534464922933166E-2</v>
      </c>
      <c r="E4294">
        <v>5.600395272624837E-3</v>
      </c>
      <c r="F4294">
        <v>4.2905451096856327E-3</v>
      </c>
      <c r="G4294">
        <v>2.7726693925880421E-3</v>
      </c>
      <c r="M4294" s="29">
        <v>45057</v>
      </c>
      <c r="N4294">
        <f t="shared" si="268"/>
        <v>1.3815252224323493</v>
      </c>
      <c r="O4294">
        <f t="shared" si="269"/>
        <v>0.73445470475474584</v>
      </c>
      <c r="P4294">
        <f t="shared" si="270"/>
        <v>0.56267654127458511</v>
      </c>
      <c r="Q4294">
        <f t="shared" si="271"/>
        <v>0.36361720574793199</v>
      </c>
    </row>
    <row r="4295" spans="2:17" x14ac:dyDescent="0.25">
      <c r="B4295" s="29">
        <v>45058</v>
      </c>
      <c r="C4295">
        <v>7.6183232675580354E-3</v>
      </c>
      <c r="D4295">
        <v>1.056696570807357E-2</v>
      </c>
      <c r="E4295">
        <v>5.652826671323055E-3</v>
      </c>
      <c r="F4295">
        <v>4.1200477446588241E-3</v>
      </c>
      <c r="G4295">
        <v>4.1882492213095269E-3</v>
      </c>
      <c r="M4295" s="29">
        <v>45058</v>
      </c>
      <c r="N4295">
        <f t="shared" si="268"/>
        <v>1.3870461172305553</v>
      </c>
      <c r="O4295">
        <f t="shared" si="269"/>
        <v>0.74200404377628915</v>
      </c>
      <c r="P4295">
        <f t="shared" si="270"/>
        <v>0.54080768168550786</v>
      </c>
      <c r="Q4295">
        <f t="shared" si="271"/>
        <v>0.54975997660073317</v>
      </c>
    </row>
    <row r="4296" spans="2:17" x14ac:dyDescent="0.25">
      <c r="B4296" s="29">
        <v>45061</v>
      </c>
      <c r="C4296">
        <v>7.4185231891087866E-3</v>
      </c>
      <c r="D4296">
        <v>1.0728614825116714E-2</v>
      </c>
      <c r="E4296">
        <v>5.2325456202014379E-3</v>
      </c>
      <c r="F4296">
        <v>3.704774727628288E-3</v>
      </c>
      <c r="G4296">
        <v>4.2113892483196056E-3</v>
      </c>
      <c r="M4296" s="29">
        <v>45061</v>
      </c>
      <c r="N4296">
        <f t="shared" si="268"/>
        <v>1.4461928003227795</v>
      </c>
      <c r="O4296">
        <f t="shared" si="269"/>
        <v>0.70533521117564124</v>
      </c>
      <c r="P4296">
        <f t="shared" si="270"/>
        <v>0.49939518057546917</v>
      </c>
      <c r="Q4296">
        <f t="shared" si="271"/>
        <v>0.56768566208735338</v>
      </c>
    </row>
    <row r="4297" spans="2:17" x14ac:dyDescent="0.25">
      <c r="B4297" s="29">
        <v>45062</v>
      </c>
      <c r="C4297">
        <v>6.9187131875279454E-3</v>
      </c>
      <c r="D4297">
        <v>1.048860464255391E-2</v>
      </c>
      <c r="E4297">
        <v>4.6441241604531988E-3</v>
      </c>
      <c r="F4297">
        <v>4.6958864608118043E-3</v>
      </c>
      <c r="G4297">
        <v>3.8957102764689364E-3</v>
      </c>
      <c r="M4297" s="29">
        <v>45062</v>
      </c>
      <c r="N4297">
        <f t="shared" si="268"/>
        <v>1.515976216713427</v>
      </c>
      <c r="O4297">
        <f t="shared" si="269"/>
        <v>0.67124102915914385</v>
      </c>
      <c r="P4297">
        <f t="shared" si="270"/>
        <v>0.67872252159214641</v>
      </c>
      <c r="Q4297">
        <f t="shared" si="271"/>
        <v>0.56306861852454859</v>
      </c>
    </row>
    <row r="4298" spans="2:17" x14ac:dyDescent="0.25">
      <c r="B4298" s="29">
        <v>45063</v>
      </c>
      <c r="C4298">
        <v>5.6053072989559471E-3</v>
      </c>
      <c r="D4298">
        <v>6.2336496923686719E-3</v>
      </c>
      <c r="E4298">
        <v>8.0310448057417834E-3</v>
      </c>
      <c r="F4298">
        <v>5.2555549262407178E-3</v>
      </c>
      <c r="G4298">
        <v>4.2550843878929817E-3</v>
      </c>
      <c r="M4298" s="29">
        <v>45063</v>
      </c>
      <c r="N4298">
        <f t="shared" si="268"/>
        <v>1.1120977601941218</v>
      </c>
      <c r="O4298">
        <f t="shared" si="269"/>
        <v>1.432757274028073</v>
      </c>
      <c r="P4298">
        <f t="shared" si="270"/>
        <v>0.93760335445295306</v>
      </c>
      <c r="Q4298">
        <f t="shared" si="271"/>
        <v>0.75911705834317778</v>
      </c>
    </row>
    <row r="4299" spans="2:17" x14ac:dyDescent="0.25">
      <c r="B4299" s="29">
        <v>45064</v>
      </c>
      <c r="C4299">
        <v>4.4238503790165438E-3</v>
      </c>
      <c r="D4299">
        <v>4.9082315974056439E-3</v>
      </c>
      <c r="E4299">
        <v>6.3052096232234156E-3</v>
      </c>
      <c r="F4299">
        <v>5.0329959777453675E-3</v>
      </c>
      <c r="G4299">
        <v>3.6702219632527822E-3</v>
      </c>
      <c r="M4299" s="29">
        <v>45064</v>
      </c>
      <c r="N4299">
        <f t="shared" si="268"/>
        <v>1.1094931285846927</v>
      </c>
      <c r="O4299">
        <f t="shared" si="269"/>
        <v>1.4252764182827342</v>
      </c>
      <c r="P4299">
        <f t="shared" si="270"/>
        <v>1.1376957958655558</v>
      </c>
      <c r="Q4299">
        <f t="shared" si="271"/>
        <v>0.82964423495459649</v>
      </c>
    </row>
    <row r="4300" spans="2:17" x14ac:dyDescent="0.25">
      <c r="B4300" s="29">
        <v>45065</v>
      </c>
      <c r="C4300">
        <v>4.4592679122028621E-3</v>
      </c>
      <c r="D4300">
        <v>4.684267773125101E-3</v>
      </c>
      <c r="E4300">
        <v>7.4519289149472976E-3</v>
      </c>
      <c r="F4300">
        <v>6.6614463192306555E-3</v>
      </c>
      <c r="G4300">
        <v>4.3120074409928591E-3</v>
      </c>
      <c r="M4300" s="29">
        <v>45065</v>
      </c>
      <c r="N4300">
        <f t="shared" si="268"/>
        <v>1.0504566815343215</v>
      </c>
      <c r="O4300">
        <f t="shared" si="269"/>
        <v>1.6711103844097297</v>
      </c>
      <c r="P4300">
        <f t="shared" si="270"/>
        <v>1.4938430366566438</v>
      </c>
      <c r="Q4300">
        <f t="shared" si="271"/>
        <v>0.96697653648325943</v>
      </c>
    </row>
    <row r="4301" spans="2:17" x14ac:dyDescent="0.25">
      <c r="B4301" s="29">
        <v>45068</v>
      </c>
      <c r="C4301">
        <v>4.7758378654800746E-3</v>
      </c>
      <c r="D4301">
        <v>4.8975642769340244E-3</v>
      </c>
      <c r="E4301">
        <v>7.1961590837465277E-3</v>
      </c>
      <c r="F4301">
        <v>6.478344942486421E-3</v>
      </c>
      <c r="G4301">
        <v>4.1897741179231411E-3</v>
      </c>
      <c r="M4301" s="29">
        <v>45068</v>
      </c>
      <c r="N4301">
        <f t="shared" si="268"/>
        <v>1.0254879698353649</v>
      </c>
      <c r="O4301">
        <f t="shared" si="269"/>
        <v>1.5067846284650115</v>
      </c>
      <c r="P4301">
        <f t="shared" si="270"/>
        <v>1.3564834328468578</v>
      </c>
      <c r="Q4301">
        <f t="shared" si="271"/>
        <v>0.87728566922402806</v>
      </c>
    </row>
    <row r="4302" spans="2:17" x14ac:dyDescent="0.25">
      <c r="B4302" s="29">
        <v>45069</v>
      </c>
      <c r="C4302">
        <v>5.0386278726904489E-3</v>
      </c>
      <c r="D4302">
        <v>5.1288684758911971E-3</v>
      </c>
      <c r="E4302">
        <v>7.1848064061151851E-3</v>
      </c>
      <c r="F4302">
        <v>6.4726956439941597E-3</v>
      </c>
      <c r="G4302">
        <v>6.8285308811990636E-3</v>
      </c>
      <c r="M4302" s="29">
        <v>45069</v>
      </c>
      <c r="N4302">
        <f t="shared" si="268"/>
        <v>1.0179097574738265</v>
      </c>
      <c r="O4302">
        <f t="shared" si="269"/>
        <v>1.4259450365559052</v>
      </c>
      <c r="P4302">
        <f t="shared" si="270"/>
        <v>1.2846147418578799</v>
      </c>
      <c r="Q4302">
        <f t="shared" si="271"/>
        <v>1.3552361979756344</v>
      </c>
    </row>
    <row r="4303" spans="2:17" x14ac:dyDescent="0.25">
      <c r="B4303" s="29">
        <v>45070</v>
      </c>
      <c r="C4303">
        <v>4.97540170943304E-3</v>
      </c>
      <c r="D4303">
        <v>4.3580178668507245E-3</v>
      </c>
      <c r="E4303">
        <v>6.6961467333607784E-3</v>
      </c>
      <c r="F4303">
        <v>6.5167295016533636E-3</v>
      </c>
      <c r="G4303">
        <v>6.98565175613668E-3</v>
      </c>
      <c r="M4303" s="29">
        <v>45070</v>
      </c>
      <c r="N4303">
        <f t="shared" si="268"/>
        <v>0.8759127647096725</v>
      </c>
      <c r="O4303">
        <f t="shared" si="269"/>
        <v>1.3458504708605372</v>
      </c>
      <c r="P4303">
        <f t="shared" si="270"/>
        <v>1.3097896174489922</v>
      </c>
      <c r="Q4303">
        <f t="shared" si="271"/>
        <v>1.4040377368710422</v>
      </c>
    </row>
    <row r="4304" spans="2:17" x14ac:dyDescent="0.25">
      <c r="B4304" s="29">
        <v>45071</v>
      </c>
      <c r="C4304">
        <v>4.5026823160606976E-3</v>
      </c>
      <c r="D4304">
        <v>4.00742453321458E-3</v>
      </c>
      <c r="E4304">
        <v>6.2263222558673311E-3</v>
      </c>
      <c r="F4304">
        <v>5.1688656411537611E-3</v>
      </c>
      <c r="G4304">
        <v>7.4005633386018121E-3</v>
      </c>
      <c r="M4304" s="29">
        <v>45071</v>
      </c>
      <c r="N4304">
        <f t="shared" si="268"/>
        <v>0.89000827771491364</v>
      </c>
      <c r="O4304">
        <f t="shared" si="269"/>
        <v>1.3828029203078689</v>
      </c>
      <c r="P4304">
        <f t="shared" si="270"/>
        <v>1.147952548798933</v>
      </c>
      <c r="Q4304">
        <f t="shared" si="271"/>
        <v>1.6435899357599828</v>
      </c>
    </row>
    <row r="4305" spans="2:17" x14ac:dyDescent="0.25">
      <c r="B4305" s="29">
        <v>45072</v>
      </c>
      <c r="C4305">
        <v>3.9180859360123258E-3</v>
      </c>
      <c r="D4305">
        <v>3.9303306458830269E-3</v>
      </c>
      <c r="E4305">
        <v>4.9265742210040002E-3</v>
      </c>
      <c r="F4305">
        <v>5.626817344912655E-3</v>
      </c>
      <c r="G4305">
        <v>7.0824728164988662E-3</v>
      </c>
      <c r="M4305" s="29">
        <v>45072</v>
      </c>
      <c r="N4305">
        <f t="shared" si="268"/>
        <v>1.0031251764434659</v>
      </c>
      <c r="O4305">
        <f t="shared" si="269"/>
        <v>1.2573930999630074</v>
      </c>
      <c r="P4305">
        <f t="shared" si="270"/>
        <v>1.43611381598215</v>
      </c>
      <c r="Q4305">
        <f t="shared" si="271"/>
        <v>1.8076359049202297</v>
      </c>
    </row>
    <row r="4306" spans="2:17" x14ac:dyDescent="0.25">
      <c r="B4306" s="29">
        <v>45075</v>
      </c>
      <c r="C4306">
        <v>4.5885908358908201E-3</v>
      </c>
      <c r="D4306">
        <v>4.3231015735240696E-3</v>
      </c>
      <c r="E4306">
        <v>5.460200401971085E-3</v>
      </c>
      <c r="F4306">
        <v>7.1379254419579189E-3</v>
      </c>
      <c r="G4306">
        <v>7.6223312239455015E-3</v>
      </c>
      <c r="M4306" s="29">
        <v>45075</v>
      </c>
      <c r="N4306">
        <f t="shared" si="268"/>
        <v>0.94214143909058978</v>
      </c>
      <c r="O4306">
        <f t="shared" si="269"/>
        <v>1.1899514681637664</v>
      </c>
      <c r="P4306">
        <f t="shared" si="270"/>
        <v>1.5555811571009635</v>
      </c>
      <c r="Q4306">
        <f t="shared" si="271"/>
        <v>1.6611485958446144</v>
      </c>
    </row>
    <row r="4307" spans="2:17" x14ac:dyDescent="0.25">
      <c r="B4307" s="29">
        <v>45076</v>
      </c>
      <c r="C4307">
        <v>4.2999455853416149E-3</v>
      </c>
      <c r="D4307">
        <v>4.7144299483616566E-3</v>
      </c>
      <c r="E4307">
        <v>2.9891099100086108E-3</v>
      </c>
      <c r="F4307">
        <v>3.9180168181459623E-3</v>
      </c>
      <c r="G4307">
        <v>6.111647729067359E-3</v>
      </c>
      <c r="M4307" s="29">
        <v>45076</v>
      </c>
      <c r="N4307">
        <f t="shared" si="268"/>
        <v>1.0963929321415151</v>
      </c>
      <c r="O4307">
        <f t="shared" si="269"/>
        <v>0.69515063637046859</v>
      </c>
      <c r="P4307">
        <f t="shared" si="270"/>
        <v>0.91117823246469998</v>
      </c>
      <c r="Q4307">
        <f t="shared" si="271"/>
        <v>1.4213314117047857</v>
      </c>
    </row>
    <row r="4308" spans="2:17" x14ac:dyDescent="0.25">
      <c r="B4308" s="29">
        <v>45077</v>
      </c>
      <c r="C4308">
        <v>4.2612723595233642E-3</v>
      </c>
      <c r="D4308">
        <v>4.4925849135727244E-3</v>
      </c>
      <c r="E4308">
        <v>3.8839571556844752E-3</v>
      </c>
      <c r="F4308">
        <v>3.7904345961031561E-3</v>
      </c>
      <c r="G4308">
        <v>5.0650315743270263E-3</v>
      </c>
      <c r="M4308" s="29">
        <v>45077</v>
      </c>
      <c r="N4308">
        <f t="shared" si="268"/>
        <v>1.0542825087282695</v>
      </c>
      <c r="O4308">
        <f t="shared" si="269"/>
        <v>0.91145480222693565</v>
      </c>
      <c r="P4308">
        <f t="shared" si="270"/>
        <v>0.88950770481310593</v>
      </c>
      <c r="Q4308">
        <f t="shared" si="271"/>
        <v>1.1886195359016116</v>
      </c>
    </row>
    <row r="4309" spans="2:17" x14ac:dyDescent="0.25">
      <c r="B4309" s="29">
        <v>45078</v>
      </c>
      <c r="C4309">
        <v>5.2538031322225389E-3</v>
      </c>
      <c r="D4309">
        <v>5.7491160745492681E-3</v>
      </c>
      <c r="E4309">
        <v>4.0446121365361109E-3</v>
      </c>
      <c r="F4309">
        <v>4.1522610890333735E-3</v>
      </c>
      <c r="G4309">
        <v>4.0380366763954154E-3</v>
      </c>
      <c r="M4309" s="29">
        <v>45078</v>
      </c>
      <c r="N4309">
        <f t="shared" si="268"/>
        <v>1.0942770274905971</v>
      </c>
      <c r="O4309">
        <f t="shared" si="269"/>
        <v>0.769844631545054</v>
      </c>
      <c r="P4309">
        <f t="shared" si="270"/>
        <v>0.79033435104691951</v>
      </c>
      <c r="Q4309">
        <f t="shared" si="271"/>
        <v>0.76859306958599105</v>
      </c>
    </row>
    <row r="4310" spans="2:17" x14ac:dyDescent="0.25">
      <c r="B4310" s="29">
        <v>45079</v>
      </c>
      <c r="C4310">
        <v>5.5343344541803272E-3</v>
      </c>
      <c r="D4310">
        <v>6.6633590396227693E-3</v>
      </c>
      <c r="E4310">
        <v>3.8512458227036315E-3</v>
      </c>
      <c r="F4310">
        <v>4.600055538583633E-3</v>
      </c>
      <c r="G4310">
        <v>4.3663450428137436E-3</v>
      </c>
      <c r="M4310" s="29">
        <v>45079</v>
      </c>
      <c r="N4310">
        <f t="shared" si="268"/>
        <v>1.2040036782723964</v>
      </c>
      <c r="O4310">
        <f t="shared" si="269"/>
        <v>0.69588237837606937</v>
      </c>
      <c r="P4310">
        <f t="shared" si="270"/>
        <v>0.8311849557825346</v>
      </c>
      <c r="Q4310">
        <f t="shared" si="271"/>
        <v>0.78895575953412977</v>
      </c>
    </row>
    <row r="4311" spans="2:17" x14ac:dyDescent="0.25">
      <c r="B4311" s="29">
        <v>45082</v>
      </c>
      <c r="C4311">
        <v>5.1840387535919772E-3</v>
      </c>
      <c r="D4311">
        <v>6.4984662368849254E-3</v>
      </c>
      <c r="E4311">
        <v>4.0816704608347878E-3</v>
      </c>
      <c r="F4311">
        <v>4.6340484478251164E-3</v>
      </c>
      <c r="G4311">
        <v>4.351852882701273E-3</v>
      </c>
      <c r="M4311" s="29">
        <v>45082</v>
      </c>
      <c r="N4311">
        <f t="shared" si="268"/>
        <v>1.253552788813971</v>
      </c>
      <c r="O4311">
        <f t="shared" si="269"/>
        <v>0.78735338504300967</v>
      </c>
      <c r="P4311">
        <f t="shared" si="270"/>
        <v>0.893906984127814</v>
      </c>
      <c r="Q4311">
        <f t="shared" si="271"/>
        <v>0.83947151816446408</v>
      </c>
    </row>
    <row r="4312" spans="2:17" x14ac:dyDescent="0.25">
      <c r="B4312" s="29">
        <v>45083</v>
      </c>
      <c r="C4312">
        <v>5.2393300039310815E-3</v>
      </c>
      <c r="D4312">
        <v>6.6806234881322162E-3</v>
      </c>
      <c r="E4312">
        <v>5.0296017313486204E-3</v>
      </c>
      <c r="F4312">
        <v>5.5410424120605718E-3</v>
      </c>
      <c r="G4312">
        <v>4.2737753179243523E-3</v>
      </c>
      <c r="M4312" s="29">
        <v>45083</v>
      </c>
      <c r="N4312">
        <f t="shared" si="268"/>
        <v>1.2750911821014765</v>
      </c>
      <c r="O4312">
        <f t="shared" si="269"/>
        <v>0.9599704022412977</v>
      </c>
      <c r="P4312">
        <f t="shared" si="270"/>
        <v>1.0575860669022785</v>
      </c>
      <c r="Q4312">
        <f t="shared" si="271"/>
        <v>0.81571027492403203</v>
      </c>
    </row>
    <row r="4313" spans="2:17" x14ac:dyDescent="0.25">
      <c r="B4313" s="29">
        <v>45084</v>
      </c>
      <c r="C4313">
        <v>3.8595891050641671E-3</v>
      </c>
      <c r="D4313">
        <v>6.2828657616586419E-3</v>
      </c>
      <c r="E4313">
        <v>5.3859391994423118E-3</v>
      </c>
      <c r="F4313">
        <v>3.4248969933729271E-3</v>
      </c>
      <c r="G4313">
        <v>3.753802902243425E-3</v>
      </c>
      <c r="M4313" s="29">
        <v>45084</v>
      </c>
      <c r="N4313">
        <f t="shared" si="268"/>
        <v>1.6278587151712325</v>
      </c>
      <c r="O4313">
        <f t="shared" si="269"/>
        <v>1.395469583115835</v>
      </c>
      <c r="P4313">
        <f t="shared" si="270"/>
        <v>0.88737347425898772</v>
      </c>
      <c r="Q4313">
        <f t="shared" si="271"/>
        <v>0.97259133033567224</v>
      </c>
    </row>
    <row r="4314" spans="2:17" x14ac:dyDescent="0.25">
      <c r="B4314" s="29">
        <v>45085</v>
      </c>
      <c r="C4314">
        <v>3.8722419565775084E-3</v>
      </c>
      <c r="D4314">
        <v>5.8625943052540968E-3</v>
      </c>
      <c r="E4314">
        <v>5.3879351819572357E-3</v>
      </c>
      <c r="F4314">
        <v>4.8711158008568145E-3</v>
      </c>
      <c r="G4314">
        <v>3.945705959636143E-3</v>
      </c>
      <c r="M4314" s="29">
        <v>45085</v>
      </c>
      <c r="N4314">
        <f t="shared" si="268"/>
        <v>1.5140051605751843</v>
      </c>
      <c r="O4314">
        <f t="shared" si="269"/>
        <v>1.39142523694965</v>
      </c>
      <c r="P4314">
        <f t="shared" si="270"/>
        <v>1.2579574973569481</v>
      </c>
      <c r="Q4314">
        <f t="shared" si="271"/>
        <v>1.0189719557513306</v>
      </c>
    </row>
    <row r="4315" spans="2:17" x14ac:dyDescent="0.25">
      <c r="B4315" s="29">
        <v>45086</v>
      </c>
      <c r="C4315">
        <v>4.2936490139760348E-3</v>
      </c>
      <c r="D4315">
        <v>6.3365822335812233E-3</v>
      </c>
      <c r="E4315">
        <v>7.6065536798298975E-3</v>
      </c>
      <c r="F4315">
        <v>6.1822452875524301E-3</v>
      </c>
      <c r="G4315">
        <v>6.5150913011022705E-3</v>
      </c>
      <c r="M4315" s="29">
        <v>45086</v>
      </c>
      <c r="N4315">
        <f t="shared" si="268"/>
        <v>1.4758034979001176</v>
      </c>
      <c r="O4315">
        <f t="shared" si="269"/>
        <v>1.7715825525258815</v>
      </c>
      <c r="P4315">
        <f t="shared" si="270"/>
        <v>1.4398580944620585</v>
      </c>
      <c r="Q4315">
        <f t="shared" si="271"/>
        <v>1.5173786399156832</v>
      </c>
    </row>
    <row r="4316" spans="2:17" x14ac:dyDescent="0.25">
      <c r="B4316" s="29">
        <v>45089</v>
      </c>
      <c r="C4316">
        <v>3.9443673949765539E-3</v>
      </c>
      <c r="D4316">
        <v>5.5647074083335669E-3</v>
      </c>
      <c r="E4316">
        <v>8.2487775788370986E-3</v>
      </c>
      <c r="F4316">
        <v>7.0131149594507098E-3</v>
      </c>
      <c r="G4316">
        <v>6.6726016278730177E-3</v>
      </c>
      <c r="M4316" s="29">
        <v>45089</v>
      </c>
      <c r="N4316">
        <f t="shared" si="268"/>
        <v>1.4107984503220052</v>
      </c>
      <c r="O4316">
        <f t="shared" si="269"/>
        <v>2.0912802365577132</v>
      </c>
      <c r="P4316">
        <f t="shared" si="270"/>
        <v>1.7780075376300988</v>
      </c>
      <c r="Q4316">
        <f t="shared" si="271"/>
        <v>1.6916785278093196</v>
      </c>
    </row>
    <row r="4317" spans="2:17" x14ac:dyDescent="0.25">
      <c r="B4317" s="29">
        <v>45090</v>
      </c>
      <c r="C4317">
        <v>3.7199119453548844E-3</v>
      </c>
      <c r="D4317">
        <v>4.413354795210254E-3</v>
      </c>
      <c r="E4317">
        <v>8.2537141764366731E-3</v>
      </c>
      <c r="F4317">
        <v>7.0416719642338761E-3</v>
      </c>
      <c r="G4317">
        <v>6.2761499452302551E-3</v>
      </c>
      <c r="M4317" s="29">
        <v>45090</v>
      </c>
      <c r="N4317">
        <f t="shared" si="268"/>
        <v>1.1864137807673869</v>
      </c>
      <c r="O4317">
        <f t="shared" si="269"/>
        <v>2.2187928901766671</v>
      </c>
      <c r="P4317">
        <f t="shared" si="270"/>
        <v>1.8929673787109205</v>
      </c>
      <c r="Q4317">
        <f t="shared" si="271"/>
        <v>1.6871770185494277</v>
      </c>
    </row>
    <row r="4318" spans="2:17" x14ac:dyDescent="0.25">
      <c r="B4318" s="29">
        <v>45091</v>
      </c>
      <c r="C4318">
        <v>4.3619481133405037E-3</v>
      </c>
      <c r="D4318">
        <v>4.2917263910060973E-3</v>
      </c>
      <c r="E4318">
        <v>7.9199714894851812E-3</v>
      </c>
      <c r="F4318">
        <v>8.6910682095018895E-3</v>
      </c>
      <c r="G4318">
        <v>6.8159171421606924E-3</v>
      </c>
      <c r="M4318" s="29">
        <v>45091</v>
      </c>
      <c r="N4318">
        <f t="shared" si="268"/>
        <v>0.98390129352533073</v>
      </c>
      <c r="O4318">
        <f t="shared" si="269"/>
        <v>1.8156959422013488</v>
      </c>
      <c r="P4318">
        <f t="shared" si="270"/>
        <v>1.9924740009908148</v>
      </c>
      <c r="Q4318">
        <f t="shared" si="271"/>
        <v>1.5625855615556301</v>
      </c>
    </row>
    <row r="4319" spans="2:17" x14ac:dyDescent="0.25">
      <c r="B4319" s="29">
        <v>45092</v>
      </c>
      <c r="C4319">
        <v>4.2254850709570494E-3</v>
      </c>
      <c r="D4319">
        <v>3.9629717564330647E-3</v>
      </c>
      <c r="E4319">
        <v>6.7055353895667975E-3</v>
      </c>
      <c r="F4319">
        <v>8.5184444913964548E-3</v>
      </c>
      <c r="G4319">
        <v>6.7816648281009756E-3</v>
      </c>
      <c r="M4319" s="29">
        <v>45092</v>
      </c>
      <c r="N4319">
        <f t="shared" si="268"/>
        <v>0.93787380380815621</v>
      </c>
      <c r="O4319">
        <f t="shared" si="269"/>
        <v>1.5869267733675911</v>
      </c>
      <c r="P4319">
        <f t="shared" si="270"/>
        <v>2.0159684269023042</v>
      </c>
      <c r="Q4319">
        <f t="shared" si="271"/>
        <v>1.6049435068918525</v>
      </c>
    </row>
    <row r="4320" spans="2:17" x14ac:dyDescent="0.25">
      <c r="B4320" s="29">
        <v>45093</v>
      </c>
      <c r="C4320">
        <v>4.7924760500270358E-3</v>
      </c>
      <c r="D4320">
        <v>5.4974178669689629E-3</v>
      </c>
      <c r="E4320">
        <v>5.1821285250941351E-3</v>
      </c>
      <c r="F4320">
        <v>8.5292448336459058E-3</v>
      </c>
      <c r="G4320">
        <v>8.3752244070996809E-3</v>
      </c>
      <c r="M4320" s="29">
        <v>45093</v>
      </c>
      <c r="N4320">
        <f t="shared" si="268"/>
        <v>1.1470934459730791</v>
      </c>
      <c r="O4320">
        <f t="shared" si="269"/>
        <v>1.0813050437810536</v>
      </c>
      <c r="P4320">
        <f t="shared" si="270"/>
        <v>1.779715692809313</v>
      </c>
      <c r="Q4320">
        <f t="shared" si="271"/>
        <v>1.7475777280206615</v>
      </c>
    </row>
    <row r="4321" spans="2:17" x14ac:dyDescent="0.25">
      <c r="B4321" s="29">
        <v>45096</v>
      </c>
      <c r="C4321">
        <v>5.1677573871183428E-3</v>
      </c>
      <c r="D4321">
        <v>7.4062262624809069E-3</v>
      </c>
      <c r="E4321">
        <v>4.8798475205594563E-3</v>
      </c>
      <c r="F4321">
        <v>8.1719175965637159E-3</v>
      </c>
      <c r="G4321">
        <v>8.1671794445834899E-3</v>
      </c>
      <c r="M4321" s="29">
        <v>45096</v>
      </c>
      <c r="N4321">
        <f t="shared" si="268"/>
        <v>1.4331605970788006</v>
      </c>
      <c r="O4321">
        <f t="shared" si="269"/>
        <v>0.94428727105561128</v>
      </c>
      <c r="P4321">
        <f t="shared" si="270"/>
        <v>1.581327640677141</v>
      </c>
      <c r="Q4321">
        <f t="shared" si="271"/>
        <v>1.580410772560995</v>
      </c>
    </row>
    <row r="4322" spans="2:17" x14ac:dyDescent="0.25">
      <c r="B4322" s="29">
        <v>45097</v>
      </c>
      <c r="C4322">
        <v>4.9755424248473035E-3</v>
      </c>
      <c r="D4322">
        <v>7.462418158163721E-3</v>
      </c>
      <c r="E4322">
        <v>3.5734422170515322E-3</v>
      </c>
      <c r="F4322">
        <v>7.6582666105809048E-3</v>
      </c>
      <c r="G4322">
        <v>5.9863893402599911E-3</v>
      </c>
      <c r="M4322" s="29">
        <v>45097</v>
      </c>
      <c r="N4322">
        <f t="shared" si="268"/>
        <v>1.4998200238223751</v>
      </c>
      <c r="O4322">
        <f t="shared" si="269"/>
        <v>0.71820153702361389</v>
      </c>
      <c r="P4322">
        <f t="shared" si="270"/>
        <v>1.5391822552524879</v>
      </c>
      <c r="Q4322">
        <f t="shared" si="271"/>
        <v>1.203163158727103</v>
      </c>
    </row>
    <row r="4323" spans="2:17" x14ac:dyDescent="0.25">
      <c r="B4323" s="29">
        <v>45098</v>
      </c>
      <c r="C4323">
        <v>4.6208449676772203E-3</v>
      </c>
      <c r="D4323">
        <v>7.7660141317040642E-3</v>
      </c>
      <c r="E4323">
        <v>4.106265905409614E-3</v>
      </c>
      <c r="F4323">
        <v>6.0683948995960196E-3</v>
      </c>
      <c r="G4323">
        <v>5.9619891592678862E-3</v>
      </c>
      <c r="M4323" s="29">
        <v>45098</v>
      </c>
      <c r="N4323">
        <f t="shared" si="268"/>
        <v>1.6806480602632812</v>
      </c>
      <c r="O4323">
        <f t="shared" si="269"/>
        <v>0.88863961767445487</v>
      </c>
      <c r="P4323">
        <f t="shared" si="270"/>
        <v>1.3132652019369619</v>
      </c>
      <c r="Q4323">
        <f t="shared" si="271"/>
        <v>1.2902378679596396</v>
      </c>
    </row>
    <row r="4324" spans="2:17" x14ac:dyDescent="0.25">
      <c r="B4324" s="29">
        <v>45099</v>
      </c>
      <c r="C4324">
        <v>4.6545640130364017E-3</v>
      </c>
      <c r="D4324">
        <v>7.846506298417889E-3</v>
      </c>
      <c r="E4324">
        <v>4.2271841697285231E-3</v>
      </c>
      <c r="F4324">
        <v>6.8707361942296685E-3</v>
      </c>
      <c r="G4324">
        <v>5.9134292573200988E-3</v>
      </c>
      <c r="M4324" s="29">
        <v>45099</v>
      </c>
      <c r="N4324">
        <f t="shared" si="268"/>
        <v>1.6857661161048736</v>
      </c>
      <c r="O4324">
        <f t="shared" si="269"/>
        <v>0.90818047788989853</v>
      </c>
      <c r="P4324">
        <f t="shared" si="270"/>
        <v>1.4761288436438429</v>
      </c>
      <c r="Q4324">
        <f t="shared" si="271"/>
        <v>1.2704582514619833</v>
      </c>
    </row>
    <row r="4325" spans="2:17" x14ac:dyDescent="0.25">
      <c r="B4325" s="29">
        <v>45100</v>
      </c>
      <c r="C4325">
        <v>4.6239688886406602E-3</v>
      </c>
      <c r="D4325">
        <v>7.716622336540341E-3</v>
      </c>
      <c r="E4325">
        <v>4.9594331154522121E-3</v>
      </c>
      <c r="F4325">
        <v>5.7574448441499214E-3</v>
      </c>
      <c r="G4325">
        <v>6.8736951000356004E-3</v>
      </c>
      <c r="M4325" s="29">
        <v>45100</v>
      </c>
      <c r="N4325">
        <f t="shared" si="268"/>
        <v>1.6688309377463932</v>
      </c>
      <c r="O4325">
        <f t="shared" si="269"/>
        <v>1.0725489800841135</v>
      </c>
      <c r="P4325">
        <f t="shared" si="270"/>
        <v>1.2451305324077293</v>
      </c>
      <c r="Q4325">
        <f t="shared" si="271"/>
        <v>1.4865357586902597</v>
      </c>
    </row>
    <row r="4326" spans="2:17" x14ac:dyDescent="0.25">
      <c r="B4326" s="29">
        <v>45103</v>
      </c>
      <c r="C4326">
        <v>4.8564456898619419E-3</v>
      </c>
      <c r="D4326">
        <v>7.7340614683676333E-3</v>
      </c>
      <c r="E4326">
        <v>6.1192032303036626E-3</v>
      </c>
      <c r="F4326">
        <v>5.8271543370225368E-3</v>
      </c>
      <c r="G4326">
        <v>7.1204423499082129E-3</v>
      </c>
      <c r="M4326" s="29">
        <v>45103</v>
      </c>
      <c r="N4326">
        <f t="shared" si="268"/>
        <v>1.5925353565701041</v>
      </c>
      <c r="O4326">
        <f t="shared" si="269"/>
        <v>1.2600168149883333</v>
      </c>
      <c r="P4326">
        <f t="shared" si="270"/>
        <v>1.1998804700291397</v>
      </c>
      <c r="Q4326">
        <f t="shared" si="271"/>
        <v>1.4661838728625072</v>
      </c>
    </row>
    <row r="4327" spans="2:17" x14ac:dyDescent="0.25">
      <c r="B4327" s="29">
        <v>45104</v>
      </c>
      <c r="C4327">
        <v>4.4607708343646748E-3</v>
      </c>
      <c r="D4327">
        <v>5.8953497101721878E-3</v>
      </c>
      <c r="E4327">
        <v>7.5153502478196837E-3</v>
      </c>
      <c r="F4327">
        <v>5.9826554598721871E-3</v>
      </c>
      <c r="G4327">
        <v>6.7611733021865671E-3</v>
      </c>
      <c r="M4327" s="29">
        <v>45104</v>
      </c>
      <c r="N4327">
        <f t="shared" si="268"/>
        <v>1.3215988736197504</v>
      </c>
      <c r="O4327">
        <f t="shared" si="269"/>
        <v>1.684764926708022</v>
      </c>
      <c r="P4327">
        <f t="shared" si="270"/>
        <v>1.3411707711553549</v>
      </c>
      <c r="Q4327">
        <f t="shared" si="271"/>
        <v>1.5156961774633571</v>
      </c>
    </row>
    <row r="4328" spans="2:17" x14ac:dyDescent="0.25">
      <c r="B4328" s="29">
        <v>45105</v>
      </c>
      <c r="C4328">
        <v>4.3694463110528015E-3</v>
      </c>
      <c r="D4328">
        <v>6.3703118297031751E-3</v>
      </c>
      <c r="E4328">
        <v>7.3618848559878812E-3</v>
      </c>
      <c r="F4328">
        <v>4.5881880782778287E-3</v>
      </c>
      <c r="G4328">
        <v>6.6337771468072499E-3</v>
      </c>
      <c r="M4328" s="29">
        <v>45105</v>
      </c>
      <c r="N4328">
        <f t="shared" si="268"/>
        <v>1.4579219828354575</v>
      </c>
      <c r="O4328">
        <f t="shared" si="269"/>
        <v>1.6848553184794857</v>
      </c>
      <c r="P4328">
        <f t="shared" si="270"/>
        <v>1.0500616672349778</v>
      </c>
      <c r="Q4328">
        <f t="shared" si="271"/>
        <v>1.5182191688742519</v>
      </c>
    </row>
    <row r="4329" spans="2:17" x14ac:dyDescent="0.25">
      <c r="B4329" s="29">
        <v>45107</v>
      </c>
      <c r="C4329">
        <v>4.9149161530248594E-3</v>
      </c>
      <c r="D4329">
        <v>5.0622119369138369E-3</v>
      </c>
      <c r="E4329">
        <v>7.7081576317919306E-3</v>
      </c>
      <c r="F4329">
        <v>5.0947630501405085E-3</v>
      </c>
      <c r="G4329">
        <v>7.1493701415859187E-3</v>
      </c>
      <c r="M4329" s="29">
        <v>45107</v>
      </c>
      <c r="N4329">
        <f t="shared" si="268"/>
        <v>1.029969134630776</v>
      </c>
      <c r="O4329">
        <f t="shared" si="269"/>
        <v>1.568319253431818</v>
      </c>
      <c r="P4329">
        <f t="shared" si="270"/>
        <v>1.0365920580364252</v>
      </c>
      <c r="Q4329">
        <f t="shared" si="271"/>
        <v>1.4546270819260825</v>
      </c>
    </row>
    <row r="4330" spans="2:17" x14ac:dyDescent="0.25">
      <c r="B4330" s="29">
        <v>45110</v>
      </c>
      <c r="C4330">
        <v>6.4302380243888057E-3</v>
      </c>
      <c r="D4330">
        <v>5.4582511140142606E-3</v>
      </c>
      <c r="E4330">
        <v>9.7319575749471813E-3</v>
      </c>
      <c r="F4330">
        <v>5.5118152058278884E-3</v>
      </c>
      <c r="G4330">
        <v>7.0699202119216403E-3</v>
      </c>
      <c r="M4330" s="29">
        <v>45110</v>
      </c>
      <c r="N4330">
        <f t="shared" si="268"/>
        <v>0.84884122381038418</v>
      </c>
      <c r="O4330">
        <f t="shared" si="269"/>
        <v>1.5134677033782438</v>
      </c>
      <c r="P4330">
        <f t="shared" si="270"/>
        <v>0.85717125632402802</v>
      </c>
      <c r="Q4330">
        <f t="shared" si="271"/>
        <v>1.099480327960898</v>
      </c>
    </row>
    <row r="4331" spans="2:17" x14ac:dyDescent="0.25">
      <c r="B4331" s="29">
        <v>45111</v>
      </c>
      <c r="C4331">
        <v>6.6403067309896285E-3</v>
      </c>
      <c r="D4331">
        <v>5.7037371029867081E-3</v>
      </c>
      <c r="E4331">
        <v>1.0033983249501976E-2</v>
      </c>
      <c r="F4331">
        <v>6.3932316798974952E-3</v>
      </c>
      <c r="G4331">
        <v>8.2412345708342601E-3</v>
      </c>
      <c r="M4331" s="29">
        <v>45111</v>
      </c>
      <c r="N4331">
        <f t="shared" si="268"/>
        <v>0.85895687263480669</v>
      </c>
      <c r="O4331">
        <f t="shared" si="269"/>
        <v>1.5110722525323128</v>
      </c>
      <c r="P4331">
        <f t="shared" si="270"/>
        <v>0.96279162076368252</v>
      </c>
      <c r="Q4331">
        <f t="shared" si="271"/>
        <v>1.2410924532105221</v>
      </c>
    </row>
    <row r="4332" spans="2:17" x14ac:dyDescent="0.25">
      <c r="B4332" s="29">
        <v>45112</v>
      </c>
      <c r="C4332">
        <v>5.5708290916989256E-3</v>
      </c>
      <c r="D4332">
        <v>5.1585314865320942E-3</v>
      </c>
      <c r="E4332">
        <v>1.0064809810960626E-2</v>
      </c>
      <c r="F4332">
        <v>5.3889250759828521E-3</v>
      </c>
      <c r="G4332">
        <v>7.168092377359405E-3</v>
      </c>
      <c r="M4332" s="29">
        <v>45112</v>
      </c>
      <c r="N4332">
        <f t="shared" si="268"/>
        <v>0.92598990233227674</v>
      </c>
      <c r="O4332">
        <f t="shared" si="269"/>
        <v>1.8066987238862104</v>
      </c>
      <c r="P4332">
        <f t="shared" si="270"/>
        <v>0.96734704785915471</v>
      </c>
      <c r="Q4332">
        <f t="shared" si="271"/>
        <v>1.2867191327123204</v>
      </c>
    </row>
    <row r="4333" spans="2:17" x14ac:dyDescent="0.25">
      <c r="B4333" s="29">
        <v>45113</v>
      </c>
      <c r="C4333">
        <v>4.686504655436601E-3</v>
      </c>
      <c r="D4333">
        <v>5.0183402769086883E-3</v>
      </c>
      <c r="E4333">
        <v>9.6132327949524747E-3</v>
      </c>
      <c r="F4333">
        <v>5.7628958335756491E-3</v>
      </c>
      <c r="G4333">
        <v>6.6304600343478218E-3</v>
      </c>
      <c r="M4333" s="29">
        <v>45113</v>
      </c>
      <c r="N4333">
        <f t="shared" si="268"/>
        <v>1.0708066343404012</v>
      </c>
      <c r="O4333">
        <f t="shared" si="269"/>
        <v>2.0512585608552847</v>
      </c>
      <c r="P4333">
        <f t="shared" si="270"/>
        <v>1.2296788880579421</v>
      </c>
      <c r="Q4333">
        <f t="shared" si="271"/>
        <v>1.4147985592324392</v>
      </c>
    </row>
    <row r="4334" spans="2:17" x14ac:dyDescent="0.25">
      <c r="B4334" s="29">
        <v>45114</v>
      </c>
      <c r="C4334">
        <v>3.9950079611886617E-3</v>
      </c>
      <c r="D4334">
        <v>4.6072064374508073E-3</v>
      </c>
      <c r="E4334">
        <v>9.74106378119401E-3</v>
      </c>
      <c r="F4334">
        <v>6.2514568325914939E-3</v>
      </c>
      <c r="G4334">
        <v>5.844515250225649E-3</v>
      </c>
      <c r="M4334" s="29">
        <v>45114</v>
      </c>
      <c r="N4334">
        <f t="shared" si="268"/>
        <v>1.1532408651521171</v>
      </c>
      <c r="O4334">
        <f t="shared" si="269"/>
        <v>2.4383089785622567</v>
      </c>
      <c r="P4334">
        <f t="shared" si="270"/>
        <v>1.5648171150906682</v>
      </c>
      <c r="Q4334">
        <f t="shared" si="271"/>
        <v>1.4629545940846362</v>
      </c>
    </row>
    <row r="4335" spans="2:17" x14ac:dyDescent="0.25">
      <c r="B4335" s="29">
        <v>45117</v>
      </c>
      <c r="C4335">
        <v>6.5664425501854714E-3</v>
      </c>
      <c r="D4335">
        <v>5.8448407530145036E-3</v>
      </c>
      <c r="E4335">
        <v>9.5107757202274879E-3</v>
      </c>
      <c r="F4335">
        <v>9.8664924286148894E-3</v>
      </c>
      <c r="G4335">
        <v>7.2924781728714383E-3</v>
      </c>
      <c r="M4335" s="29">
        <v>45117</v>
      </c>
      <c r="N4335">
        <f t="shared" si="268"/>
        <v>0.89010765088463528</v>
      </c>
      <c r="O4335">
        <f t="shared" si="269"/>
        <v>1.4483909129698931</v>
      </c>
      <c r="P4335">
        <f t="shared" si="270"/>
        <v>1.5025628189400981</v>
      </c>
      <c r="Q4335">
        <f t="shared" si="271"/>
        <v>1.1105675740154706</v>
      </c>
    </row>
    <row r="4336" spans="2:17" x14ac:dyDescent="0.25">
      <c r="B4336" s="29">
        <v>45118</v>
      </c>
      <c r="C4336">
        <v>6.4334601515709166E-3</v>
      </c>
      <c r="D4336">
        <v>5.9988349395929006E-3</v>
      </c>
      <c r="E4336">
        <v>1.0533236933281728E-2</v>
      </c>
      <c r="F4336">
        <v>1.0571799852973022E-2</v>
      </c>
      <c r="G4336">
        <v>6.8886274185825259E-3</v>
      </c>
      <c r="M4336" s="29">
        <v>45118</v>
      </c>
      <c r="N4336">
        <f t="shared" si="268"/>
        <v>0.93244300862392226</v>
      </c>
      <c r="O4336">
        <f t="shared" si="269"/>
        <v>1.6372584402671293</v>
      </c>
      <c r="P4336">
        <f t="shared" si="270"/>
        <v>1.6432525583284461</v>
      </c>
      <c r="Q4336">
        <f t="shared" si="271"/>
        <v>1.0707499939827041</v>
      </c>
    </row>
    <row r="4337" spans="2:17" x14ac:dyDescent="0.25">
      <c r="B4337" s="29">
        <v>45119</v>
      </c>
      <c r="C4337">
        <v>5.0208112104814517E-3</v>
      </c>
      <c r="D4337">
        <v>5.5174963246707618E-3</v>
      </c>
      <c r="E4337">
        <v>9.6408139994489297E-3</v>
      </c>
      <c r="F4337">
        <v>1.1217157655097489E-2</v>
      </c>
      <c r="G4337">
        <v>7.6026735842462121E-3</v>
      </c>
      <c r="M4337" s="29">
        <v>45119</v>
      </c>
      <c r="N4337">
        <f t="shared" si="268"/>
        <v>1.0989252719067448</v>
      </c>
      <c r="O4337">
        <f t="shared" si="269"/>
        <v>1.9201705850486381</v>
      </c>
      <c r="P4337">
        <f t="shared" si="270"/>
        <v>2.234132530552142</v>
      </c>
      <c r="Q4337">
        <f t="shared" si="271"/>
        <v>1.5142321161916745</v>
      </c>
    </row>
    <row r="4338" spans="2:17" x14ac:dyDescent="0.25">
      <c r="B4338" s="29">
        <v>45120</v>
      </c>
      <c r="C4338">
        <v>4.7028268298896867E-3</v>
      </c>
      <c r="D4338">
        <v>4.2750686974779521E-3</v>
      </c>
      <c r="E4338">
        <v>9.1368331050637394E-3</v>
      </c>
      <c r="F4338">
        <v>1.0665760461609221E-2</v>
      </c>
      <c r="G4338">
        <v>6.3667206007187527E-3</v>
      </c>
      <c r="M4338" s="29">
        <v>45120</v>
      </c>
      <c r="N4338">
        <f t="shared" si="268"/>
        <v>0.90904233817561841</v>
      </c>
      <c r="O4338">
        <f t="shared" si="269"/>
        <v>1.9428385172494349</v>
      </c>
      <c r="P4338">
        <f t="shared" si="270"/>
        <v>2.2679466728013469</v>
      </c>
      <c r="Q4338">
        <f t="shared" si="271"/>
        <v>1.3538071528073032</v>
      </c>
    </row>
    <row r="4339" spans="2:17" x14ac:dyDescent="0.25">
      <c r="B4339" s="29">
        <v>45121</v>
      </c>
      <c r="C4339">
        <v>4.5170798798345917E-3</v>
      </c>
      <c r="D4339">
        <v>4.1086459780035585E-3</v>
      </c>
      <c r="E4339">
        <v>9.28196437700121E-3</v>
      </c>
      <c r="F4339">
        <v>1.0951864016185864E-2</v>
      </c>
      <c r="G4339">
        <v>7.2705661090922752E-3</v>
      </c>
      <c r="M4339" s="29">
        <v>45121</v>
      </c>
      <c r="N4339">
        <f t="shared" si="268"/>
        <v>0.90958010203574502</v>
      </c>
      <c r="O4339">
        <f t="shared" si="269"/>
        <v>2.0548594720315418</v>
      </c>
      <c r="P4339">
        <f t="shared" si="270"/>
        <v>2.4245451281651684</v>
      </c>
      <c r="Q4339">
        <f t="shared" si="271"/>
        <v>1.609572179927558</v>
      </c>
    </row>
    <row r="4340" spans="2:17" x14ac:dyDescent="0.25">
      <c r="B4340" s="29">
        <v>45124</v>
      </c>
      <c r="C4340">
        <v>5.2963035768832769E-3</v>
      </c>
      <c r="D4340">
        <v>4.3437331274528293E-3</v>
      </c>
      <c r="E4340">
        <v>7.7406332054358231E-3</v>
      </c>
      <c r="F4340">
        <v>9.0323663042473096E-3</v>
      </c>
      <c r="G4340">
        <v>7.1416485542067044E-3</v>
      </c>
      <c r="M4340" s="29">
        <v>45124</v>
      </c>
      <c r="N4340">
        <f t="shared" si="268"/>
        <v>0.82014428825641295</v>
      </c>
      <c r="O4340">
        <f t="shared" si="269"/>
        <v>1.4615161485873445</v>
      </c>
      <c r="P4340">
        <f t="shared" si="270"/>
        <v>1.7054094753312081</v>
      </c>
      <c r="Q4340">
        <f t="shared" si="271"/>
        <v>1.3484212999756635</v>
      </c>
    </row>
    <row r="4341" spans="2:17" x14ac:dyDescent="0.25">
      <c r="B4341" s="29">
        <v>45125</v>
      </c>
      <c r="C4341">
        <v>5.7266958473452664E-3</v>
      </c>
      <c r="D4341">
        <v>7.1444555669279665E-3</v>
      </c>
      <c r="E4341">
        <v>6.7982379603838449E-3</v>
      </c>
      <c r="F4341">
        <v>9.0356422292582374E-3</v>
      </c>
      <c r="G4341">
        <v>6.7169288226544832E-3</v>
      </c>
      <c r="M4341" s="29">
        <v>45125</v>
      </c>
      <c r="N4341">
        <f t="shared" si="268"/>
        <v>1.2475702843970549</v>
      </c>
      <c r="O4341">
        <f t="shared" si="269"/>
        <v>1.1871135016774663</v>
      </c>
      <c r="P4341">
        <f t="shared" si="270"/>
        <v>1.5778107428993116</v>
      </c>
      <c r="Q4341">
        <f t="shared" si="271"/>
        <v>1.1729152379846157</v>
      </c>
    </row>
    <row r="4342" spans="2:17" x14ac:dyDescent="0.25">
      <c r="B4342" s="29">
        <v>45126</v>
      </c>
      <c r="C4342">
        <v>3.9381787441636913E-3</v>
      </c>
      <c r="D4342">
        <v>6.2208778119859139E-3</v>
      </c>
      <c r="E4342">
        <v>6.7122196490346734E-3</v>
      </c>
      <c r="F4342">
        <v>6.7482363654091946E-3</v>
      </c>
      <c r="G4342">
        <v>6.1293865711615119E-3</v>
      </c>
      <c r="M4342" s="29">
        <v>45126</v>
      </c>
      <c r="N4342">
        <f t="shared" si="268"/>
        <v>1.5796331797293712</v>
      </c>
      <c r="O4342">
        <f t="shared" si="269"/>
        <v>1.7043969014819502</v>
      </c>
      <c r="P4342">
        <f t="shared" si="270"/>
        <v>1.713542427552319</v>
      </c>
      <c r="Q4342">
        <f t="shared" si="271"/>
        <v>1.5564013137405586</v>
      </c>
    </row>
    <row r="4343" spans="2:17" x14ac:dyDescent="0.25">
      <c r="B4343" s="29">
        <v>45127</v>
      </c>
      <c r="C4343">
        <v>3.8174343846651207E-3</v>
      </c>
      <c r="D4343">
        <v>6.1858319119489314E-3</v>
      </c>
      <c r="E4343">
        <v>6.2432945410465877E-3</v>
      </c>
      <c r="F4343">
        <v>5.7980699534372192E-3</v>
      </c>
      <c r="G4343">
        <v>6.0510820350943139E-3</v>
      </c>
      <c r="M4343" s="29">
        <v>45127</v>
      </c>
      <c r="N4343">
        <f t="shared" si="268"/>
        <v>1.6204160408880415</v>
      </c>
      <c r="O4343">
        <f t="shared" si="269"/>
        <v>1.6354687237392482</v>
      </c>
      <c r="P4343">
        <f t="shared" si="270"/>
        <v>1.5188394532014589</v>
      </c>
      <c r="Q4343">
        <f t="shared" si="271"/>
        <v>1.5851174965578714</v>
      </c>
    </row>
    <row r="4344" spans="2:17" x14ac:dyDescent="0.25">
      <c r="B4344" s="29">
        <v>45128</v>
      </c>
      <c r="C4344">
        <v>4.017110677712793E-3</v>
      </c>
      <c r="D4344">
        <v>6.8666139710141403E-3</v>
      </c>
      <c r="E4344">
        <v>3.3385118367747768E-3</v>
      </c>
      <c r="F4344">
        <v>6.4878470667822834E-3</v>
      </c>
      <c r="G4344">
        <v>5.8634095100094557E-3</v>
      </c>
      <c r="M4344" s="29">
        <v>45128</v>
      </c>
      <c r="N4344">
        <f t="shared" si="268"/>
        <v>1.7093414948984573</v>
      </c>
      <c r="O4344">
        <f t="shared" si="269"/>
        <v>0.83107290403948064</v>
      </c>
      <c r="P4344">
        <f t="shared" si="270"/>
        <v>1.6150531034101963</v>
      </c>
      <c r="Q4344">
        <f t="shared" si="271"/>
        <v>1.4596086541852222</v>
      </c>
    </row>
    <row r="4345" spans="2:17" x14ac:dyDescent="0.25">
      <c r="B4345" s="29">
        <v>45131</v>
      </c>
      <c r="C4345">
        <v>7.3717742042891353E-3</v>
      </c>
      <c r="D4345">
        <v>6.7788631107493042E-3</v>
      </c>
      <c r="E4345">
        <v>3.3307477204457575E-3</v>
      </c>
      <c r="F4345">
        <v>7.9676024735283214E-3</v>
      </c>
      <c r="G4345">
        <v>6.1918231936805438E-3</v>
      </c>
      <c r="M4345" s="29">
        <v>45131</v>
      </c>
      <c r="N4345">
        <f t="shared" si="268"/>
        <v>0.91957009573151927</v>
      </c>
      <c r="O4345">
        <f t="shared" si="269"/>
        <v>0.45182443576579184</v>
      </c>
      <c r="P4345">
        <f t="shared" si="270"/>
        <v>1.0808256266032286</v>
      </c>
      <c r="Q4345">
        <f t="shared" si="271"/>
        <v>0.83993663154765941</v>
      </c>
    </row>
    <row r="4346" spans="2:17" x14ac:dyDescent="0.25">
      <c r="B4346" s="29">
        <v>45132</v>
      </c>
      <c r="C4346">
        <v>7.8779766674075737E-3</v>
      </c>
      <c r="D4346">
        <v>7.8420349179916301E-3</v>
      </c>
      <c r="E4346">
        <v>2.3052045539690971E-3</v>
      </c>
      <c r="F4346">
        <v>1.0636903646300709E-2</v>
      </c>
      <c r="G4346">
        <v>5.1593283399732522E-3</v>
      </c>
      <c r="M4346" s="29">
        <v>45132</v>
      </c>
      <c r="N4346">
        <f t="shared" si="268"/>
        <v>0.99543769283239436</v>
      </c>
      <c r="O4346">
        <f t="shared" si="269"/>
        <v>0.29261378286458883</v>
      </c>
      <c r="P4346">
        <f t="shared" si="270"/>
        <v>1.3502075590433327</v>
      </c>
      <c r="Q4346">
        <f t="shared" si="271"/>
        <v>0.65490525775713493</v>
      </c>
    </row>
    <row r="4347" spans="2:17" x14ac:dyDescent="0.25">
      <c r="B4347" s="29">
        <v>45133</v>
      </c>
      <c r="C4347">
        <v>7.4608203268418192E-3</v>
      </c>
      <c r="D4347">
        <v>8.3576084950401103E-3</v>
      </c>
      <c r="E4347">
        <v>3.9439513275725266E-3</v>
      </c>
      <c r="F4347">
        <v>1.0290779620117908E-2</v>
      </c>
      <c r="G4347">
        <v>5.1653717740661629E-3</v>
      </c>
      <c r="M4347" s="29">
        <v>45133</v>
      </c>
      <c r="N4347">
        <f t="shared" si="268"/>
        <v>1.1201996736165745</v>
      </c>
      <c r="O4347">
        <f t="shared" si="269"/>
        <v>0.52862167359577861</v>
      </c>
      <c r="P4347">
        <f t="shared" si="270"/>
        <v>1.3793094015539733</v>
      </c>
      <c r="Q4347">
        <f t="shared" si="271"/>
        <v>0.69233295372128012</v>
      </c>
    </row>
    <row r="4348" spans="2:17" x14ac:dyDescent="0.25">
      <c r="B4348" s="29">
        <v>45134</v>
      </c>
      <c r="C4348">
        <v>7.0762555609579936E-3</v>
      </c>
      <c r="D4348">
        <v>6.9064718928609917E-3</v>
      </c>
      <c r="E4348">
        <v>3.5168575146953653E-3</v>
      </c>
      <c r="F4348">
        <v>1.1346613235344954E-2</v>
      </c>
      <c r="G4348">
        <v>4.7698211794601859E-3</v>
      </c>
      <c r="M4348" s="29">
        <v>45134</v>
      </c>
      <c r="N4348">
        <f t="shared" si="268"/>
        <v>0.97600656637759753</v>
      </c>
      <c r="O4348">
        <f t="shared" si="269"/>
        <v>0.49699413544347004</v>
      </c>
      <c r="P4348">
        <f t="shared" si="270"/>
        <v>1.6034770278716211</v>
      </c>
      <c r="Q4348">
        <f t="shared" si="271"/>
        <v>0.6740600503148646</v>
      </c>
    </row>
    <row r="4349" spans="2:17" x14ac:dyDescent="0.25">
      <c r="B4349" s="29">
        <v>45135</v>
      </c>
      <c r="C4349">
        <v>7.3758203077733432E-3</v>
      </c>
      <c r="D4349">
        <v>7.7471626731197667E-3</v>
      </c>
      <c r="E4349">
        <v>6.5810334499493296E-3</v>
      </c>
      <c r="F4349">
        <v>1.1608277470783719E-2</v>
      </c>
      <c r="G4349">
        <v>8.410755577970273E-3</v>
      </c>
      <c r="M4349" s="29">
        <v>45135</v>
      </c>
      <c r="N4349">
        <f t="shared" si="268"/>
        <v>1.0503459072823489</v>
      </c>
      <c r="O4349">
        <f t="shared" si="269"/>
        <v>0.89224427593682132</v>
      </c>
      <c r="P4349">
        <f t="shared" si="270"/>
        <v>1.5738286707649058</v>
      </c>
      <c r="Q4349">
        <f t="shared" si="271"/>
        <v>1.1403145991919321</v>
      </c>
    </row>
    <row r="4350" spans="2:17" x14ac:dyDescent="0.25">
      <c r="B4350" s="29">
        <v>45138</v>
      </c>
      <c r="C4350">
        <v>6.9464859793482861E-3</v>
      </c>
      <c r="D4350">
        <v>7.6848287351624833E-3</v>
      </c>
      <c r="E4350">
        <v>6.5819863916537578E-3</v>
      </c>
      <c r="F4350">
        <v>1.2068939686406694E-2</v>
      </c>
      <c r="G4350">
        <v>8.439611171035229E-3</v>
      </c>
      <c r="M4350" s="29">
        <v>45138</v>
      </c>
      <c r="N4350">
        <f t="shared" si="268"/>
        <v>1.1062901095617654</v>
      </c>
      <c r="O4350">
        <f t="shared" si="269"/>
        <v>0.94752748529570552</v>
      </c>
      <c r="P4350">
        <f t="shared" si="270"/>
        <v>1.7374165473431205</v>
      </c>
      <c r="Q4350">
        <f t="shared" si="271"/>
        <v>1.2149468373111187</v>
      </c>
    </row>
    <row r="4351" spans="2:17" x14ac:dyDescent="0.25">
      <c r="B4351" s="29">
        <v>45139</v>
      </c>
      <c r="C4351">
        <v>6.6334147701674626E-3</v>
      </c>
      <c r="D4351">
        <v>4.712983324189725E-3</v>
      </c>
      <c r="E4351">
        <v>7.6208390407271967E-3</v>
      </c>
      <c r="F4351">
        <v>9.8916331592597377E-3</v>
      </c>
      <c r="G4351">
        <v>8.6361216185302288E-3</v>
      </c>
      <c r="M4351" s="29">
        <v>45139</v>
      </c>
      <c r="N4351">
        <f t="shared" si="268"/>
        <v>0.71049127598435158</v>
      </c>
      <c r="O4351">
        <f t="shared" si="269"/>
        <v>1.1488561027422088</v>
      </c>
      <c r="P4351">
        <f t="shared" si="270"/>
        <v>1.4911826716679168</v>
      </c>
      <c r="Q4351">
        <f t="shared" si="271"/>
        <v>1.3019118987357106</v>
      </c>
    </row>
    <row r="4352" spans="2:17" x14ac:dyDescent="0.25">
      <c r="B4352" s="29">
        <v>45140</v>
      </c>
      <c r="C4352">
        <v>4.5629963976652642E-3</v>
      </c>
      <c r="D4352">
        <v>4.7102387995498008E-3</v>
      </c>
      <c r="E4352">
        <v>7.7165101194129086E-3</v>
      </c>
      <c r="F4352">
        <v>9.63818562318715E-3</v>
      </c>
      <c r="G4352">
        <v>8.7878986236513915E-3</v>
      </c>
      <c r="M4352" s="29">
        <v>45140</v>
      </c>
      <c r="N4352">
        <f t="shared" si="268"/>
        <v>1.0322687964338249</v>
      </c>
      <c r="O4352">
        <f t="shared" si="269"/>
        <v>1.6911058977300955</v>
      </c>
      <c r="P4352">
        <f t="shared" si="270"/>
        <v>2.1122492290633175</v>
      </c>
      <c r="Q4352">
        <f t="shared" si="271"/>
        <v>1.9259052293242815</v>
      </c>
    </row>
    <row r="4353" spans="2:17" x14ac:dyDescent="0.25">
      <c r="B4353" s="29">
        <v>45141</v>
      </c>
      <c r="C4353">
        <v>5.7499105440421607E-3</v>
      </c>
      <c r="D4353">
        <v>6.3536194769263973E-3</v>
      </c>
      <c r="E4353">
        <v>9.7324891792405135E-3</v>
      </c>
      <c r="F4353">
        <v>7.3200574054798351E-3</v>
      </c>
      <c r="G4353">
        <v>9.7076600078355117E-3</v>
      </c>
      <c r="M4353" s="29">
        <v>45141</v>
      </c>
      <c r="N4353">
        <f t="shared" si="268"/>
        <v>1.1049944913507874</v>
      </c>
      <c r="O4353">
        <f t="shared" si="269"/>
        <v>1.6926331470191218</v>
      </c>
      <c r="P4353">
        <f t="shared" si="270"/>
        <v>1.2730732677336347</v>
      </c>
      <c r="Q4353">
        <f t="shared" si="271"/>
        <v>1.688314963072638</v>
      </c>
    </row>
    <row r="4354" spans="2:17" x14ac:dyDescent="0.25">
      <c r="B4354" s="29">
        <v>45142</v>
      </c>
      <c r="C4354">
        <v>6.2890791384543204E-3</v>
      </c>
      <c r="D4354">
        <v>6.9319909700723149E-3</v>
      </c>
      <c r="E4354">
        <v>8.5286895087517307E-3</v>
      </c>
      <c r="F4354">
        <v>7.0546468469264902E-3</v>
      </c>
      <c r="G4354">
        <v>9.805776100466226E-3</v>
      </c>
      <c r="M4354" s="29">
        <v>45142</v>
      </c>
      <c r="N4354">
        <f t="shared" si="268"/>
        <v>1.1022267040156859</v>
      </c>
      <c r="O4354">
        <f t="shared" si="269"/>
        <v>1.3561110173671378</v>
      </c>
      <c r="P4354">
        <f t="shared" si="270"/>
        <v>1.1217296986757785</v>
      </c>
      <c r="Q4354">
        <f t="shared" si="271"/>
        <v>1.559175180434478</v>
      </c>
    </row>
    <row r="4355" spans="2:17" x14ac:dyDescent="0.25">
      <c r="B4355" s="29">
        <v>45145</v>
      </c>
      <c r="C4355">
        <v>6.7433920660081477E-3</v>
      </c>
      <c r="D4355">
        <v>7.1086931479834321E-3</v>
      </c>
      <c r="E4355">
        <v>8.4527397898597183E-3</v>
      </c>
      <c r="F4355">
        <v>5.2910588420611356E-3</v>
      </c>
      <c r="G4355">
        <v>9.8082005610705889E-3</v>
      </c>
      <c r="M4355" s="29">
        <v>45145</v>
      </c>
      <c r="N4355">
        <f t="shared" si="268"/>
        <v>1.0541717103795107</v>
      </c>
      <c r="O4355">
        <f t="shared" si="269"/>
        <v>1.2534848496304982</v>
      </c>
      <c r="P4355">
        <f t="shared" si="270"/>
        <v>0.78462868394262852</v>
      </c>
      <c r="Q4355">
        <f t="shared" si="271"/>
        <v>1.4544906280196015</v>
      </c>
    </row>
    <row r="4356" spans="2:17" x14ac:dyDescent="0.25">
      <c r="B4356" s="29">
        <v>45146</v>
      </c>
      <c r="C4356">
        <v>6.7050689548877251E-3</v>
      </c>
      <c r="D4356">
        <v>7.0744129581708356E-3</v>
      </c>
      <c r="E4356">
        <v>7.8166598097392272E-3</v>
      </c>
      <c r="F4356">
        <v>4.7679517672739157E-3</v>
      </c>
      <c r="G4356">
        <v>7.3813686103767675E-3</v>
      </c>
      <c r="M4356" s="29">
        <v>45146</v>
      </c>
      <c r="N4356">
        <f t="shared" ref="N4356:N4419" si="272">D4356/C4356</f>
        <v>1.0550842960405162</v>
      </c>
      <c r="O4356">
        <f t="shared" ref="O4356:O4419" si="273">E4356/C4356</f>
        <v>1.1657836574583169</v>
      </c>
      <c r="P4356">
        <f t="shared" ref="P4356:P4419" si="274">F4356/C4356</f>
        <v>0.71109660457679125</v>
      </c>
      <c r="Q4356">
        <f t="shared" ref="Q4356:Q4419" si="275">G4356/C4356</f>
        <v>1.1008639374239466</v>
      </c>
    </row>
    <row r="4357" spans="2:17" x14ac:dyDescent="0.25">
      <c r="B4357" s="29">
        <v>45147</v>
      </c>
      <c r="C4357">
        <v>6.705380627460341E-3</v>
      </c>
      <c r="D4357">
        <v>7.2203923027827875E-3</v>
      </c>
      <c r="E4357">
        <v>7.7721458254903378E-3</v>
      </c>
      <c r="F4357">
        <v>2.3408949548099842E-3</v>
      </c>
      <c r="G4357">
        <v>7.4004097969891562E-3</v>
      </c>
      <c r="M4357" s="29">
        <v>45147</v>
      </c>
      <c r="N4357">
        <f t="shared" si="272"/>
        <v>1.0768057331769259</v>
      </c>
      <c r="O4357">
        <f t="shared" si="273"/>
        <v>1.1590909237368727</v>
      </c>
      <c r="P4357">
        <f t="shared" si="274"/>
        <v>0.34910694632656475</v>
      </c>
      <c r="Q4357">
        <f t="shared" si="275"/>
        <v>1.1036524558624583</v>
      </c>
    </row>
    <row r="4358" spans="2:17" x14ac:dyDescent="0.25">
      <c r="B4358" s="29">
        <v>45148</v>
      </c>
      <c r="C4358">
        <v>6.3006212243202249E-3</v>
      </c>
      <c r="D4358">
        <v>6.9503358227544897E-3</v>
      </c>
      <c r="E4358">
        <v>7.044762952260023E-3</v>
      </c>
      <c r="F4358">
        <v>3.870960337621244E-3</v>
      </c>
      <c r="G4358">
        <v>7.260851792343326E-3</v>
      </c>
      <c r="M4358" s="29">
        <v>45148</v>
      </c>
      <c r="N4358">
        <f t="shared" si="272"/>
        <v>1.1031191330668133</v>
      </c>
      <c r="O4358">
        <f t="shared" si="273"/>
        <v>1.1181060885024212</v>
      </c>
      <c r="P4358">
        <f t="shared" si="274"/>
        <v>0.61437756687855527</v>
      </c>
      <c r="Q4358">
        <f t="shared" si="275"/>
        <v>1.1524025225189918</v>
      </c>
    </row>
    <row r="4359" spans="2:17" x14ac:dyDescent="0.25">
      <c r="B4359" s="29">
        <v>45149</v>
      </c>
      <c r="C4359">
        <v>6.439048898861024E-3</v>
      </c>
      <c r="D4359">
        <v>7.189576640613456E-3</v>
      </c>
      <c r="E4359">
        <v>7.0501840621847514E-3</v>
      </c>
      <c r="F4359">
        <v>4.8683616323912078E-3</v>
      </c>
      <c r="G4359">
        <v>7.7679753873625508E-3</v>
      </c>
      <c r="M4359" s="29">
        <v>45149</v>
      </c>
      <c r="N4359">
        <f t="shared" si="272"/>
        <v>1.1165587889672945</v>
      </c>
      <c r="O4359">
        <f t="shared" si="273"/>
        <v>1.0949107815335628</v>
      </c>
      <c r="P4359">
        <f t="shared" si="274"/>
        <v>0.75606843632641951</v>
      </c>
      <c r="Q4359">
        <f t="shared" si="275"/>
        <v>1.2063855251567657</v>
      </c>
    </row>
    <row r="4360" spans="2:17" x14ac:dyDescent="0.25">
      <c r="B4360" s="29">
        <v>45152</v>
      </c>
      <c r="C4360">
        <v>5.6017526016793849E-3</v>
      </c>
      <c r="D4360">
        <v>6.0810335987098001E-3</v>
      </c>
      <c r="E4360">
        <v>4.9568156069692759E-3</v>
      </c>
      <c r="F4360">
        <v>5.2181930808736614E-3</v>
      </c>
      <c r="G4360">
        <v>9.4220261980720969E-3</v>
      </c>
      <c r="M4360" s="29">
        <v>45152</v>
      </c>
      <c r="N4360">
        <f t="shared" si="272"/>
        <v>1.0855591153537785</v>
      </c>
      <c r="O4360">
        <f t="shared" si="273"/>
        <v>0.88486871153203739</v>
      </c>
      <c r="P4360">
        <f t="shared" si="274"/>
        <v>0.9315286575328704</v>
      </c>
      <c r="Q4360">
        <f t="shared" si="275"/>
        <v>1.6819782785922048</v>
      </c>
    </row>
    <row r="4361" spans="2:17" x14ac:dyDescent="0.25">
      <c r="B4361" s="29">
        <v>45154</v>
      </c>
      <c r="C4361">
        <v>4.6146139854238476E-3</v>
      </c>
      <c r="D4361">
        <v>5.0678426100067972E-3</v>
      </c>
      <c r="E4361">
        <v>4.8421522827675869E-3</v>
      </c>
      <c r="F4361">
        <v>5.515086045332694E-3</v>
      </c>
      <c r="G4361">
        <v>9.4850828826432299E-3</v>
      </c>
      <c r="M4361" s="29">
        <v>45154</v>
      </c>
      <c r="N4361">
        <f t="shared" si="272"/>
        <v>1.0982159344236724</v>
      </c>
      <c r="O4361">
        <f t="shared" si="273"/>
        <v>1.0493081974055605</v>
      </c>
      <c r="P4361">
        <f t="shared" si="274"/>
        <v>1.1951348612805235</v>
      </c>
      <c r="Q4361">
        <f t="shared" si="275"/>
        <v>2.0554444884455561</v>
      </c>
    </row>
    <row r="4362" spans="2:17" x14ac:dyDescent="0.25">
      <c r="B4362" s="29">
        <v>45155</v>
      </c>
      <c r="C4362">
        <v>3.6004464925900926E-3</v>
      </c>
      <c r="D4362">
        <v>3.4638432761139948E-3</v>
      </c>
      <c r="E4362">
        <v>5.3255846570329207E-3</v>
      </c>
      <c r="F4362">
        <v>5.874911884506789E-3</v>
      </c>
      <c r="G4362">
        <v>9.708278387003123E-3</v>
      </c>
      <c r="M4362" s="29">
        <v>45155</v>
      </c>
      <c r="N4362">
        <f t="shared" si="272"/>
        <v>0.96205936770419043</v>
      </c>
      <c r="O4362">
        <f t="shared" si="273"/>
        <v>1.4791456192983989</v>
      </c>
      <c r="P4362">
        <f t="shared" si="274"/>
        <v>1.6317175929701122</v>
      </c>
      <c r="Q4362">
        <f t="shared" si="275"/>
        <v>2.6964095722525716</v>
      </c>
    </row>
    <row r="4363" spans="2:17" x14ac:dyDescent="0.25">
      <c r="B4363" s="29">
        <v>45156</v>
      </c>
      <c r="C4363">
        <v>3.6571362069471869E-3</v>
      </c>
      <c r="D4363">
        <v>3.2571462604749774E-3</v>
      </c>
      <c r="E4363">
        <v>5.2036817169683241E-3</v>
      </c>
      <c r="F4363">
        <v>6.6826076543775462E-3</v>
      </c>
      <c r="G4363">
        <v>7.0915142752623105E-3</v>
      </c>
      <c r="M4363" s="29">
        <v>45156</v>
      </c>
      <c r="N4363">
        <f t="shared" si="272"/>
        <v>0.89062755012723382</v>
      </c>
      <c r="O4363">
        <f t="shared" si="273"/>
        <v>1.4228843068746744</v>
      </c>
      <c r="P4363">
        <f t="shared" si="274"/>
        <v>1.8272788532412598</v>
      </c>
      <c r="Q4363">
        <f t="shared" si="275"/>
        <v>1.9390894607072862</v>
      </c>
    </row>
    <row r="4364" spans="2:17" x14ac:dyDescent="0.25">
      <c r="B4364" s="29">
        <v>45159</v>
      </c>
      <c r="C4364">
        <v>3.6919007694750728E-3</v>
      </c>
      <c r="D4364">
        <v>2.8710751965753097E-3</v>
      </c>
      <c r="E4364">
        <v>5.1104902934467709E-3</v>
      </c>
      <c r="F4364">
        <v>6.8735057722343011E-3</v>
      </c>
      <c r="G4364">
        <v>7.0959256100727808E-3</v>
      </c>
      <c r="M4364" s="29">
        <v>45159</v>
      </c>
      <c r="N4364">
        <f t="shared" si="272"/>
        <v>0.77766857124481414</v>
      </c>
      <c r="O4364">
        <f t="shared" si="273"/>
        <v>1.38424367623873</v>
      </c>
      <c r="P4364">
        <f t="shared" si="274"/>
        <v>1.8617796634906847</v>
      </c>
      <c r="Q4364">
        <f t="shared" si="275"/>
        <v>1.922025009107085</v>
      </c>
    </row>
    <row r="4365" spans="2:17" x14ac:dyDescent="0.25">
      <c r="B4365" s="29">
        <v>45160</v>
      </c>
      <c r="C4365">
        <v>4.0892648270434689E-3</v>
      </c>
      <c r="D4365">
        <v>3.9784073880389471E-3</v>
      </c>
      <c r="E4365">
        <v>4.0354924809843659E-3</v>
      </c>
      <c r="F4365">
        <v>6.8643437471695478E-3</v>
      </c>
      <c r="G4365">
        <v>7.6876434293942615E-3</v>
      </c>
      <c r="M4365" s="29">
        <v>45160</v>
      </c>
      <c r="N4365">
        <f t="shared" si="272"/>
        <v>0.97289061880478123</v>
      </c>
      <c r="O4365">
        <f t="shared" si="273"/>
        <v>0.986850363492359</v>
      </c>
      <c r="P4365">
        <f t="shared" si="274"/>
        <v>1.6786253856130067</v>
      </c>
      <c r="Q4365">
        <f t="shared" si="275"/>
        <v>1.8799573406333807</v>
      </c>
    </row>
    <row r="4366" spans="2:17" x14ac:dyDescent="0.25">
      <c r="B4366" s="29">
        <v>45161</v>
      </c>
      <c r="C4366">
        <v>3.9024649911429026E-3</v>
      </c>
      <c r="D4366">
        <v>3.2798959880930836E-3</v>
      </c>
      <c r="E4366">
        <v>4.2762606270438193E-3</v>
      </c>
      <c r="F4366">
        <v>6.535336961104185E-3</v>
      </c>
      <c r="G4366">
        <v>7.5939028235375841E-3</v>
      </c>
      <c r="M4366" s="29">
        <v>45161</v>
      </c>
      <c r="N4366">
        <f t="shared" si="272"/>
        <v>0.84046775449291367</v>
      </c>
      <c r="O4366">
        <f t="shared" si="273"/>
        <v>1.0957844943514647</v>
      </c>
      <c r="P4366">
        <f t="shared" si="274"/>
        <v>1.6746689530686094</v>
      </c>
      <c r="Q4366">
        <f t="shared" si="275"/>
        <v>1.9459246503870831</v>
      </c>
    </row>
    <row r="4367" spans="2:17" x14ac:dyDescent="0.25">
      <c r="B4367" s="29">
        <v>45162</v>
      </c>
      <c r="C4367">
        <v>3.6028318460251687E-3</v>
      </c>
      <c r="D4367">
        <v>5.2992887165936907E-3</v>
      </c>
      <c r="E4367">
        <v>3.1328905820173221E-3</v>
      </c>
      <c r="F4367">
        <v>5.9898563447715455E-3</v>
      </c>
      <c r="G4367">
        <v>5.6697261913501735E-3</v>
      </c>
      <c r="M4367" s="29">
        <v>45162</v>
      </c>
      <c r="N4367">
        <f t="shared" si="272"/>
        <v>1.4708676238776288</v>
      </c>
      <c r="O4367">
        <f t="shared" si="273"/>
        <v>0.86956336457214611</v>
      </c>
      <c r="P4367">
        <f t="shared" si="274"/>
        <v>1.6625411900307994</v>
      </c>
      <c r="Q4367">
        <f t="shared" si="275"/>
        <v>1.5736860429956814</v>
      </c>
    </row>
    <row r="4368" spans="2:17" x14ac:dyDescent="0.25">
      <c r="B4368" s="29">
        <v>45163</v>
      </c>
      <c r="C4368">
        <v>3.7364184536738164E-3</v>
      </c>
      <c r="D4368">
        <v>5.0101075547401668E-3</v>
      </c>
      <c r="E4368">
        <v>3.352594564526894E-3</v>
      </c>
      <c r="F4368">
        <v>5.9305072728271131E-3</v>
      </c>
      <c r="G4368">
        <v>6.1132464038120638E-3</v>
      </c>
      <c r="M4368" s="29">
        <v>45163</v>
      </c>
      <c r="N4368">
        <f t="shared" si="272"/>
        <v>1.3408850258230582</v>
      </c>
      <c r="O4368">
        <f t="shared" si="273"/>
        <v>0.89727491877427989</v>
      </c>
      <c r="P4368">
        <f t="shared" si="274"/>
        <v>1.5872171027835409</v>
      </c>
      <c r="Q4368">
        <f t="shared" si="275"/>
        <v>1.6361246684779758</v>
      </c>
    </row>
    <row r="4369" spans="2:17" x14ac:dyDescent="0.25">
      <c r="B4369" s="29">
        <v>45166</v>
      </c>
      <c r="C4369">
        <v>4.0277630356538741E-3</v>
      </c>
      <c r="D4369">
        <v>5.3385062574136926E-3</v>
      </c>
      <c r="E4369">
        <v>2.9466619327890194E-3</v>
      </c>
      <c r="F4369">
        <v>6.8904482033589516E-3</v>
      </c>
      <c r="G4369">
        <v>5.9998349276673222E-3</v>
      </c>
      <c r="M4369" s="29">
        <v>45166</v>
      </c>
      <c r="N4369">
        <f t="shared" si="272"/>
        <v>1.3254270944335806</v>
      </c>
      <c r="O4369">
        <f t="shared" si="273"/>
        <v>0.73158770928306438</v>
      </c>
      <c r="P4369">
        <f t="shared" si="274"/>
        <v>1.7107382292266218</v>
      </c>
      <c r="Q4369">
        <f t="shared" si="275"/>
        <v>1.4896196411150833</v>
      </c>
    </row>
    <row r="4370" spans="2:17" x14ac:dyDescent="0.25">
      <c r="B4370" s="29">
        <v>45167</v>
      </c>
      <c r="C4370">
        <v>3.6166058974934855E-3</v>
      </c>
      <c r="D4370">
        <v>5.3563437467992019E-3</v>
      </c>
      <c r="E4370">
        <v>4.1570911848807955E-3</v>
      </c>
      <c r="F4370">
        <v>5.8959482816531347E-3</v>
      </c>
      <c r="G4370">
        <v>7.045970902387828E-3</v>
      </c>
      <c r="M4370" s="29">
        <v>45167</v>
      </c>
      <c r="N4370">
        <f t="shared" si="272"/>
        <v>1.4810415894392734</v>
      </c>
      <c r="O4370">
        <f t="shared" si="273"/>
        <v>1.149445447667355</v>
      </c>
      <c r="P4370">
        <f t="shared" si="274"/>
        <v>1.6302435069686094</v>
      </c>
      <c r="Q4370">
        <f t="shared" si="275"/>
        <v>1.9482274547168903</v>
      </c>
    </row>
    <row r="4371" spans="2:17" x14ac:dyDescent="0.25">
      <c r="B4371" s="29">
        <v>45168</v>
      </c>
      <c r="C4371">
        <v>3.4285187089600957E-3</v>
      </c>
      <c r="D4371">
        <v>5.3943333487904708E-3</v>
      </c>
      <c r="E4371">
        <v>4.7649553895604217E-3</v>
      </c>
      <c r="F4371">
        <v>5.9291125246941226E-3</v>
      </c>
      <c r="G4371">
        <v>6.6638893647991675E-3</v>
      </c>
      <c r="M4371" s="29">
        <v>45168</v>
      </c>
      <c r="N4371">
        <f t="shared" si="272"/>
        <v>1.5733714197600592</v>
      </c>
      <c r="O4371">
        <f t="shared" si="273"/>
        <v>1.3898000256226342</v>
      </c>
      <c r="P4371">
        <f t="shared" si="274"/>
        <v>1.7293510778281511</v>
      </c>
      <c r="Q4371">
        <f t="shared" si="275"/>
        <v>1.9436642849239087</v>
      </c>
    </row>
    <row r="4372" spans="2:17" x14ac:dyDescent="0.25">
      <c r="B4372" s="29">
        <v>45169</v>
      </c>
      <c r="C4372">
        <v>2.9896528807056783E-3</v>
      </c>
      <c r="D4372">
        <v>6.1806182083131251E-3</v>
      </c>
      <c r="E4372">
        <v>5.2464182100277817E-3</v>
      </c>
      <c r="F4372">
        <v>5.7885206425374479E-3</v>
      </c>
      <c r="G4372">
        <v>5.8255752449557462E-3</v>
      </c>
      <c r="M4372" s="29">
        <v>45169</v>
      </c>
      <c r="N4372">
        <f t="shared" si="272"/>
        <v>2.0673363948707819</v>
      </c>
      <c r="O4372">
        <f t="shared" si="273"/>
        <v>1.7548586472652357</v>
      </c>
      <c r="P4372">
        <f t="shared" si="274"/>
        <v>1.9361848594179014</v>
      </c>
      <c r="Q4372">
        <f t="shared" si="275"/>
        <v>1.9485791419305762</v>
      </c>
    </row>
    <row r="4373" spans="2:17" x14ac:dyDescent="0.25">
      <c r="B4373" s="29">
        <v>45170</v>
      </c>
      <c r="C4373">
        <v>3.2806349696430067E-3</v>
      </c>
      <c r="D4373">
        <v>6.7974017279178837E-3</v>
      </c>
      <c r="E4373">
        <v>5.3622726829896375E-3</v>
      </c>
      <c r="F4373">
        <v>5.1256009533168943E-3</v>
      </c>
      <c r="G4373">
        <v>5.8012705243569137E-3</v>
      </c>
      <c r="M4373" s="29">
        <v>45170</v>
      </c>
      <c r="N4373">
        <f t="shared" si="272"/>
        <v>2.071977464977631</v>
      </c>
      <c r="O4373">
        <f t="shared" si="273"/>
        <v>1.6345228081175855</v>
      </c>
      <c r="P4373">
        <f t="shared" si="274"/>
        <v>1.5623807588305547</v>
      </c>
      <c r="Q4373">
        <f t="shared" si="275"/>
        <v>1.7683377084126486</v>
      </c>
    </row>
    <row r="4374" spans="2:17" x14ac:dyDescent="0.25">
      <c r="B4374" s="29">
        <v>45173</v>
      </c>
      <c r="C4374">
        <v>4.6966366639667372E-3</v>
      </c>
      <c r="D4374">
        <v>6.5003469264024415E-3</v>
      </c>
      <c r="E4374">
        <v>7.5761655302834631E-3</v>
      </c>
      <c r="F4374">
        <v>5.4215739090156525E-3</v>
      </c>
      <c r="G4374">
        <v>5.999431050787379E-3</v>
      </c>
      <c r="M4374" s="29">
        <v>45173</v>
      </c>
      <c r="N4374">
        <f t="shared" si="272"/>
        <v>1.384042963398473</v>
      </c>
      <c r="O4374">
        <f t="shared" si="273"/>
        <v>1.6131044558777305</v>
      </c>
      <c r="P4374">
        <f t="shared" si="274"/>
        <v>1.1543524221515231</v>
      </c>
      <c r="Q4374">
        <f t="shared" si="275"/>
        <v>1.2773887954365015</v>
      </c>
    </row>
    <row r="4375" spans="2:17" x14ac:dyDescent="0.25">
      <c r="B4375" s="29">
        <v>45174</v>
      </c>
      <c r="C4375">
        <v>4.7173039839999587E-3</v>
      </c>
      <c r="D4375">
        <v>6.488634851385751E-3</v>
      </c>
      <c r="E4375">
        <v>7.0383596209969831E-3</v>
      </c>
      <c r="F4375">
        <v>5.1051900290591447E-3</v>
      </c>
      <c r="G4375">
        <v>5.7203217117931041E-3</v>
      </c>
      <c r="M4375" s="29">
        <v>45174</v>
      </c>
      <c r="N4375">
        <f t="shared" si="272"/>
        <v>1.3754964431789325</v>
      </c>
      <c r="O4375">
        <f t="shared" si="273"/>
        <v>1.4920301182348068</v>
      </c>
      <c r="P4375">
        <f t="shared" si="274"/>
        <v>1.0822262136115901</v>
      </c>
      <c r="Q4375">
        <f t="shared" si="275"/>
        <v>1.2126252052433248</v>
      </c>
    </row>
    <row r="4376" spans="2:17" x14ac:dyDescent="0.25">
      <c r="B4376" s="29">
        <v>45175</v>
      </c>
      <c r="C4376">
        <v>3.7711637837842603E-3</v>
      </c>
      <c r="D4376">
        <v>6.192361080672437E-3</v>
      </c>
      <c r="E4376">
        <v>5.8726058201949202E-3</v>
      </c>
      <c r="F4376">
        <v>5.0857183527236302E-3</v>
      </c>
      <c r="G4376">
        <v>6.182944278521541E-3</v>
      </c>
      <c r="M4376" s="29">
        <v>45175</v>
      </c>
      <c r="N4376">
        <f t="shared" si="272"/>
        <v>1.6420292078798473</v>
      </c>
      <c r="O4376">
        <f t="shared" si="273"/>
        <v>1.5572396631105532</v>
      </c>
      <c r="P4376">
        <f t="shared" si="274"/>
        <v>1.3485806091456072</v>
      </c>
      <c r="Q4376">
        <f t="shared" si="275"/>
        <v>1.6395321532063305</v>
      </c>
    </row>
    <row r="4377" spans="2:17" x14ac:dyDescent="0.25">
      <c r="B4377" s="29">
        <v>45176</v>
      </c>
      <c r="C4377">
        <v>3.7737513579404591E-3</v>
      </c>
      <c r="D4377">
        <v>5.8897890155974984E-3</v>
      </c>
      <c r="E4377">
        <v>6.1599825259008424E-3</v>
      </c>
      <c r="F4377">
        <v>6.144597651222247E-3</v>
      </c>
      <c r="G4377">
        <v>6.0593114699987773E-3</v>
      </c>
      <c r="M4377" s="29">
        <v>45176</v>
      </c>
      <c r="N4377">
        <f t="shared" si="272"/>
        <v>1.5607252457702661</v>
      </c>
      <c r="O4377">
        <f t="shared" si="273"/>
        <v>1.6323233678179263</v>
      </c>
      <c r="P4377">
        <f t="shared" si="274"/>
        <v>1.6282465558556798</v>
      </c>
      <c r="Q4377">
        <f t="shared" si="275"/>
        <v>1.6056467147071587</v>
      </c>
    </row>
    <row r="4378" spans="2:17" x14ac:dyDescent="0.25">
      <c r="B4378" s="29">
        <v>45177</v>
      </c>
      <c r="C4378">
        <v>4.0236280513295565E-3</v>
      </c>
      <c r="D4378">
        <v>7.4422339730040475E-3</v>
      </c>
      <c r="E4378">
        <v>6.0709148209334603E-3</v>
      </c>
      <c r="F4378">
        <v>6.2205190323122769E-3</v>
      </c>
      <c r="G4378">
        <v>5.8940783911589148E-3</v>
      </c>
      <c r="M4378" s="29">
        <v>45177</v>
      </c>
      <c r="N4378">
        <f t="shared" si="272"/>
        <v>1.8496326892205794</v>
      </c>
      <c r="O4378">
        <f t="shared" si="273"/>
        <v>1.5088161091151067</v>
      </c>
      <c r="P4378">
        <f t="shared" si="274"/>
        <v>1.5459975308246461</v>
      </c>
      <c r="Q4378">
        <f t="shared" si="275"/>
        <v>1.4648666119154061</v>
      </c>
    </row>
    <row r="4379" spans="2:17" x14ac:dyDescent="0.25">
      <c r="B4379" s="29">
        <v>45180</v>
      </c>
      <c r="C4379">
        <v>3.9542232136611953E-3</v>
      </c>
      <c r="D4379">
        <v>6.9303040730474032E-3</v>
      </c>
      <c r="E4379">
        <v>6.0567125637329107E-3</v>
      </c>
      <c r="F4379">
        <v>6.1454713781615711E-3</v>
      </c>
      <c r="G4379">
        <v>6.2829390048291991E-3</v>
      </c>
      <c r="M4379" s="29">
        <v>45180</v>
      </c>
      <c r="N4379">
        <f t="shared" si="272"/>
        <v>1.752633500583461</v>
      </c>
      <c r="O4379">
        <f t="shared" si="273"/>
        <v>1.5317073003891024</v>
      </c>
      <c r="P4379">
        <f t="shared" si="274"/>
        <v>1.5541538871477896</v>
      </c>
      <c r="Q4379">
        <f t="shared" si="275"/>
        <v>1.5889186485787326</v>
      </c>
    </row>
    <row r="4380" spans="2:17" x14ac:dyDescent="0.25">
      <c r="B4380" s="29">
        <v>45181</v>
      </c>
      <c r="C4380">
        <v>2.6790957840251046E-3</v>
      </c>
      <c r="D4380">
        <v>6.1818953186585906E-3</v>
      </c>
      <c r="E4380">
        <v>7.0275923132108323E-3</v>
      </c>
      <c r="F4380">
        <v>5.4808184331821864E-3</v>
      </c>
      <c r="G4380">
        <v>6.3749043053248624E-3</v>
      </c>
      <c r="M4380" s="29">
        <v>45181</v>
      </c>
      <c r="N4380">
        <f t="shared" si="272"/>
        <v>2.30745587952471</v>
      </c>
      <c r="O4380">
        <f t="shared" si="273"/>
        <v>2.623120963093188</v>
      </c>
      <c r="P4380">
        <f t="shared" si="274"/>
        <v>2.0457717360697498</v>
      </c>
      <c r="Q4380">
        <f t="shared" si="275"/>
        <v>2.3794984648690432</v>
      </c>
    </row>
    <row r="4381" spans="2:17" x14ac:dyDescent="0.25">
      <c r="B4381" s="29">
        <v>45182</v>
      </c>
      <c r="C4381">
        <v>2.4398218138856052E-3</v>
      </c>
      <c r="D4381">
        <v>5.758308369557763E-3</v>
      </c>
      <c r="E4381">
        <v>1.0071742693971484E-2</v>
      </c>
      <c r="F4381">
        <v>6.4843491201965371E-3</v>
      </c>
      <c r="G4381">
        <v>6.1394647647022675E-3</v>
      </c>
      <c r="M4381" s="29">
        <v>45182</v>
      </c>
      <c r="N4381">
        <f t="shared" si="272"/>
        <v>2.3601348003308531</v>
      </c>
      <c r="O4381">
        <f t="shared" si="273"/>
        <v>4.1280648597577105</v>
      </c>
      <c r="P4381">
        <f t="shared" si="274"/>
        <v>2.6577142163794778</v>
      </c>
      <c r="Q4381">
        <f t="shared" si="275"/>
        <v>2.5163578462005365</v>
      </c>
    </row>
    <row r="4382" spans="2:17" x14ac:dyDescent="0.25">
      <c r="B4382" s="29">
        <v>45183</v>
      </c>
      <c r="C4382">
        <v>2.4403727751277026E-3</v>
      </c>
      <c r="D4382">
        <v>5.9123424726904043E-3</v>
      </c>
      <c r="E4382">
        <v>1.0246493197136107E-2</v>
      </c>
      <c r="F4382">
        <v>6.3883754143228789E-3</v>
      </c>
      <c r="G4382">
        <v>6.1855011439516609E-3</v>
      </c>
      <c r="M4382" s="29">
        <v>45183</v>
      </c>
      <c r="N4382">
        <f t="shared" si="272"/>
        <v>2.4227210420264651</v>
      </c>
      <c r="O4382">
        <f t="shared" si="273"/>
        <v>4.1987409880852802</v>
      </c>
      <c r="P4382">
        <f t="shared" si="274"/>
        <v>2.6177867084214546</v>
      </c>
      <c r="Q4382">
        <f t="shared" si="275"/>
        <v>2.5346542163534744</v>
      </c>
    </row>
    <row r="4383" spans="2:17" x14ac:dyDescent="0.25">
      <c r="B4383" s="29">
        <v>45184</v>
      </c>
      <c r="C4383">
        <v>2.6726540607869237E-3</v>
      </c>
      <c r="D4383">
        <v>5.7207408839230227E-3</v>
      </c>
      <c r="E4383">
        <v>1.0765088745117449E-2</v>
      </c>
      <c r="F4383">
        <v>6.1162282028025426E-3</v>
      </c>
      <c r="G4383">
        <v>4.6601998143188479E-3</v>
      </c>
      <c r="M4383" s="29">
        <v>45184</v>
      </c>
      <c r="N4383">
        <f t="shared" si="272"/>
        <v>2.1404718881719522</v>
      </c>
      <c r="O4383">
        <f t="shared" si="273"/>
        <v>4.0278646245551988</v>
      </c>
      <c r="P4383">
        <f t="shared" si="274"/>
        <v>2.2884473873890396</v>
      </c>
      <c r="Q4383">
        <f t="shared" si="275"/>
        <v>1.7436599381465481</v>
      </c>
    </row>
    <row r="4384" spans="2:17" x14ac:dyDescent="0.25">
      <c r="B4384" s="29">
        <v>45187</v>
      </c>
      <c r="C4384">
        <v>2.4994555598402881E-3</v>
      </c>
      <c r="D4384">
        <v>4.4056917330224073E-3</v>
      </c>
      <c r="E4384">
        <v>1.1707827158878087E-2</v>
      </c>
      <c r="F4384">
        <v>5.0985014206156977E-3</v>
      </c>
      <c r="G4384">
        <v>4.2471770222509272E-3</v>
      </c>
      <c r="M4384" s="29">
        <v>45187</v>
      </c>
      <c r="N4384">
        <f t="shared" si="272"/>
        <v>1.7626605584873551</v>
      </c>
      <c r="O4384">
        <f t="shared" si="273"/>
        <v>4.6841509595098385</v>
      </c>
      <c r="P4384">
        <f t="shared" si="274"/>
        <v>2.0398447976172398</v>
      </c>
      <c r="Q4384">
        <f t="shared" si="275"/>
        <v>1.6992408628870825</v>
      </c>
    </row>
    <row r="4385" spans="2:17" x14ac:dyDescent="0.25">
      <c r="B4385" s="29">
        <v>45189</v>
      </c>
      <c r="C4385">
        <v>3.704330426327505E-3</v>
      </c>
      <c r="D4385">
        <v>5.2298650153707977E-3</v>
      </c>
      <c r="E4385">
        <v>1.1808451573695328E-2</v>
      </c>
      <c r="F4385">
        <v>5.1223965818388379E-3</v>
      </c>
      <c r="G4385">
        <v>5.1617798123930947E-3</v>
      </c>
      <c r="M4385" s="29">
        <v>45189</v>
      </c>
      <c r="N4385">
        <f t="shared" si="272"/>
        <v>1.4118246520885331</v>
      </c>
      <c r="O4385">
        <f t="shared" si="273"/>
        <v>3.187742510703155</v>
      </c>
      <c r="P4385">
        <f t="shared" si="274"/>
        <v>1.3828130842305049</v>
      </c>
      <c r="Q4385">
        <f t="shared" si="275"/>
        <v>1.3934447574404192</v>
      </c>
    </row>
    <row r="4386" spans="2:17" x14ac:dyDescent="0.25">
      <c r="B4386" s="29">
        <v>45190</v>
      </c>
      <c r="C4386">
        <v>6.4702969470310789E-3</v>
      </c>
      <c r="D4386">
        <v>7.3779160616502379E-3</v>
      </c>
      <c r="E4386">
        <v>1.2330083742737278E-2</v>
      </c>
      <c r="F4386">
        <v>5.4351562126784703E-3</v>
      </c>
      <c r="G4386">
        <v>5.559537827060642E-3</v>
      </c>
      <c r="M4386" s="29">
        <v>45190</v>
      </c>
      <c r="N4386">
        <f t="shared" si="272"/>
        <v>1.1402747234090429</v>
      </c>
      <c r="O4386">
        <f t="shared" si="273"/>
        <v>1.9056441835169537</v>
      </c>
      <c r="P4386">
        <f t="shared" si="274"/>
        <v>0.84001650266954331</v>
      </c>
      <c r="Q4386">
        <f t="shared" si="275"/>
        <v>0.85923998118999123</v>
      </c>
    </row>
    <row r="4387" spans="2:17" x14ac:dyDescent="0.25">
      <c r="B4387" s="29">
        <v>45191</v>
      </c>
      <c r="C4387">
        <v>6.2893810512522517E-3</v>
      </c>
      <c r="D4387">
        <v>9.0199532018925433E-3</v>
      </c>
      <c r="E4387">
        <v>1.2692360406989086E-2</v>
      </c>
      <c r="F4387">
        <v>4.4379089711230561E-3</v>
      </c>
      <c r="G4387">
        <v>5.7639446964651312E-3</v>
      </c>
      <c r="M4387" s="29">
        <v>45191</v>
      </c>
      <c r="N4387">
        <f t="shared" si="272"/>
        <v>1.4341559413221781</v>
      </c>
      <c r="O4387">
        <f t="shared" si="273"/>
        <v>2.0180619211268755</v>
      </c>
      <c r="P4387">
        <f t="shared" si="274"/>
        <v>0.70561935029194056</v>
      </c>
      <c r="Q4387">
        <f t="shared" si="275"/>
        <v>0.91645658761882409</v>
      </c>
    </row>
    <row r="4388" spans="2:17" x14ac:dyDescent="0.25">
      <c r="B4388" s="29">
        <v>45194</v>
      </c>
      <c r="C4388">
        <v>6.1274754712994321E-3</v>
      </c>
      <c r="D4388">
        <v>9.0334664380073704E-3</v>
      </c>
      <c r="E4388">
        <v>1.0472644629628953E-2</v>
      </c>
      <c r="F4388">
        <v>4.0633164276622988E-3</v>
      </c>
      <c r="G4388">
        <v>7.1924764717666975E-3</v>
      </c>
      <c r="M4388" s="29">
        <v>45194</v>
      </c>
      <c r="N4388">
        <f t="shared" si="272"/>
        <v>1.4742558302059878</v>
      </c>
      <c r="O4388">
        <f t="shared" si="273"/>
        <v>1.7091287723111939</v>
      </c>
      <c r="P4388">
        <f t="shared" si="274"/>
        <v>0.66313059051717516</v>
      </c>
      <c r="Q4388">
        <f t="shared" si="275"/>
        <v>1.1738074685823938</v>
      </c>
    </row>
    <row r="4389" spans="2:17" x14ac:dyDescent="0.25">
      <c r="B4389" s="29">
        <v>45195</v>
      </c>
      <c r="C4389">
        <v>5.6645929015361595E-3</v>
      </c>
      <c r="D4389">
        <v>7.997961383699256E-3</v>
      </c>
      <c r="E4389">
        <v>1.029945027831726E-2</v>
      </c>
      <c r="F4389">
        <v>3.6627057240066038E-3</v>
      </c>
      <c r="G4389">
        <v>6.666855105603108E-3</v>
      </c>
      <c r="M4389" s="29">
        <v>45195</v>
      </c>
      <c r="N4389">
        <f t="shared" si="272"/>
        <v>1.4119216548695528</v>
      </c>
      <c r="O4389">
        <f t="shared" si="273"/>
        <v>1.8182154406054831</v>
      </c>
      <c r="P4389">
        <f t="shared" si="274"/>
        <v>0.64659646115316227</v>
      </c>
      <c r="Q4389">
        <f t="shared" si="275"/>
        <v>1.1769345514300151</v>
      </c>
    </row>
    <row r="4390" spans="2:17" x14ac:dyDescent="0.25">
      <c r="B4390" s="29">
        <v>45196</v>
      </c>
      <c r="C4390">
        <v>5.4890560380359719E-3</v>
      </c>
      <c r="D4390">
        <v>7.7598273465701306E-3</v>
      </c>
      <c r="E4390">
        <v>9.8084764351472672E-3</v>
      </c>
      <c r="F4390">
        <v>4.2321705289259043E-3</v>
      </c>
      <c r="G4390">
        <v>5.7157574800922864E-3</v>
      </c>
      <c r="M4390" s="29">
        <v>45196</v>
      </c>
      <c r="N4390">
        <f t="shared" si="272"/>
        <v>1.41369067701241</v>
      </c>
      <c r="O4390">
        <f t="shared" si="273"/>
        <v>1.7869149753947162</v>
      </c>
      <c r="P4390">
        <f t="shared" si="274"/>
        <v>0.77101973446789751</v>
      </c>
      <c r="Q4390">
        <f t="shared" si="275"/>
        <v>1.0413006244580862</v>
      </c>
    </row>
    <row r="4391" spans="2:17" x14ac:dyDescent="0.25">
      <c r="B4391" s="29">
        <v>45197</v>
      </c>
      <c r="C4391">
        <v>5.008577348570918E-3</v>
      </c>
      <c r="D4391">
        <v>7.0711022949027508E-3</v>
      </c>
      <c r="E4391">
        <v>7.7262343972671222E-3</v>
      </c>
      <c r="F4391">
        <v>4.9628967523310348E-3</v>
      </c>
      <c r="G4391">
        <v>7.788875612635816E-3</v>
      </c>
      <c r="M4391" s="29">
        <v>45197</v>
      </c>
      <c r="N4391">
        <f t="shared" si="272"/>
        <v>1.4117985613061015</v>
      </c>
      <c r="O4391">
        <f t="shared" si="273"/>
        <v>1.5426005948518744</v>
      </c>
      <c r="P4391">
        <f t="shared" si="274"/>
        <v>0.99087952664783796</v>
      </c>
      <c r="Q4391">
        <f t="shared" si="275"/>
        <v>1.5551073829094786</v>
      </c>
    </row>
    <row r="4392" spans="2:17" x14ac:dyDescent="0.25">
      <c r="B4392" s="29">
        <v>45198</v>
      </c>
      <c r="C4392">
        <v>5.4323026705542423E-3</v>
      </c>
      <c r="D4392">
        <v>7.069076685494528E-3</v>
      </c>
      <c r="E4392">
        <v>7.506588621927668E-3</v>
      </c>
      <c r="F4392">
        <v>8.1642372910806053E-3</v>
      </c>
      <c r="G4392">
        <v>7.8459280616053114E-3</v>
      </c>
      <c r="M4392" s="29">
        <v>45198</v>
      </c>
      <c r="N4392">
        <f t="shared" si="272"/>
        <v>1.3013039063181084</v>
      </c>
      <c r="O4392">
        <f t="shared" si="273"/>
        <v>1.3818428532373717</v>
      </c>
      <c r="P4392">
        <f t="shared" si="274"/>
        <v>1.5029054502678569</v>
      </c>
      <c r="Q4392">
        <f t="shared" si="275"/>
        <v>1.4443098143507556</v>
      </c>
    </row>
    <row r="4393" spans="2:17" x14ac:dyDescent="0.25">
      <c r="B4393" s="29">
        <v>45202</v>
      </c>
      <c r="C4393">
        <v>5.3425268515044375E-3</v>
      </c>
      <c r="D4393">
        <v>7.7590160112351973E-3</v>
      </c>
      <c r="E4393">
        <v>8.2631031090896565E-3</v>
      </c>
      <c r="F4393">
        <v>8.5500771726669308E-3</v>
      </c>
      <c r="G4393">
        <v>1.2217074522203084E-2</v>
      </c>
      <c r="M4393" s="29">
        <v>45202</v>
      </c>
      <c r="N4393">
        <f t="shared" si="272"/>
        <v>1.452312028913862</v>
      </c>
      <c r="O4393">
        <f t="shared" si="273"/>
        <v>1.5466657143263201</v>
      </c>
      <c r="P4393">
        <f t="shared" si="274"/>
        <v>1.6003807580787841</v>
      </c>
      <c r="Q4393">
        <f t="shared" si="275"/>
        <v>2.2867595918142736</v>
      </c>
    </row>
    <row r="4394" spans="2:17" x14ac:dyDescent="0.25">
      <c r="B4394" s="29">
        <v>45203</v>
      </c>
      <c r="C4394">
        <v>4.74227378549216E-3</v>
      </c>
      <c r="D4394">
        <v>4.2334095884076694E-3</v>
      </c>
      <c r="E4394">
        <v>7.3541874994557761E-3</v>
      </c>
      <c r="F4394">
        <v>8.4776413454237132E-3</v>
      </c>
      <c r="G4394">
        <v>1.175330756716364E-2</v>
      </c>
      <c r="M4394" s="29">
        <v>45203</v>
      </c>
      <c r="N4394">
        <f t="shared" si="272"/>
        <v>0.89269615798201329</v>
      </c>
      <c r="O4394">
        <f t="shared" si="273"/>
        <v>1.5507724421044888</v>
      </c>
      <c r="P4394">
        <f t="shared" si="274"/>
        <v>1.7876743791889467</v>
      </c>
      <c r="Q4394">
        <f t="shared" si="275"/>
        <v>2.4784118544821352</v>
      </c>
    </row>
    <row r="4395" spans="2:17" x14ac:dyDescent="0.25">
      <c r="B4395" s="29">
        <v>45204</v>
      </c>
      <c r="C4395">
        <v>4.822275055356498E-3</v>
      </c>
      <c r="D4395">
        <v>6.3771939774224023E-3</v>
      </c>
      <c r="E4395">
        <v>7.6832149254667075E-3</v>
      </c>
      <c r="F4395">
        <v>8.4914202414654669E-3</v>
      </c>
      <c r="G4395">
        <v>1.2101378662756805E-2</v>
      </c>
      <c r="M4395" s="29">
        <v>45204</v>
      </c>
      <c r="N4395">
        <f t="shared" si="272"/>
        <v>1.3224450916251091</v>
      </c>
      <c r="O4395">
        <f t="shared" si="273"/>
        <v>1.5932759615054159</v>
      </c>
      <c r="P4395">
        <f t="shared" si="274"/>
        <v>1.7608743060048695</v>
      </c>
      <c r="Q4395">
        <f t="shared" si="275"/>
        <v>2.509474993408932</v>
      </c>
    </row>
    <row r="4396" spans="2:17" x14ac:dyDescent="0.25">
      <c r="B4396" s="29">
        <v>45205</v>
      </c>
      <c r="C4396">
        <v>5.6760686576098592E-3</v>
      </c>
      <c r="D4396">
        <v>7.0823961435146051E-3</v>
      </c>
      <c r="E4396">
        <v>8.9366159251307743E-3</v>
      </c>
      <c r="F4396">
        <v>8.4620555448661171E-3</v>
      </c>
      <c r="G4396">
        <v>1.2209620029312437E-2</v>
      </c>
      <c r="M4396" s="29">
        <v>45205</v>
      </c>
      <c r="N4396">
        <f t="shared" si="272"/>
        <v>1.2477643542981627</v>
      </c>
      <c r="O4396">
        <f t="shared" si="273"/>
        <v>1.5744376018337138</v>
      </c>
      <c r="P4396">
        <f t="shared" si="274"/>
        <v>1.4908303713911402</v>
      </c>
      <c r="Q4396">
        <f t="shared" si="275"/>
        <v>2.1510698276954594</v>
      </c>
    </row>
    <row r="4397" spans="2:17" x14ac:dyDescent="0.25">
      <c r="B4397" s="29">
        <v>45208</v>
      </c>
      <c r="C4397">
        <v>6.1571731991742059E-3</v>
      </c>
      <c r="D4397">
        <v>7.2173403989947626E-3</v>
      </c>
      <c r="E4397">
        <v>9.0414077267875377E-3</v>
      </c>
      <c r="F4397">
        <v>8.4414618271244132E-3</v>
      </c>
      <c r="G4397">
        <v>1.2253841145230648E-2</v>
      </c>
      <c r="M4397" s="29">
        <v>45208</v>
      </c>
      <c r="N4397">
        <f t="shared" si="272"/>
        <v>1.1721840795322673</v>
      </c>
      <c r="O4397">
        <f t="shared" si="273"/>
        <v>1.4684348538384728</v>
      </c>
      <c r="P4397">
        <f t="shared" si="274"/>
        <v>1.3709963247836805</v>
      </c>
      <c r="Q4397">
        <f t="shared" si="275"/>
        <v>1.9901732091723718</v>
      </c>
    </row>
    <row r="4398" spans="2:17" x14ac:dyDescent="0.25">
      <c r="B4398" s="29">
        <v>45209</v>
      </c>
      <c r="C4398">
        <v>6.6147051263900462E-3</v>
      </c>
      <c r="D4398">
        <v>8.0847727909119354E-3</v>
      </c>
      <c r="E4398">
        <v>9.3028794514681615E-3</v>
      </c>
      <c r="F4398">
        <v>7.6030358608210422E-3</v>
      </c>
      <c r="G4398">
        <v>1.1551958141041527E-2</v>
      </c>
      <c r="M4398" s="29">
        <v>45209</v>
      </c>
      <c r="N4398">
        <f t="shared" si="272"/>
        <v>1.2222423579634567</v>
      </c>
      <c r="O4398">
        <f t="shared" si="273"/>
        <v>1.4063936749581425</v>
      </c>
      <c r="P4398">
        <f t="shared" si="274"/>
        <v>1.1494141787950529</v>
      </c>
      <c r="Q4398">
        <f t="shared" si="275"/>
        <v>1.7464056099725145</v>
      </c>
    </row>
    <row r="4399" spans="2:17" x14ac:dyDescent="0.25">
      <c r="B4399" s="29">
        <v>45210</v>
      </c>
      <c r="C4399">
        <v>6.4920321076199997E-3</v>
      </c>
      <c r="D4399">
        <v>9.5998662828967168E-3</v>
      </c>
      <c r="E4399">
        <v>1.0167961781572487E-2</v>
      </c>
      <c r="F4399">
        <v>4.4460706840204782E-3</v>
      </c>
      <c r="G4399">
        <v>1.1196858742395873E-2</v>
      </c>
      <c r="M4399" s="29">
        <v>45210</v>
      </c>
      <c r="N4399">
        <f t="shared" si="272"/>
        <v>1.4787151578669655</v>
      </c>
      <c r="O4399">
        <f t="shared" si="273"/>
        <v>1.5662217335058892</v>
      </c>
      <c r="P4399">
        <f t="shared" si="274"/>
        <v>0.68485038433527134</v>
      </c>
      <c r="Q4399">
        <f t="shared" si="275"/>
        <v>1.7247078506056062</v>
      </c>
    </row>
    <row r="4400" spans="2:17" x14ac:dyDescent="0.25">
      <c r="B4400" s="29">
        <v>45211</v>
      </c>
      <c r="C4400">
        <v>6.6035035275289755E-3</v>
      </c>
      <c r="D4400">
        <v>9.2874997546943359E-3</v>
      </c>
      <c r="E4400">
        <v>1.0697743581083295E-2</v>
      </c>
      <c r="F4400">
        <v>5.0658179408385072E-3</v>
      </c>
      <c r="G4400">
        <v>6.7161030508969717E-3</v>
      </c>
      <c r="M4400" s="29">
        <v>45211</v>
      </c>
      <c r="N4400">
        <f t="shared" si="272"/>
        <v>1.406450335943064</v>
      </c>
      <c r="O4400">
        <f t="shared" si="273"/>
        <v>1.6200102773453624</v>
      </c>
      <c r="P4400">
        <f t="shared" si="274"/>
        <v>0.76714094566920465</v>
      </c>
      <c r="Q4400">
        <f t="shared" si="275"/>
        <v>1.0170514822773375</v>
      </c>
    </row>
    <row r="4401" spans="2:17" x14ac:dyDescent="0.25">
      <c r="B4401" s="29">
        <v>45212</v>
      </c>
      <c r="C4401">
        <v>6.1451318080881666E-3</v>
      </c>
      <c r="D4401">
        <v>9.1890584472616756E-3</v>
      </c>
      <c r="E4401">
        <v>9.3692032354227069E-3</v>
      </c>
      <c r="F4401">
        <v>4.0866921908053258E-3</v>
      </c>
      <c r="G4401">
        <v>6.8520940607023064E-3</v>
      </c>
      <c r="M4401" s="29">
        <v>45212</v>
      </c>
      <c r="N4401">
        <f t="shared" si="272"/>
        <v>1.4953395198402613</v>
      </c>
      <c r="O4401">
        <f t="shared" si="273"/>
        <v>1.524654560393814</v>
      </c>
      <c r="P4401">
        <f t="shared" si="274"/>
        <v>0.66502921636708567</v>
      </c>
      <c r="Q4401">
        <f t="shared" si="275"/>
        <v>1.1150442780875167</v>
      </c>
    </row>
    <row r="4402" spans="2:17" x14ac:dyDescent="0.25">
      <c r="B4402" s="29">
        <v>45215</v>
      </c>
      <c r="C4402">
        <v>5.7809796029547281E-3</v>
      </c>
      <c r="D4402">
        <v>7.9191442171633285E-3</v>
      </c>
      <c r="E4402">
        <v>7.1779508627583567E-3</v>
      </c>
      <c r="F4402">
        <v>4.0028080292367468E-3</v>
      </c>
      <c r="G4402">
        <v>3.4162372971807617E-3</v>
      </c>
      <c r="M4402" s="29">
        <v>45215</v>
      </c>
      <c r="N4402">
        <f t="shared" si="272"/>
        <v>1.3698619889812029</v>
      </c>
      <c r="O4402">
        <f t="shared" si="273"/>
        <v>1.2416495742502913</v>
      </c>
      <c r="P4402">
        <f t="shared" si="274"/>
        <v>0.69240999002848302</v>
      </c>
      <c r="Q4402">
        <f t="shared" si="275"/>
        <v>0.59094436095825031</v>
      </c>
    </row>
    <row r="4403" spans="2:17" x14ac:dyDescent="0.25">
      <c r="B4403" s="29">
        <v>45216</v>
      </c>
      <c r="C4403">
        <v>5.6670780472988782E-3</v>
      </c>
      <c r="D4403">
        <v>7.5315437055215352E-3</v>
      </c>
      <c r="E4403">
        <v>7.1171818719497843E-3</v>
      </c>
      <c r="F4403">
        <v>4.4656287739020901E-3</v>
      </c>
      <c r="G4403">
        <v>3.8421609617293319E-3</v>
      </c>
      <c r="M4403" s="29">
        <v>45216</v>
      </c>
      <c r="N4403">
        <f t="shared" si="272"/>
        <v>1.3289994672142065</v>
      </c>
      <c r="O4403">
        <f t="shared" si="273"/>
        <v>1.2558820987725896</v>
      </c>
      <c r="P4403">
        <f t="shared" si="274"/>
        <v>0.78799493083222316</v>
      </c>
      <c r="Q4403">
        <f t="shared" si="275"/>
        <v>0.6779791860393799</v>
      </c>
    </row>
    <row r="4404" spans="2:17" x14ac:dyDescent="0.25">
      <c r="B4404" s="29">
        <v>45217</v>
      </c>
      <c r="C4404">
        <v>5.4908739848131983E-3</v>
      </c>
      <c r="D4404">
        <v>7.6561424635034434E-3</v>
      </c>
      <c r="E4404">
        <v>7.3688513099841721E-3</v>
      </c>
      <c r="F4404">
        <v>4.5727798327595964E-3</v>
      </c>
      <c r="G4404">
        <v>3.5557931846763651E-3</v>
      </c>
      <c r="M4404" s="29">
        <v>45217</v>
      </c>
      <c r="N4404">
        <f t="shared" si="272"/>
        <v>1.3943394958032185</v>
      </c>
      <c r="O4404">
        <f t="shared" si="273"/>
        <v>1.3420179247174735</v>
      </c>
      <c r="P4404">
        <f t="shared" si="274"/>
        <v>0.83279635362368709</v>
      </c>
      <c r="Q4404">
        <f t="shared" si="275"/>
        <v>0.64758236931152857</v>
      </c>
    </row>
    <row r="4405" spans="2:17" x14ac:dyDescent="0.25">
      <c r="B4405" s="29">
        <v>45218</v>
      </c>
      <c r="C4405">
        <v>5.7417839639491769E-3</v>
      </c>
      <c r="D4405">
        <v>8.003088289755312E-3</v>
      </c>
      <c r="E4405">
        <v>4.4325157647417531E-3</v>
      </c>
      <c r="F4405">
        <v>4.8216493072366692E-3</v>
      </c>
      <c r="G4405">
        <v>3.1692826833586937E-3</v>
      </c>
      <c r="M4405" s="29">
        <v>45218</v>
      </c>
      <c r="N4405">
        <f t="shared" si="272"/>
        <v>1.3938330560683128</v>
      </c>
      <c r="O4405">
        <f t="shared" si="273"/>
        <v>0.77197536385417853</v>
      </c>
      <c r="P4405">
        <f t="shared" si="274"/>
        <v>0.83974760066039777</v>
      </c>
      <c r="Q4405">
        <f t="shared" si="275"/>
        <v>0.5519682912588848</v>
      </c>
    </row>
    <row r="4406" spans="2:17" x14ac:dyDescent="0.25">
      <c r="B4406" s="29">
        <v>45219</v>
      </c>
      <c r="C4406">
        <v>4.7448812372934352E-3</v>
      </c>
      <c r="D4406">
        <v>5.9123469002536023E-3</v>
      </c>
      <c r="E4406">
        <v>3.5599751174431112E-3</v>
      </c>
      <c r="F4406">
        <v>4.4282026800956378E-3</v>
      </c>
      <c r="G4406">
        <v>3.7690750753337776E-3</v>
      </c>
      <c r="M4406" s="29">
        <v>45219</v>
      </c>
      <c r="N4406">
        <f t="shared" si="272"/>
        <v>1.246047393933533</v>
      </c>
      <c r="O4406">
        <f t="shared" si="273"/>
        <v>0.75027696994030235</v>
      </c>
      <c r="P4406">
        <f t="shared" si="274"/>
        <v>0.9332589075762755</v>
      </c>
      <c r="Q4406">
        <f t="shared" si="275"/>
        <v>0.79434550346801203</v>
      </c>
    </row>
    <row r="4407" spans="2:17" x14ac:dyDescent="0.25">
      <c r="B4407" s="29">
        <v>45222</v>
      </c>
      <c r="C4407">
        <v>3.670838056219798E-3</v>
      </c>
      <c r="D4407">
        <v>5.5544576361130863E-3</v>
      </c>
      <c r="E4407">
        <v>4.9808369848514111E-3</v>
      </c>
      <c r="F4407">
        <v>6.3849909991416775E-3</v>
      </c>
      <c r="G4407">
        <v>4.5958166172569617E-3</v>
      </c>
      <c r="M4407" s="29">
        <v>45222</v>
      </c>
      <c r="N4407">
        <f t="shared" si="272"/>
        <v>1.5131306669063538</v>
      </c>
      <c r="O4407">
        <f t="shared" si="273"/>
        <v>1.3568664453644246</v>
      </c>
      <c r="P4407">
        <f t="shared" si="274"/>
        <v>1.7393823702800157</v>
      </c>
      <c r="Q4407">
        <f t="shared" si="275"/>
        <v>1.2519802145643275</v>
      </c>
    </row>
    <row r="4408" spans="2:17" x14ac:dyDescent="0.25">
      <c r="B4408" s="29">
        <v>45224</v>
      </c>
      <c r="C4408">
        <v>5.2570489658904321E-3</v>
      </c>
      <c r="D4408">
        <v>6.6203853736725828E-3</v>
      </c>
      <c r="E4408">
        <v>7.2028350975328909E-3</v>
      </c>
      <c r="F4408">
        <v>7.047803198062007E-3</v>
      </c>
      <c r="G4408">
        <v>7.6543112706249257E-3</v>
      </c>
      <c r="M4408" s="29">
        <v>45224</v>
      </c>
      <c r="N4408">
        <f t="shared" si="272"/>
        <v>1.2593349266152842</v>
      </c>
      <c r="O4408">
        <f t="shared" si="273"/>
        <v>1.3701289724077896</v>
      </c>
      <c r="P4408">
        <f t="shared" si="274"/>
        <v>1.3406386822322967</v>
      </c>
      <c r="Q4408">
        <f t="shared" si="275"/>
        <v>1.4560091260874244</v>
      </c>
    </row>
    <row r="4409" spans="2:17" x14ac:dyDescent="0.25">
      <c r="B4409" s="29">
        <v>45225</v>
      </c>
      <c r="C4409">
        <v>5.3669971191752323E-3</v>
      </c>
      <c r="D4409">
        <v>6.5855156138514802E-3</v>
      </c>
      <c r="E4409">
        <v>6.199806763667581E-3</v>
      </c>
      <c r="F4409">
        <v>6.5813186452856436E-3</v>
      </c>
      <c r="G4409">
        <v>7.0869319510220453E-3</v>
      </c>
      <c r="M4409" s="29">
        <v>45225</v>
      </c>
      <c r="N4409">
        <f t="shared" si="272"/>
        <v>1.2270391557175835</v>
      </c>
      <c r="O4409">
        <f t="shared" si="273"/>
        <v>1.1551723665952573</v>
      </c>
      <c r="P4409">
        <f t="shared" si="274"/>
        <v>1.2262571600368253</v>
      </c>
      <c r="Q4409">
        <f t="shared" si="275"/>
        <v>1.3204650186417692</v>
      </c>
    </row>
    <row r="4410" spans="2:17" x14ac:dyDescent="0.25">
      <c r="B4410" s="29">
        <v>45226</v>
      </c>
      <c r="C4410">
        <v>6.1358739434906042E-3</v>
      </c>
      <c r="D4410">
        <v>6.6478091460756162E-3</v>
      </c>
      <c r="E4410">
        <v>8.1841312645685761E-3</v>
      </c>
      <c r="F4410">
        <v>6.5584646249888306E-3</v>
      </c>
      <c r="G4410">
        <v>7.6034515606195003E-3</v>
      </c>
      <c r="M4410" s="29">
        <v>45226</v>
      </c>
      <c r="N4410">
        <f t="shared" si="272"/>
        <v>1.0834331355728244</v>
      </c>
      <c r="O4410">
        <f t="shared" si="273"/>
        <v>1.3338167211291747</v>
      </c>
      <c r="P4410">
        <f t="shared" si="274"/>
        <v>1.0688721256971947</v>
      </c>
      <c r="Q4410">
        <f t="shared" si="275"/>
        <v>1.239179883851071</v>
      </c>
    </row>
    <row r="4411" spans="2:17" x14ac:dyDescent="0.25">
      <c r="B4411" s="29">
        <v>45229</v>
      </c>
      <c r="C4411">
        <v>8.030773977608428E-3</v>
      </c>
      <c r="D4411">
        <v>9.3344589457462299E-3</v>
      </c>
      <c r="E4411">
        <v>1.0622723937499553E-2</v>
      </c>
      <c r="F4411">
        <v>7.5399665457616472E-3</v>
      </c>
      <c r="G4411">
        <v>9.6400105872302116E-3</v>
      </c>
      <c r="M4411" s="29">
        <v>45229</v>
      </c>
      <c r="N4411">
        <f t="shared" si="272"/>
        <v>1.1623361548678575</v>
      </c>
      <c r="O4411">
        <f t="shared" si="273"/>
        <v>1.3227521988687583</v>
      </c>
      <c r="P4411">
        <f t="shared" si="274"/>
        <v>0.93888416817416842</v>
      </c>
      <c r="Q4411">
        <f t="shared" si="275"/>
        <v>1.200383750571077</v>
      </c>
    </row>
    <row r="4412" spans="2:17" x14ac:dyDescent="0.25">
      <c r="B4412" s="29">
        <v>45230</v>
      </c>
      <c r="C4412">
        <v>8.8894806400856112E-3</v>
      </c>
      <c r="D4412">
        <v>9.3845351026691556E-3</v>
      </c>
      <c r="E4412">
        <v>1.0677062346507971E-2</v>
      </c>
      <c r="F4412">
        <v>7.5389325475839859E-3</v>
      </c>
      <c r="G4412">
        <v>9.7283177264645658E-3</v>
      </c>
      <c r="M4412" s="29">
        <v>45230</v>
      </c>
      <c r="N4412">
        <f t="shared" si="272"/>
        <v>1.0556899196507814</v>
      </c>
      <c r="O4412">
        <f t="shared" si="273"/>
        <v>1.2010895550367209</v>
      </c>
      <c r="P4412">
        <f t="shared" si="274"/>
        <v>0.84807345364907405</v>
      </c>
      <c r="Q4412">
        <f t="shared" si="275"/>
        <v>1.0943628902903912</v>
      </c>
    </row>
    <row r="4413" spans="2:17" x14ac:dyDescent="0.25">
      <c r="B4413" s="29">
        <v>45231</v>
      </c>
      <c r="C4413">
        <v>8.8895792448050095E-3</v>
      </c>
      <c r="D4413">
        <v>9.3865649380327522E-3</v>
      </c>
      <c r="E4413">
        <v>9.8159021587187721E-3</v>
      </c>
      <c r="F4413">
        <v>7.5542330581692832E-3</v>
      </c>
      <c r="G4413">
        <v>9.7188693918019969E-3</v>
      </c>
      <c r="M4413" s="29">
        <v>45231</v>
      </c>
      <c r="N4413">
        <f t="shared" si="272"/>
        <v>1.0559065485037638</v>
      </c>
      <c r="O4413">
        <f t="shared" si="273"/>
        <v>1.1042032348668356</v>
      </c>
      <c r="P4413">
        <f t="shared" si="274"/>
        <v>0.84978522044042859</v>
      </c>
      <c r="Q4413">
        <f t="shared" si="275"/>
        <v>1.0932878963289085</v>
      </c>
    </row>
    <row r="4414" spans="2:17" x14ac:dyDescent="0.25">
      <c r="B4414" s="29">
        <v>45232</v>
      </c>
      <c r="C4414">
        <v>8.8911209796412663E-3</v>
      </c>
      <c r="D4414">
        <v>9.3739582846999164E-3</v>
      </c>
      <c r="E4414">
        <v>9.8162154554437293E-3</v>
      </c>
      <c r="F4414">
        <v>6.1865478982879819E-3</v>
      </c>
      <c r="G4414">
        <v>9.997697644397837E-3</v>
      </c>
      <c r="M4414" s="29">
        <v>45232</v>
      </c>
      <c r="N4414">
        <f t="shared" si="272"/>
        <v>1.054305560138507</v>
      </c>
      <c r="O4414">
        <f t="shared" si="273"/>
        <v>1.1040470012634771</v>
      </c>
      <c r="P4414">
        <f t="shared" si="274"/>
        <v>0.69581191308203216</v>
      </c>
      <c r="Q4414">
        <f t="shared" si="275"/>
        <v>1.1244586219544634</v>
      </c>
    </row>
    <row r="4415" spans="2:17" x14ac:dyDescent="0.25">
      <c r="B4415" s="29">
        <v>45233</v>
      </c>
      <c r="C4415">
        <v>8.9077337030596931E-3</v>
      </c>
      <c r="D4415">
        <v>8.648759749837304E-3</v>
      </c>
      <c r="E4415">
        <v>1.0552125430698106E-2</v>
      </c>
      <c r="F4415">
        <v>6.2453931974384182E-3</v>
      </c>
      <c r="G4415">
        <v>8.4300458420880353E-3</v>
      </c>
      <c r="M4415" s="29">
        <v>45233</v>
      </c>
      <c r="N4415">
        <f t="shared" si="272"/>
        <v>0.97092706609163282</v>
      </c>
      <c r="O4415">
        <f t="shared" si="273"/>
        <v>1.1846027039485458</v>
      </c>
      <c r="P4415">
        <f t="shared" si="274"/>
        <v>0.70112033044872069</v>
      </c>
      <c r="Q4415">
        <f t="shared" si="275"/>
        <v>0.94637380540377203</v>
      </c>
    </row>
    <row r="4416" spans="2:17" x14ac:dyDescent="0.25">
      <c r="B4416" s="29">
        <v>45236</v>
      </c>
      <c r="C4416">
        <v>8.5056076941241697E-3</v>
      </c>
      <c r="D4416">
        <v>8.2539923332298273E-3</v>
      </c>
      <c r="E4416">
        <v>1.1007007780138113E-2</v>
      </c>
      <c r="F4416">
        <v>6.0414717163124526E-3</v>
      </c>
      <c r="G4416">
        <v>8.064363730942577E-3</v>
      </c>
      <c r="M4416" s="29">
        <v>45236</v>
      </c>
      <c r="N4416">
        <f t="shared" si="272"/>
        <v>0.97041770912286929</v>
      </c>
      <c r="O4416">
        <f t="shared" si="273"/>
        <v>1.2940883445332139</v>
      </c>
      <c r="P4416">
        <f t="shared" si="274"/>
        <v>0.71029277784419942</v>
      </c>
      <c r="Q4416">
        <f t="shared" si="275"/>
        <v>0.94812317014263281</v>
      </c>
    </row>
    <row r="4417" spans="2:17" x14ac:dyDescent="0.25">
      <c r="B4417" s="29">
        <v>45237</v>
      </c>
      <c r="C4417">
        <v>5.9151530530419695E-3</v>
      </c>
      <c r="D4417">
        <v>6.3094625404308815E-3</v>
      </c>
      <c r="E4417">
        <v>8.5424548979885582E-3</v>
      </c>
      <c r="F4417">
        <v>5.4420331587605852E-3</v>
      </c>
      <c r="G4417">
        <v>5.5135727769667041E-3</v>
      </c>
      <c r="M4417" s="29">
        <v>45237</v>
      </c>
      <c r="N4417">
        <f t="shared" si="272"/>
        <v>1.066660910352291</v>
      </c>
      <c r="O4417">
        <f t="shared" si="273"/>
        <v>1.4441646431440103</v>
      </c>
      <c r="P4417">
        <f t="shared" si="274"/>
        <v>0.92001561243828267</v>
      </c>
      <c r="Q4417">
        <f t="shared" si="275"/>
        <v>0.93210990950289174</v>
      </c>
    </row>
    <row r="4418" spans="2:17" x14ac:dyDescent="0.25">
      <c r="B4418" s="29">
        <v>45238</v>
      </c>
      <c r="C4418">
        <v>5.4391392224466114E-3</v>
      </c>
      <c r="D4418">
        <v>4.9833356650975892E-3</v>
      </c>
      <c r="E4418">
        <v>6.8971809572428641E-3</v>
      </c>
      <c r="F4418">
        <v>4.8147226521216974E-3</v>
      </c>
      <c r="G4418">
        <v>5.4323977314692821E-3</v>
      </c>
      <c r="M4418" s="29">
        <v>45238</v>
      </c>
      <c r="N4418">
        <f t="shared" si="272"/>
        <v>0.91619932149043348</v>
      </c>
      <c r="O4418">
        <f t="shared" si="273"/>
        <v>1.2680647939253158</v>
      </c>
      <c r="P4418">
        <f t="shared" si="274"/>
        <v>0.88519937718306063</v>
      </c>
      <c r="Q4418">
        <f t="shared" si="275"/>
        <v>0.99876055921688711</v>
      </c>
    </row>
    <row r="4419" spans="2:17" x14ac:dyDescent="0.25">
      <c r="B4419" s="29">
        <v>45239</v>
      </c>
      <c r="C4419">
        <v>5.3550355576028434E-3</v>
      </c>
      <c r="D4419">
        <v>5.5017605881764447E-3</v>
      </c>
      <c r="E4419">
        <v>6.2708714218064864E-3</v>
      </c>
      <c r="F4419">
        <v>4.1490149371066288E-3</v>
      </c>
      <c r="G4419">
        <v>5.5027703823753065E-3</v>
      </c>
      <c r="M4419" s="29">
        <v>45239</v>
      </c>
      <c r="N4419">
        <f t="shared" si="272"/>
        <v>1.0273994502922184</v>
      </c>
      <c r="O4419">
        <f t="shared" si="273"/>
        <v>1.1710233021521921</v>
      </c>
      <c r="P4419">
        <f t="shared" si="274"/>
        <v>0.77478756069435251</v>
      </c>
      <c r="Q4419">
        <f t="shared" si="275"/>
        <v>1.0275880193853644</v>
      </c>
    </row>
    <row r="4420" spans="2:17" x14ac:dyDescent="0.25">
      <c r="B4420" s="29">
        <v>45240</v>
      </c>
      <c r="C4420">
        <v>5.1167192181251452E-3</v>
      </c>
      <c r="D4420">
        <v>4.9862412466692707E-3</v>
      </c>
      <c r="E4420">
        <v>5.69077970290201E-3</v>
      </c>
      <c r="F4420">
        <v>6.2990613132313253E-3</v>
      </c>
      <c r="G4420">
        <v>3.0892382809793602E-3</v>
      </c>
      <c r="M4420" s="29">
        <v>45240</v>
      </c>
      <c r="N4420">
        <f t="shared" ref="N4420:N4483" si="276">D4420/C4420</f>
        <v>0.97449968116411834</v>
      </c>
      <c r="O4420">
        <f t="shared" ref="O4420:O4483" si="277">E4420/C4420</f>
        <v>1.1121930792573782</v>
      </c>
      <c r="P4420">
        <f t="shared" ref="P4420:P4483" si="278">F4420/C4420</f>
        <v>1.231074257684089</v>
      </c>
      <c r="Q4420">
        <f t="shared" ref="Q4420:Q4483" si="279">G4420/C4420</f>
        <v>0.6037537236822057</v>
      </c>
    </row>
    <row r="4421" spans="2:17" x14ac:dyDescent="0.25">
      <c r="B4421" s="29">
        <v>45242</v>
      </c>
      <c r="C4421">
        <v>4.2902542093574431E-3</v>
      </c>
      <c r="D4421">
        <v>4.0047288975467964E-3</v>
      </c>
      <c r="E4421">
        <v>5.3617630975518246E-3</v>
      </c>
      <c r="F4421">
        <v>5.8654761144161958E-3</v>
      </c>
      <c r="G4421">
        <v>2.9165581515260782E-3</v>
      </c>
      <c r="M4421" s="29">
        <v>45242</v>
      </c>
      <c r="N4421">
        <f t="shared" si="276"/>
        <v>0.93344792688790101</v>
      </c>
      <c r="O4421">
        <f t="shared" si="277"/>
        <v>1.2497541721088044</v>
      </c>
      <c r="P4421">
        <f t="shared" si="278"/>
        <v>1.3671628365571082</v>
      </c>
      <c r="Q4421">
        <f t="shared" si="279"/>
        <v>0.67981010196663727</v>
      </c>
    </row>
    <row r="4422" spans="2:17" x14ac:dyDescent="0.25">
      <c r="B4422" s="29">
        <v>45243</v>
      </c>
      <c r="C4422">
        <v>3.9460459909935654E-3</v>
      </c>
      <c r="D4422">
        <v>3.6409022477091094E-3</v>
      </c>
      <c r="E4422">
        <v>5.147836453566341E-3</v>
      </c>
      <c r="F4422">
        <v>5.0983813332348233E-3</v>
      </c>
      <c r="G4422">
        <v>3.134787581244379E-3</v>
      </c>
      <c r="M4422" s="29">
        <v>45243</v>
      </c>
      <c r="N4422">
        <f t="shared" si="276"/>
        <v>0.92267101194945156</v>
      </c>
      <c r="O4422">
        <f t="shared" si="277"/>
        <v>1.3045556147383319</v>
      </c>
      <c r="P4422">
        <f t="shared" si="278"/>
        <v>1.2920227855608732</v>
      </c>
      <c r="Q4422">
        <f t="shared" si="279"/>
        <v>0.79441232778310278</v>
      </c>
    </row>
    <row r="4423" spans="2:17" x14ac:dyDescent="0.25">
      <c r="B4423" s="29">
        <v>45245</v>
      </c>
      <c r="C4423">
        <v>4.7495830295794924E-3</v>
      </c>
      <c r="D4423">
        <v>3.8004897261234029E-3</v>
      </c>
      <c r="E4423">
        <v>5.2795325672058344E-3</v>
      </c>
      <c r="F4423">
        <v>5.2309931404748711E-3</v>
      </c>
      <c r="G4423">
        <v>5.7918241850714522E-3</v>
      </c>
      <c r="M4423" s="29">
        <v>45245</v>
      </c>
      <c r="N4423">
        <f t="shared" si="276"/>
        <v>0.80017334205017188</v>
      </c>
      <c r="O4423">
        <f t="shared" si="277"/>
        <v>1.1115781184002718</v>
      </c>
      <c r="P4423">
        <f t="shared" si="278"/>
        <v>1.1013583945995362</v>
      </c>
      <c r="Q4423">
        <f t="shared" si="279"/>
        <v>1.2194384536497376</v>
      </c>
    </row>
    <row r="4424" spans="2:17" x14ac:dyDescent="0.25">
      <c r="B4424" s="29">
        <v>45246</v>
      </c>
      <c r="C4424">
        <v>5.3895630866933782E-3</v>
      </c>
      <c r="D4424">
        <v>3.925403248748756E-3</v>
      </c>
      <c r="E4424">
        <v>7.2657408114986275E-3</v>
      </c>
      <c r="F4424">
        <v>5.6352988584877596E-3</v>
      </c>
      <c r="G4424">
        <v>5.2014274315238737E-3</v>
      </c>
      <c r="M4424" s="29">
        <v>45246</v>
      </c>
      <c r="N4424">
        <f t="shared" si="276"/>
        <v>0.7283342240561993</v>
      </c>
      <c r="O4424">
        <f t="shared" si="277"/>
        <v>1.3481131391591759</v>
      </c>
      <c r="P4424">
        <f t="shared" si="278"/>
        <v>1.0455947481904597</v>
      </c>
      <c r="Q4424">
        <f t="shared" si="279"/>
        <v>0.96509259616349907</v>
      </c>
    </row>
    <row r="4425" spans="2:17" x14ac:dyDescent="0.25">
      <c r="B4425" s="29">
        <v>45247</v>
      </c>
      <c r="C4425">
        <v>5.4311935137188712E-3</v>
      </c>
      <c r="D4425">
        <v>4.0701351231864817E-3</v>
      </c>
      <c r="E4425">
        <v>6.794542265021181E-3</v>
      </c>
      <c r="F4425">
        <v>5.7900500738645132E-3</v>
      </c>
      <c r="G4425">
        <v>5.0524973674408976E-3</v>
      </c>
      <c r="M4425" s="29">
        <v>45247</v>
      </c>
      <c r="N4425">
        <f t="shared" si="276"/>
        <v>0.74939976137943953</v>
      </c>
      <c r="O4425">
        <f t="shared" si="277"/>
        <v>1.2510219434933725</v>
      </c>
      <c r="P4425">
        <f t="shared" si="278"/>
        <v>1.0660732414043417</v>
      </c>
      <c r="Q4425">
        <f t="shared" si="279"/>
        <v>0.93027386239849308</v>
      </c>
    </row>
    <row r="4426" spans="2:17" x14ac:dyDescent="0.25">
      <c r="B4426" s="29">
        <v>45250</v>
      </c>
      <c r="C4426">
        <v>5.7525789908085137E-3</v>
      </c>
      <c r="D4426">
        <v>7.2283509152206837E-3</v>
      </c>
      <c r="E4426">
        <v>6.7575211045560867E-3</v>
      </c>
      <c r="F4426">
        <v>6.193858414094448E-3</v>
      </c>
      <c r="G4426">
        <v>4.9929605408641897E-3</v>
      </c>
      <c r="M4426" s="29">
        <v>45250</v>
      </c>
      <c r="N4426">
        <f t="shared" si="276"/>
        <v>1.2565409230833966</v>
      </c>
      <c r="O4426">
        <f t="shared" si="277"/>
        <v>1.1746941876597039</v>
      </c>
      <c r="P4426">
        <f t="shared" si="278"/>
        <v>1.0767098416190393</v>
      </c>
      <c r="Q4426">
        <f t="shared" si="279"/>
        <v>0.86795166982356187</v>
      </c>
    </row>
    <row r="4427" spans="2:17" x14ac:dyDescent="0.25">
      <c r="B4427" s="29">
        <v>45251</v>
      </c>
      <c r="C4427">
        <v>5.742699966216052E-3</v>
      </c>
      <c r="D4427">
        <v>7.1916880042639901E-3</v>
      </c>
      <c r="E4427">
        <v>8.0997498842005841E-3</v>
      </c>
      <c r="F4427">
        <v>5.0472536705821695E-3</v>
      </c>
      <c r="G4427">
        <v>4.9737540146650083E-3</v>
      </c>
      <c r="M4427" s="29">
        <v>45251</v>
      </c>
      <c r="N4427">
        <f t="shared" si="276"/>
        <v>1.2523182556240522</v>
      </c>
      <c r="O4427">
        <f t="shared" si="277"/>
        <v>1.410442811195241</v>
      </c>
      <c r="P4427">
        <f t="shared" si="278"/>
        <v>0.87889907191301131</v>
      </c>
      <c r="Q4427">
        <f t="shared" si="279"/>
        <v>0.86610027407409318</v>
      </c>
    </row>
    <row r="4428" spans="2:17" x14ac:dyDescent="0.25">
      <c r="B4428" s="29">
        <v>45252</v>
      </c>
      <c r="C4428">
        <v>5.7978847871824378E-3</v>
      </c>
      <c r="D4428">
        <v>7.1390987020045369E-3</v>
      </c>
      <c r="E4428">
        <v>7.2776783095985275E-3</v>
      </c>
      <c r="F4428">
        <v>5.1503342770139755E-3</v>
      </c>
      <c r="G4428">
        <v>5.0280948113746535E-3</v>
      </c>
      <c r="M4428" s="29">
        <v>45252</v>
      </c>
      <c r="N4428">
        <f t="shared" si="276"/>
        <v>1.2313281419091255</v>
      </c>
      <c r="O4428">
        <f t="shared" si="277"/>
        <v>1.2552298944759155</v>
      </c>
      <c r="P4428">
        <f t="shared" si="278"/>
        <v>0.88831262884008622</v>
      </c>
      <c r="Q4428">
        <f t="shared" si="279"/>
        <v>0.86722916993632182</v>
      </c>
    </row>
    <row r="4429" spans="2:17" x14ac:dyDescent="0.25">
      <c r="B4429" s="29">
        <v>45253</v>
      </c>
      <c r="C4429">
        <v>5.6239325048672685E-3</v>
      </c>
      <c r="D4429">
        <v>6.9176533289944282E-3</v>
      </c>
      <c r="E4429">
        <v>7.2970421682648622E-3</v>
      </c>
      <c r="F4429">
        <v>5.0621496485024047E-3</v>
      </c>
      <c r="G4429">
        <v>5.0462184012432798E-3</v>
      </c>
      <c r="M4429" s="29">
        <v>45253</v>
      </c>
      <c r="N4429">
        <f t="shared" si="276"/>
        <v>1.2300384691685935</v>
      </c>
      <c r="O4429">
        <f t="shared" si="277"/>
        <v>1.2974981762227036</v>
      </c>
      <c r="P4429">
        <f t="shared" si="278"/>
        <v>0.90010853510801114</v>
      </c>
      <c r="Q4429">
        <f t="shared" si="279"/>
        <v>0.89727577578073658</v>
      </c>
    </row>
    <row r="4430" spans="2:17" x14ac:dyDescent="0.25">
      <c r="B4430" s="29">
        <v>45254</v>
      </c>
      <c r="C4430">
        <v>4.91578822701879E-3</v>
      </c>
      <c r="D4430">
        <v>7.0935357632389362E-3</v>
      </c>
      <c r="E4430">
        <v>6.9993446086263535E-3</v>
      </c>
      <c r="F4430">
        <v>4.6011187813604203E-3</v>
      </c>
      <c r="G4430">
        <v>7.0525260111527939E-3</v>
      </c>
      <c r="M4430" s="29">
        <v>45254</v>
      </c>
      <c r="N4430">
        <f t="shared" si="276"/>
        <v>1.4430108531222987</v>
      </c>
      <c r="O4430">
        <f t="shared" si="277"/>
        <v>1.4238499067465218</v>
      </c>
      <c r="P4430">
        <f t="shared" si="278"/>
        <v>0.93598799803277877</v>
      </c>
      <c r="Q4430">
        <f t="shared" si="279"/>
        <v>1.4346683960854518</v>
      </c>
    </row>
    <row r="4431" spans="2:17" x14ac:dyDescent="0.25">
      <c r="B4431" s="29">
        <v>45258</v>
      </c>
      <c r="C4431">
        <v>2.9330707347692861E-3</v>
      </c>
      <c r="D4431">
        <v>6.3956626069757889E-3</v>
      </c>
      <c r="E4431">
        <v>5.3970436472904953E-3</v>
      </c>
      <c r="F4431">
        <v>4.6281327266531605E-3</v>
      </c>
      <c r="G4431">
        <v>7.0616950295132718E-3</v>
      </c>
      <c r="M4431" s="29">
        <v>45258</v>
      </c>
      <c r="N4431">
        <f t="shared" si="276"/>
        <v>2.1805347314540193</v>
      </c>
      <c r="O4431">
        <f t="shared" si="277"/>
        <v>1.8400659702177364</v>
      </c>
      <c r="P4431">
        <f t="shared" si="278"/>
        <v>1.5779137788223874</v>
      </c>
      <c r="Q4431">
        <f t="shared" si="279"/>
        <v>2.4076115675637606</v>
      </c>
    </row>
    <row r="4432" spans="2:17" x14ac:dyDescent="0.25">
      <c r="B4432" s="29">
        <v>45259</v>
      </c>
      <c r="C4432">
        <v>2.6164536590078942E-3</v>
      </c>
      <c r="D4432">
        <v>6.6729851825451996E-3</v>
      </c>
      <c r="E4432">
        <v>5.7236803833874582E-3</v>
      </c>
      <c r="F4432">
        <v>4.5322651679437515E-3</v>
      </c>
      <c r="G4432">
        <v>6.8956484135965068E-3</v>
      </c>
      <c r="M4432" s="29">
        <v>45259</v>
      </c>
      <c r="N4432">
        <f t="shared" si="276"/>
        <v>2.5503930327875399</v>
      </c>
      <c r="O4432">
        <f t="shared" si="277"/>
        <v>2.1875718546292773</v>
      </c>
      <c r="P4432">
        <f t="shared" si="278"/>
        <v>1.7322168700905995</v>
      </c>
      <c r="Q4432">
        <f t="shared" si="279"/>
        <v>2.6354941888063848</v>
      </c>
    </row>
    <row r="4433" spans="2:17" x14ac:dyDescent="0.25">
      <c r="B4433" s="29">
        <v>45260</v>
      </c>
      <c r="C4433">
        <v>4.3775653769130432E-3</v>
      </c>
      <c r="D4433">
        <v>6.5352662318148387E-3</v>
      </c>
      <c r="E4433">
        <v>7.331033227335788E-3</v>
      </c>
      <c r="F4433">
        <v>3.7048077256377696E-3</v>
      </c>
      <c r="G4433">
        <v>6.7026018057990593E-3</v>
      </c>
      <c r="M4433" s="29">
        <v>45260</v>
      </c>
      <c r="N4433">
        <f t="shared" si="276"/>
        <v>1.4928997442919643</v>
      </c>
      <c r="O4433">
        <f t="shared" si="277"/>
        <v>1.6746827508274613</v>
      </c>
      <c r="P4433">
        <f t="shared" si="278"/>
        <v>0.84631693798947061</v>
      </c>
      <c r="Q4433">
        <f t="shared" si="279"/>
        <v>1.5311254610035265</v>
      </c>
    </row>
    <row r="4434" spans="2:17" x14ac:dyDescent="0.25">
      <c r="B4434" s="29">
        <v>45261</v>
      </c>
      <c r="C4434">
        <v>3.9608079504068004E-3</v>
      </c>
      <c r="D4434">
        <v>6.5890979879092834E-3</v>
      </c>
      <c r="E4434">
        <v>5.2018137556426531E-3</v>
      </c>
      <c r="F4434">
        <v>3.6731034542423816E-3</v>
      </c>
      <c r="G4434">
        <v>8.7470103395361209E-3</v>
      </c>
      <c r="M4434" s="29">
        <v>45261</v>
      </c>
      <c r="N4434">
        <f t="shared" si="276"/>
        <v>1.6635742177887067</v>
      </c>
      <c r="O4434">
        <f t="shared" si="277"/>
        <v>1.3133213780558064</v>
      </c>
      <c r="P4434">
        <f t="shared" si="278"/>
        <v>0.92736216959601148</v>
      </c>
      <c r="Q4434">
        <f t="shared" si="279"/>
        <v>2.2083904216153036</v>
      </c>
    </row>
    <row r="4435" spans="2:17" x14ac:dyDescent="0.25">
      <c r="B4435" s="29">
        <v>45264</v>
      </c>
      <c r="C4435">
        <v>4.3007932989218038E-3</v>
      </c>
      <c r="D4435">
        <v>6.8470887327930531E-3</v>
      </c>
      <c r="E4435">
        <v>6.7132915196397927E-3</v>
      </c>
      <c r="F4435">
        <v>6.3060513258022602E-3</v>
      </c>
      <c r="G4435">
        <v>8.6992546260861291E-3</v>
      </c>
      <c r="M4435" s="29">
        <v>45264</v>
      </c>
      <c r="N4435">
        <f t="shared" si="276"/>
        <v>1.5920525021534047</v>
      </c>
      <c r="O4435">
        <f t="shared" si="277"/>
        <v>1.5609426105929796</v>
      </c>
      <c r="P4435">
        <f t="shared" si="278"/>
        <v>1.4662530578679911</v>
      </c>
      <c r="Q4435">
        <f t="shared" si="279"/>
        <v>2.0227093053430414</v>
      </c>
    </row>
    <row r="4436" spans="2:17" x14ac:dyDescent="0.25">
      <c r="B4436" s="29">
        <v>45265</v>
      </c>
      <c r="C4436">
        <v>7.6383365514795607E-3</v>
      </c>
      <c r="D4436">
        <v>1.2617352243153229E-2</v>
      </c>
      <c r="E4436">
        <v>7.199022947625866E-3</v>
      </c>
      <c r="F4436">
        <v>6.4777788060073546E-3</v>
      </c>
      <c r="G4436">
        <v>8.6619209546542602E-3</v>
      </c>
      <c r="M4436" s="29">
        <v>45265</v>
      </c>
      <c r="N4436">
        <f t="shared" si="276"/>
        <v>1.6518455501557106</v>
      </c>
      <c r="O4436">
        <f t="shared" si="277"/>
        <v>0.94248569686699668</v>
      </c>
      <c r="P4436">
        <f t="shared" si="278"/>
        <v>0.84806145452606385</v>
      </c>
      <c r="Q4436">
        <f t="shared" si="279"/>
        <v>1.1340061931385348</v>
      </c>
    </row>
    <row r="4437" spans="2:17" x14ac:dyDescent="0.25">
      <c r="B4437" s="29">
        <v>45266</v>
      </c>
      <c r="C4437">
        <v>7.1483214496383283E-3</v>
      </c>
      <c r="D4437">
        <v>1.2126392600949887E-2</v>
      </c>
      <c r="E4437">
        <v>7.1818175707641773E-3</v>
      </c>
      <c r="F4437">
        <v>6.7947345184252231E-3</v>
      </c>
      <c r="G4437">
        <v>6.4350394444129041E-3</v>
      </c>
      <c r="M4437" s="29">
        <v>45266</v>
      </c>
      <c r="N4437">
        <f t="shared" si="276"/>
        <v>1.696397215260014</v>
      </c>
      <c r="O4437">
        <f t="shared" si="277"/>
        <v>1.0046858722515262</v>
      </c>
      <c r="P4437">
        <f t="shared" si="278"/>
        <v>0.95053566998851247</v>
      </c>
      <c r="Q4437">
        <f t="shared" si="279"/>
        <v>0.90021685366968029</v>
      </c>
    </row>
    <row r="4438" spans="2:17" x14ac:dyDescent="0.25">
      <c r="B4438" s="29">
        <v>45267</v>
      </c>
      <c r="C4438">
        <v>6.3997155362181708E-3</v>
      </c>
      <c r="D4438">
        <v>1.3475738906183187E-2</v>
      </c>
      <c r="E4438">
        <v>7.03755546188511E-3</v>
      </c>
      <c r="F4438">
        <v>6.0635160409509862E-3</v>
      </c>
      <c r="G4438">
        <v>7.6435484070261663E-3</v>
      </c>
      <c r="M4438" s="29">
        <v>45267</v>
      </c>
      <c r="N4438">
        <f t="shared" si="276"/>
        <v>2.1056777961331856</v>
      </c>
      <c r="O4438">
        <f t="shared" si="277"/>
        <v>1.0996669183274141</v>
      </c>
      <c r="P4438">
        <f t="shared" si="278"/>
        <v>0.94746649388328008</v>
      </c>
      <c r="Q4438">
        <f t="shared" si="279"/>
        <v>1.1943575247632057</v>
      </c>
    </row>
    <row r="4439" spans="2:17" x14ac:dyDescent="0.25">
      <c r="B4439" s="29">
        <v>45268</v>
      </c>
      <c r="C4439">
        <v>7.2358399484897104E-3</v>
      </c>
      <c r="D4439">
        <v>1.3706704569022003E-2</v>
      </c>
      <c r="E4439">
        <v>6.7523832749904296E-3</v>
      </c>
      <c r="F4439">
        <v>7.7621699810309685E-3</v>
      </c>
      <c r="G4439">
        <v>7.2332895424240566E-3</v>
      </c>
      <c r="M4439" s="29">
        <v>45268</v>
      </c>
      <c r="N4439">
        <f t="shared" si="276"/>
        <v>1.894279678184827</v>
      </c>
      <c r="O4439">
        <f t="shared" si="277"/>
        <v>0.93318582542719319</v>
      </c>
      <c r="P4439">
        <f t="shared" si="278"/>
        <v>1.0727393137891497</v>
      </c>
      <c r="Q4439">
        <f t="shared" si="279"/>
        <v>0.99964753144295482</v>
      </c>
    </row>
    <row r="4440" spans="2:17" x14ac:dyDescent="0.25">
      <c r="B4440" s="29">
        <v>45271</v>
      </c>
      <c r="C4440">
        <v>7.0721395191861557E-3</v>
      </c>
      <c r="D4440">
        <v>1.3367195417829179E-2</v>
      </c>
      <c r="E4440">
        <v>6.3595983536755508E-3</v>
      </c>
      <c r="F4440">
        <v>9.8172165039244405E-3</v>
      </c>
      <c r="G4440">
        <v>7.8988321576842855E-3</v>
      </c>
      <c r="M4440" s="29">
        <v>45271</v>
      </c>
      <c r="N4440">
        <f t="shared" si="276"/>
        <v>1.8901204340730318</v>
      </c>
      <c r="O4440">
        <f t="shared" si="277"/>
        <v>0.89924673239582775</v>
      </c>
      <c r="P4440">
        <f t="shared" si="278"/>
        <v>1.3881536806918342</v>
      </c>
      <c r="Q4440">
        <f t="shared" si="279"/>
        <v>1.1168942773619466</v>
      </c>
    </row>
    <row r="4441" spans="2:17" x14ac:dyDescent="0.25">
      <c r="B4441" s="29">
        <v>45272</v>
      </c>
      <c r="C4441">
        <v>7.0517548674552868E-3</v>
      </c>
      <c r="D4441">
        <v>1.3262533038599105E-2</v>
      </c>
      <c r="E4441">
        <v>6.356340263384848E-3</v>
      </c>
      <c r="F4441">
        <v>9.8861605310092728E-3</v>
      </c>
      <c r="G4441">
        <v>4.8853189965311749E-3</v>
      </c>
      <c r="M4441" s="29">
        <v>45272</v>
      </c>
      <c r="N4441">
        <f t="shared" si="276"/>
        <v>1.8807422106811058</v>
      </c>
      <c r="O4441">
        <f t="shared" si="277"/>
        <v>0.9013841778193592</v>
      </c>
      <c r="P4441">
        <f t="shared" si="278"/>
        <v>1.4019433058620792</v>
      </c>
      <c r="Q4441">
        <f t="shared" si="279"/>
        <v>0.69278060402773234</v>
      </c>
    </row>
    <row r="4442" spans="2:17" x14ac:dyDescent="0.25">
      <c r="B4442" s="29">
        <v>45273</v>
      </c>
      <c r="C4442">
        <v>8.2432189341529131E-3</v>
      </c>
      <c r="D4442">
        <v>1.4022857394684595E-2</v>
      </c>
      <c r="E4442">
        <v>6.9492983564632639E-3</v>
      </c>
      <c r="F4442">
        <v>8.2185966388498791E-3</v>
      </c>
      <c r="G4442">
        <v>4.6926388671928746E-3</v>
      </c>
      <c r="M4442" s="29">
        <v>45273</v>
      </c>
      <c r="N4442">
        <f t="shared" si="276"/>
        <v>1.7011385366201739</v>
      </c>
      <c r="O4442">
        <f t="shared" si="277"/>
        <v>0.84303212276350703</v>
      </c>
      <c r="P4442">
        <f t="shared" si="278"/>
        <v>0.99701302422030547</v>
      </c>
      <c r="Q4442">
        <f t="shared" si="279"/>
        <v>0.56927262331351602</v>
      </c>
    </row>
    <row r="4443" spans="2:17" x14ac:dyDescent="0.25">
      <c r="B4443" s="29">
        <v>45274</v>
      </c>
      <c r="C4443">
        <v>4.1722012908045865E-3</v>
      </c>
      <c r="D4443">
        <v>6.3003190758200963E-3</v>
      </c>
      <c r="E4443">
        <v>6.8343859240454453E-3</v>
      </c>
      <c r="F4443">
        <v>8.1210283416131516E-3</v>
      </c>
      <c r="G4443">
        <v>6.3710961420337534E-3</v>
      </c>
      <c r="M4443" s="29">
        <v>45274</v>
      </c>
      <c r="N4443">
        <f t="shared" si="276"/>
        <v>1.5100707364493227</v>
      </c>
      <c r="O4443">
        <f t="shared" si="277"/>
        <v>1.6380767483841776</v>
      </c>
      <c r="P4443">
        <f t="shared" si="278"/>
        <v>1.9464612983826231</v>
      </c>
      <c r="Q4443">
        <f t="shared" si="279"/>
        <v>1.5270346989430901</v>
      </c>
    </row>
    <row r="4444" spans="2:17" x14ac:dyDescent="0.25">
      <c r="B4444" s="29">
        <v>45275</v>
      </c>
      <c r="C4444">
        <v>5.9907047580649714E-3</v>
      </c>
      <c r="D4444">
        <v>6.4130953161359652E-3</v>
      </c>
      <c r="E4444">
        <v>7.0045088463182026E-3</v>
      </c>
      <c r="F4444">
        <v>8.182520871902273E-3</v>
      </c>
      <c r="G4444">
        <v>6.3757995083695727E-3</v>
      </c>
      <c r="M4444" s="29">
        <v>45275</v>
      </c>
      <c r="N4444">
        <f t="shared" si="276"/>
        <v>1.070507657300646</v>
      </c>
      <c r="O4444">
        <f t="shared" si="277"/>
        <v>1.1692295195967386</v>
      </c>
      <c r="P4444">
        <f t="shared" si="278"/>
        <v>1.3658694932155644</v>
      </c>
      <c r="Q4444">
        <f t="shared" si="279"/>
        <v>1.0642820445768368</v>
      </c>
    </row>
    <row r="4445" spans="2:17" x14ac:dyDescent="0.25">
      <c r="B4445" s="29">
        <v>45278</v>
      </c>
      <c r="C4445">
        <v>7.3500383001173604E-3</v>
      </c>
      <c r="D4445">
        <v>5.9012058774346515E-3</v>
      </c>
      <c r="E4445">
        <v>7.0412319253103607E-3</v>
      </c>
      <c r="F4445">
        <v>6.9985958772404893E-3</v>
      </c>
      <c r="G4445">
        <v>5.8529073076268321E-3</v>
      </c>
      <c r="M4445" s="29">
        <v>45278</v>
      </c>
      <c r="N4445">
        <f t="shared" si="276"/>
        <v>0.80288096965976696</v>
      </c>
      <c r="O4445">
        <f t="shared" si="277"/>
        <v>0.95798574616923171</v>
      </c>
      <c r="P4445">
        <f t="shared" si="278"/>
        <v>0.95218495352993471</v>
      </c>
      <c r="Q4445">
        <f t="shared" si="279"/>
        <v>0.79630976991417535</v>
      </c>
    </row>
    <row r="4446" spans="2:17" x14ac:dyDescent="0.25">
      <c r="B4446" s="29">
        <v>45279</v>
      </c>
      <c r="C4446">
        <v>7.4110836839080731E-3</v>
      </c>
      <c r="D4446">
        <v>6.9020136355741899E-3</v>
      </c>
      <c r="E4446">
        <v>6.9588714441026931E-3</v>
      </c>
      <c r="F4446">
        <v>6.3418670833877786E-3</v>
      </c>
      <c r="G4446">
        <v>5.9391072348792141E-3</v>
      </c>
      <c r="M4446" s="29">
        <v>45279</v>
      </c>
      <c r="N4446">
        <f t="shared" si="276"/>
        <v>0.93130963431984404</v>
      </c>
      <c r="O4446">
        <f t="shared" si="277"/>
        <v>0.93898163087980191</v>
      </c>
      <c r="P4446">
        <f t="shared" si="278"/>
        <v>0.85572736105491298</v>
      </c>
      <c r="Q4446">
        <f t="shared" si="279"/>
        <v>0.80138175308625792</v>
      </c>
    </row>
    <row r="4447" spans="2:17" x14ac:dyDescent="0.25">
      <c r="B4447" s="29">
        <v>45280</v>
      </c>
      <c r="C4447">
        <v>7.4371579951095649E-3</v>
      </c>
      <c r="D4447">
        <v>6.375282376786375E-3</v>
      </c>
      <c r="E4447">
        <v>7.022347351867581E-3</v>
      </c>
      <c r="F4447">
        <v>5.9950350772546212E-3</v>
      </c>
      <c r="G4447">
        <v>5.3048683505704458E-3</v>
      </c>
      <c r="M4447" s="29">
        <v>45280</v>
      </c>
      <c r="N4447">
        <f t="shared" si="276"/>
        <v>0.85722024205732283</v>
      </c>
      <c r="O4447">
        <f t="shared" si="277"/>
        <v>0.9442245756356461</v>
      </c>
      <c r="P4447">
        <f t="shared" si="278"/>
        <v>0.80609220366123224</v>
      </c>
      <c r="Q4447">
        <f t="shared" si="279"/>
        <v>0.71329241009250521</v>
      </c>
    </row>
    <row r="4448" spans="2:17" x14ac:dyDescent="0.25">
      <c r="B4448" s="29">
        <v>45281</v>
      </c>
      <c r="C4448">
        <v>9.7025801383272565E-3</v>
      </c>
      <c r="D4448">
        <v>7.7387942600653983E-3</v>
      </c>
      <c r="E4448">
        <v>1.1314149869503673E-2</v>
      </c>
      <c r="F4448">
        <v>6.6856771420539217E-3</v>
      </c>
      <c r="G4448">
        <v>9.7480391254676051E-3</v>
      </c>
      <c r="M4448" s="29">
        <v>45281</v>
      </c>
      <c r="N4448">
        <f t="shared" si="276"/>
        <v>0.79760168426700373</v>
      </c>
      <c r="O4448">
        <f t="shared" si="277"/>
        <v>1.1660970286460581</v>
      </c>
      <c r="P4448">
        <f t="shared" si="278"/>
        <v>0.68906178013867403</v>
      </c>
      <c r="Q4448">
        <f t="shared" si="279"/>
        <v>1.0046852472736376</v>
      </c>
    </row>
    <row r="4449" spans="2:17" x14ac:dyDescent="0.25">
      <c r="B4449" s="29">
        <v>45282</v>
      </c>
      <c r="C4449">
        <v>9.3127838036602857E-3</v>
      </c>
      <c r="D4449">
        <v>7.8724356240601288E-3</v>
      </c>
      <c r="E4449">
        <v>1.1118401432670448E-2</v>
      </c>
      <c r="F4449">
        <v>6.5609280810339744E-3</v>
      </c>
      <c r="G4449">
        <v>1.0335150976202126E-2</v>
      </c>
      <c r="M4449" s="29">
        <v>45282</v>
      </c>
      <c r="N4449">
        <f t="shared" si="276"/>
        <v>0.84533645256168788</v>
      </c>
      <c r="O4449">
        <f t="shared" si="277"/>
        <v>1.1938859171519138</v>
      </c>
      <c r="P4449">
        <f t="shared" si="278"/>
        <v>0.70450771964181913</v>
      </c>
      <c r="Q4449">
        <f t="shared" si="279"/>
        <v>1.1097810487278799</v>
      </c>
    </row>
    <row r="4450" spans="2:17" x14ac:dyDescent="0.25">
      <c r="B4450" s="29">
        <v>45286</v>
      </c>
      <c r="C4450">
        <v>9.2614526380686724E-3</v>
      </c>
      <c r="D4450">
        <v>8.4788799964594375E-3</v>
      </c>
      <c r="E4450">
        <v>1.1537065748168096E-2</v>
      </c>
      <c r="F4450">
        <v>6.4703139361801006E-3</v>
      </c>
      <c r="G4450">
        <v>1.0648241373015564E-2</v>
      </c>
      <c r="M4450" s="29">
        <v>45286</v>
      </c>
      <c r="N4450">
        <f t="shared" si="276"/>
        <v>0.91550217096694797</v>
      </c>
      <c r="O4450">
        <f t="shared" si="277"/>
        <v>1.2457080113702299</v>
      </c>
      <c r="P4450">
        <f t="shared" si="278"/>
        <v>0.69862841057829783</v>
      </c>
      <c r="Q4450">
        <f t="shared" si="279"/>
        <v>1.1497377127694393</v>
      </c>
    </row>
    <row r="4451" spans="2:17" x14ac:dyDescent="0.25">
      <c r="B4451" s="29">
        <v>45287</v>
      </c>
      <c r="C4451">
        <v>8.1182326337933923E-3</v>
      </c>
      <c r="D4451">
        <v>7.1912578538169221E-3</v>
      </c>
      <c r="E4451">
        <v>1.1848257514699551E-2</v>
      </c>
      <c r="F4451">
        <v>6.6928694664604221E-3</v>
      </c>
      <c r="G4451">
        <v>1.1196361293926363E-2</v>
      </c>
      <c r="M4451" s="29">
        <v>45287</v>
      </c>
      <c r="N4451">
        <f t="shared" si="276"/>
        <v>0.88581569144522976</v>
      </c>
      <c r="O4451">
        <f t="shared" si="277"/>
        <v>1.4594626748412403</v>
      </c>
      <c r="P4451">
        <f t="shared" si="278"/>
        <v>0.82442444906054102</v>
      </c>
      <c r="Q4451">
        <f t="shared" si="279"/>
        <v>1.3791624112026288</v>
      </c>
    </row>
    <row r="4452" spans="2:17" x14ac:dyDescent="0.25">
      <c r="B4452" s="29">
        <v>45288</v>
      </c>
      <c r="C4452">
        <v>7.2356761846282475E-3</v>
      </c>
      <c r="D4452">
        <v>7.8088298992306637E-3</v>
      </c>
      <c r="E4452">
        <v>1.3027928293173794E-2</v>
      </c>
      <c r="F4452">
        <v>6.2292027148693275E-3</v>
      </c>
      <c r="G4452">
        <v>1.113905123310247E-2</v>
      </c>
      <c r="M4452" s="29">
        <v>45288</v>
      </c>
      <c r="N4452">
        <f t="shared" si="276"/>
        <v>1.0792121841798348</v>
      </c>
      <c r="O4452">
        <f t="shared" si="277"/>
        <v>1.8005128975852778</v>
      </c>
      <c r="P4452">
        <f t="shared" si="278"/>
        <v>0.860901255932775</v>
      </c>
      <c r="Q4452">
        <f t="shared" si="279"/>
        <v>1.5394623735051474</v>
      </c>
    </row>
    <row r="4453" spans="2:17" x14ac:dyDescent="0.25">
      <c r="B4453" s="29">
        <v>45289</v>
      </c>
      <c r="C4453">
        <v>7.1899980825248953E-3</v>
      </c>
      <c r="D4453">
        <v>7.417652294872408E-3</v>
      </c>
      <c r="E4453">
        <v>1.3327167336141154E-2</v>
      </c>
      <c r="F4453">
        <v>6.3505997853929401E-3</v>
      </c>
      <c r="G4453">
        <v>1.1310814368401144E-2</v>
      </c>
      <c r="M4453" s="29">
        <v>45289</v>
      </c>
      <c r="N4453">
        <f t="shared" si="276"/>
        <v>1.0316626249040066</v>
      </c>
      <c r="O4453">
        <f t="shared" si="277"/>
        <v>1.8535703602665055</v>
      </c>
      <c r="P4453">
        <f t="shared" si="278"/>
        <v>0.88325472587091625</v>
      </c>
      <c r="Q4453">
        <f t="shared" si="279"/>
        <v>1.5731317642339553</v>
      </c>
    </row>
    <row r="4454" spans="2:17" x14ac:dyDescent="0.25">
      <c r="B4454" s="29">
        <v>45292</v>
      </c>
      <c r="C4454">
        <v>7.397016601259492E-3</v>
      </c>
      <c r="D4454">
        <v>7.8822642262515799E-3</v>
      </c>
      <c r="E4454">
        <v>1.3105401150109485E-2</v>
      </c>
      <c r="F4454">
        <v>5.8233008970388824E-3</v>
      </c>
      <c r="G4454">
        <v>1.1403875089799396E-2</v>
      </c>
      <c r="M4454" s="29">
        <v>45292</v>
      </c>
      <c r="N4454">
        <f t="shared" si="276"/>
        <v>1.0656004509858021</v>
      </c>
      <c r="O4454">
        <f t="shared" si="277"/>
        <v>1.7717144433443646</v>
      </c>
      <c r="P4454">
        <f t="shared" si="278"/>
        <v>0.78724994290905703</v>
      </c>
      <c r="Q4454">
        <f t="shared" si="279"/>
        <v>1.5416857504223602</v>
      </c>
    </row>
    <row r="4455" spans="2:17" x14ac:dyDescent="0.25">
      <c r="B4455" s="29">
        <v>45293</v>
      </c>
      <c r="C4455">
        <v>3.8531543007417767E-3</v>
      </c>
      <c r="D4455">
        <v>6.4739291105046486E-3</v>
      </c>
      <c r="E4455">
        <v>6.3800798136475472E-3</v>
      </c>
      <c r="F4455">
        <v>2.9689232388788321E-3</v>
      </c>
      <c r="G4455">
        <v>4.4254121938185377E-3</v>
      </c>
      <c r="M4455" s="29">
        <v>45293</v>
      </c>
      <c r="N4455">
        <f t="shared" si="276"/>
        <v>1.6801634726276968</v>
      </c>
      <c r="O4455">
        <f t="shared" si="277"/>
        <v>1.6558069871272241</v>
      </c>
      <c r="P4455">
        <f t="shared" si="278"/>
        <v>0.77051760899045241</v>
      </c>
      <c r="Q4455">
        <f t="shared" si="279"/>
        <v>1.1485167341901139</v>
      </c>
    </row>
    <row r="4456" spans="2:17" x14ac:dyDescent="0.25">
      <c r="B4456" s="29">
        <v>45294</v>
      </c>
      <c r="C4456">
        <v>4.9800672624572733E-3</v>
      </c>
      <c r="D4456">
        <v>7.8734404834529675E-3</v>
      </c>
      <c r="E4456">
        <v>9.9382225573284751E-3</v>
      </c>
      <c r="F4456">
        <v>3.9605663014496929E-3</v>
      </c>
      <c r="G4456">
        <v>5.9420541197289581E-3</v>
      </c>
      <c r="M4456" s="29">
        <v>45294</v>
      </c>
      <c r="N4456">
        <f t="shared" si="276"/>
        <v>1.5809907915918471</v>
      </c>
      <c r="O4456">
        <f t="shared" si="277"/>
        <v>1.9956000659366075</v>
      </c>
      <c r="P4456">
        <f t="shared" si="278"/>
        <v>0.79528369652892272</v>
      </c>
      <c r="Q4456">
        <f t="shared" si="279"/>
        <v>1.1931674426415317</v>
      </c>
    </row>
    <row r="4457" spans="2:17" x14ac:dyDescent="0.25">
      <c r="B4457" s="29">
        <v>45295</v>
      </c>
      <c r="C4457">
        <v>6.0665071366769168E-3</v>
      </c>
      <c r="D4457">
        <v>7.3880261204667648E-3</v>
      </c>
      <c r="E4457">
        <v>9.5180446331975914E-3</v>
      </c>
      <c r="F4457">
        <v>4.3400355375791061E-3</v>
      </c>
      <c r="G4457">
        <v>5.7053259735372454E-3</v>
      </c>
      <c r="M4457" s="29">
        <v>45295</v>
      </c>
      <c r="N4457">
        <f t="shared" si="276"/>
        <v>1.2178385278408728</v>
      </c>
      <c r="O4457">
        <f t="shared" si="277"/>
        <v>1.5689497133619696</v>
      </c>
      <c r="P4457">
        <f t="shared" si="278"/>
        <v>0.71540928573875717</v>
      </c>
      <c r="Q4457">
        <f t="shared" si="279"/>
        <v>0.94046307784655181</v>
      </c>
    </row>
    <row r="4458" spans="2:17" x14ac:dyDescent="0.25">
      <c r="B4458" s="29">
        <v>45296</v>
      </c>
      <c r="C4458">
        <v>6.48123495462121E-3</v>
      </c>
      <c r="D4458">
        <v>7.931059604399297E-3</v>
      </c>
      <c r="E4458">
        <v>9.3354626861152507E-3</v>
      </c>
      <c r="F4458">
        <v>4.3951521126820896E-3</v>
      </c>
      <c r="G4458">
        <v>5.5282606369281657E-3</v>
      </c>
      <c r="M4458" s="29">
        <v>45296</v>
      </c>
      <c r="N4458">
        <f t="shared" si="276"/>
        <v>1.2236957400756383</v>
      </c>
      <c r="O4458">
        <f t="shared" si="277"/>
        <v>1.4403833145192395</v>
      </c>
      <c r="P4458">
        <f t="shared" si="278"/>
        <v>0.67813497635173459</v>
      </c>
      <c r="Q4458">
        <f t="shared" si="279"/>
        <v>0.85296408410351476</v>
      </c>
    </row>
    <row r="4459" spans="2:17" x14ac:dyDescent="0.25">
      <c r="B4459" s="29">
        <v>45299</v>
      </c>
      <c r="C4459">
        <v>5.3074947008440671E-3</v>
      </c>
      <c r="D4459">
        <v>6.6581784121365253E-3</v>
      </c>
      <c r="E4459">
        <v>8.1560639748527348E-3</v>
      </c>
      <c r="F4459">
        <v>4.8437312518312958E-3</v>
      </c>
      <c r="G4459">
        <v>6.7103043417229002E-3</v>
      </c>
      <c r="M4459" s="29">
        <v>45299</v>
      </c>
      <c r="N4459">
        <f t="shared" si="276"/>
        <v>1.2544861158462683</v>
      </c>
      <c r="O4459">
        <f t="shared" si="277"/>
        <v>1.5367069464159147</v>
      </c>
      <c r="P4459">
        <f t="shared" si="278"/>
        <v>0.91262102457888139</v>
      </c>
      <c r="Q4459">
        <f t="shared" si="279"/>
        <v>1.2643073088053653</v>
      </c>
    </row>
    <row r="4460" spans="2:17" x14ac:dyDescent="0.25">
      <c r="B4460" s="29">
        <v>45300</v>
      </c>
      <c r="C4460">
        <v>5.7565568884742875E-3</v>
      </c>
      <c r="D4460">
        <v>8.022671703846327E-3</v>
      </c>
      <c r="E4460">
        <v>7.5754103328507022E-3</v>
      </c>
      <c r="F4460">
        <v>8.0450070568775182E-3</v>
      </c>
      <c r="G4460">
        <v>8.8879374522476389E-3</v>
      </c>
      <c r="M4460" s="29">
        <v>45300</v>
      </c>
      <c r="N4460">
        <f t="shared" si="276"/>
        <v>1.3936580249748298</v>
      </c>
      <c r="O4460">
        <f t="shared" si="277"/>
        <v>1.3159620376579795</v>
      </c>
      <c r="P4460">
        <f t="shared" si="278"/>
        <v>1.397538009740708</v>
      </c>
      <c r="Q4460">
        <f t="shared" si="279"/>
        <v>1.5439676223895165</v>
      </c>
    </row>
    <row r="4461" spans="2:17" x14ac:dyDescent="0.25">
      <c r="B4461" s="29">
        <v>45301</v>
      </c>
      <c r="C4461">
        <v>5.8305693073528913E-3</v>
      </c>
      <c r="D4461">
        <v>7.9927139311656396E-3</v>
      </c>
      <c r="E4461">
        <v>7.1746602669180539E-3</v>
      </c>
      <c r="F4461">
        <v>7.2937638008892152E-3</v>
      </c>
      <c r="G4461">
        <v>9.0321419380569781E-3</v>
      </c>
      <c r="M4461" s="29">
        <v>45301</v>
      </c>
      <c r="N4461">
        <f t="shared" si="276"/>
        <v>1.3708290751447003</v>
      </c>
      <c r="O4461">
        <f t="shared" si="277"/>
        <v>1.2305248233427462</v>
      </c>
      <c r="P4461">
        <f t="shared" si="278"/>
        <v>1.2509522512134621</v>
      </c>
      <c r="Q4461">
        <f t="shared" si="279"/>
        <v>1.549101204691385</v>
      </c>
    </row>
    <row r="4462" spans="2:17" x14ac:dyDescent="0.25">
      <c r="B4462" s="29">
        <v>45302</v>
      </c>
      <c r="C4462">
        <v>6.1637859974769983E-3</v>
      </c>
      <c r="D4462">
        <v>8.1617298875754571E-3</v>
      </c>
      <c r="E4462">
        <v>7.2445696625492535E-3</v>
      </c>
      <c r="F4462">
        <v>6.9653050695391346E-3</v>
      </c>
      <c r="G4462">
        <v>9.0313409154329054E-3</v>
      </c>
      <c r="M4462" s="29">
        <v>45302</v>
      </c>
      <c r="N4462">
        <f t="shared" si="276"/>
        <v>1.3241423194958861</v>
      </c>
      <c r="O4462">
        <f t="shared" si="277"/>
        <v>1.175344125431131</v>
      </c>
      <c r="P4462">
        <f t="shared" si="278"/>
        <v>1.1300368105560803</v>
      </c>
      <c r="Q4462">
        <f t="shared" si="279"/>
        <v>1.4652262293223148</v>
      </c>
    </row>
    <row r="4463" spans="2:17" x14ac:dyDescent="0.25">
      <c r="B4463" s="29">
        <v>45303</v>
      </c>
      <c r="C4463">
        <v>5.9237729703276367E-3</v>
      </c>
      <c r="D4463">
        <v>7.2609278600603037E-3</v>
      </c>
      <c r="E4463">
        <v>5.4345897829530948E-3</v>
      </c>
      <c r="F4463">
        <v>6.9407654489467927E-3</v>
      </c>
      <c r="G4463">
        <v>6.7946464152315485E-3</v>
      </c>
      <c r="M4463" s="29">
        <v>45303</v>
      </c>
      <c r="N4463">
        <f t="shared" si="276"/>
        <v>1.2257268967650377</v>
      </c>
      <c r="O4463">
        <f t="shared" si="277"/>
        <v>0.91742033500863795</v>
      </c>
      <c r="P4463">
        <f t="shared" si="278"/>
        <v>1.1716798539905737</v>
      </c>
      <c r="Q4463">
        <f t="shared" si="279"/>
        <v>1.1470133054163527</v>
      </c>
    </row>
    <row r="4464" spans="2:17" x14ac:dyDescent="0.25">
      <c r="B4464" s="29">
        <v>45306</v>
      </c>
      <c r="C4464">
        <v>6.507156312828076E-3</v>
      </c>
      <c r="D4464">
        <v>7.669519760795121E-3</v>
      </c>
      <c r="E4464">
        <v>5.5736247913505113E-3</v>
      </c>
      <c r="F4464">
        <v>7.2602589731057326E-3</v>
      </c>
      <c r="G4464">
        <v>6.8751523683172498E-3</v>
      </c>
      <c r="M4464" s="29">
        <v>45306</v>
      </c>
      <c r="N4464">
        <f t="shared" si="276"/>
        <v>1.1786284810272016</v>
      </c>
      <c r="O4464">
        <f t="shared" si="277"/>
        <v>0.85653771377257071</v>
      </c>
      <c r="P4464">
        <f t="shared" si="278"/>
        <v>1.1157345273530628</v>
      </c>
      <c r="Q4464">
        <f t="shared" si="279"/>
        <v>1.0565525150769337</v>
      </c>
    </row>
    <row r="4465" spans="2:17" x14ac:dyDescent="0.25">
      <c r="B4465" s="29">
        <v>45307</v>
      </c>
      <c r="C4465">
        <v>7.0357744390049503E-3</v>
      </c>
      <c r="D4465">
        <v>7.4896341576185703E-3</v>
      </c>
      <c r="E4465">
        <v>5.2725589904205668E-3</v>
      </c>
      <c r="F4465">
        <v>6.4381423516688026E-3</v>
      </c>
      <c r="G4465">
        <v>6.8882846145821791E-3</v>
      </c>
      <c r="M4465" s="29">
        <v>45307</v>
      </c>
      <c r="N4465">
        <f t="shared" si="276"/>
        <v>1.0645074287909957</v>
      </c>
      <c r="O4465">
        <f t="shared" si="277"/>
        <v>0.74939284028074238</v>
      </c>
      <c r="P4465">
        <f t="shared" si="278"/>
        <v>0.9150580945257436</v>
      </c>
      <c r="Q4465">
        <f t="shared" si="279"/>
        <v>0.97903715849599771</v>
      </c>
    </row>
    <row r="4466" spans="2:17" x14ac:dyDescent="0.25">
      <c r="B4466" s="29">
        <v>45308</v>
      </c>
      <c r="C4466">
        <v>7.358922835375036E-3</v>
      </c>
      <c r="D4466">
        <v>7.4926071363026871E-3</v>
      </c>
      <c r="E4466">
        <v>5.6813009605023593E-3</v>
      </c>
      <c r="F4466">
        <v>6.5180590531669436E-3</v>
      </c>
      <c r="G4466">
        <v>7.6108698485368442E-3</v>
      </c>
      <c r="M4466" s="29">
        <v>45308</v>
      </c>
      <c r="N4466">
        <f t="shared" si="276"/>
        <v>1.0181662865501209</v>
      </c>
      <c r="O4466">
        <f t="shared" si="277"/>
        <v>0.77202888080193066</v>
      </c>
      <c r="P4466">
        <f t="shared" si="278"/>
        <v>0.88573548044749417</v>
      </c>
      <c r="Q4466">
        <f t="shared" si="279"/>
        <v>1.0342369418457107</v>
      </c>
    </row>
    <row r="4467" spans="2:17" x14ac:dyDescent="0.25">
      <c r="B4467" s="29">
        <v>45309</v>
      </c>
      <c r="C4467">
        <v>1.1303930456237633E-2</v>
      </c>
      <c r="D4467">
        <v>1.6547780891733276E-2</v>
      </c>
      <c r="E4467">
        <v>8.1450103905369737E-3</v>
      </c>
      <c r="F4467">
        <v>4.221581774440826E-3</v>
      </c>
      <c r="G4467">
        <v>6.8382884764127292E-3</v>
      </c>
      <c r="M4467" s="29">
        <v>45309</v>
      </c>
      <c r="N4467">
        <f t="shared" si="276"/>
        <v>1.4638962045809498</v>
      </c>
      <c r="O4467">
        <f t="shared" si="277"/>
        <v>0.72054675336776042</v>
      </c>
      <c r="P4467">
        <f t="shared" si="278"/>
        <v>0.3734614071436817</v>
      </c>
      <c r="Q4467">
        <f t="shared" si="279"/>
        <v>0.60494785445528698</v>
      </c>
    </row>
    <row r="4468" spans="2:17" x14ac:dyDescent="0.25">
      <c r="B4468" s="29">
        <v>45310</v>
      </c>
      <c r="C4468">
        <v>1.144388032430449E-2</v>
      </c>
      <c r="D4468">
        <v>1.6546140669204602E-2</v>
      </c>
      <c r="E4468">
        <v>7.3144418967517359E-3</v>
      </c>
      <c r="F4468">
        <v>4.4823850098065846E-3</v>
      </c>
      <c r="G4468">
        <v>6.344752675412158E-3</v>
      </c>
      <c r="M4468" s="29">
        <v>45310</v>
      </c>
      <c r="N4468">
        <f t="shared" si="276"/>
        <v>1.4458505507143362</v>
      </c>
      <c r="O4468">
        <f t="shared" si="277"/>
        <v>0.63915749636225561</v>
      </c>
      <c r="P4468">
        <f t="shared" si="278"/>
        <v>0.39168401650329254</v>
      </c>
      <c r="Q4468">
        <f t="shared" si="279"/>
        <v>0.55442319349820401</v>
      </c>
    </row>
    <row r="4469" spans="2:17" x14ac:dyDescent="0.25">
      <c r="B4469" s="29">
        <v>45311</v>
      </c>
      <c r="C4469">
        <v>1.1695211201773376E-2</v>
      </c>
      <c r="D4469">
        <v>1.6478576219753977E-2</v>
      </c>
      <c r="E4469">
        <v>8.4223977262306311E-3</v>
      </c>
      <c r="F4469">
        <v>6.4925354024096219E-3</v>
      </c>
      <c r="G4469">
        <v>6.6983233517248454E-3</v>
      </c>
      <c r="M4469" s="29">
        <v>45311</v>
      </c>
      <c r="N4469">
        <f t="shared" si="276"/>
        <v>1.4090020210370622</v>
      </c>
      <c r="O4469">
        <f t="shared" si="277"/>
        <v>0.72015781339233276</v>
      </c>
      <c r="P4469">
        <f t="shared" si="278"/>
        <v>0.55514477595968004</v>
      </c>
      <c r="Q4469">
        <f t="shared" si="279"/>
        <v>0.57274069156691765</v>
      </c>
    </row>
    <row r="4470" spans="2:17" x14ac:dyDescent="0.25">
      <c r="B4470" s="29">
        <v>45314</v>
      </c>
      <c r="C4470">
        <v>1.1769204895782976E-2</v>
      </c>
      <c r="D4470">
        <v>1.6943986841005565E-2</v>
      </c>
      <c r="E4470">
        <v>7.396450866545899E-3</v>
      </c>
      <c r="F4470">
        <v>7.9219897709130148E-3</v>
      </c>
      <c r="G4470">
        <v>6.7361626523317637E-3</v>
      </c>
      <c r="M4470" s="29">
        <v>45314</v>
      </c>
      <c r="N4470">
        <f t="shared" si="276"/>
        <v>1.439688321432552</v>
      </c>
      <c r="O4470">
        <f t="shared" si="277"/>
        <v>0.62845799117628764</v>
      </c>
      <c r="P4470">
        <f t="shared" si="278"/>
        <v>0.67311172174014433</v>
      </c>
      <c r="Q4470">
        <f t="shared" si="279"/>
        <v>0.57235494767751038</v>
      </c>
    </row>
    <row r="4471" spans="2:17" x14ac:dyDescent="0.25">
      <c r="B4471" s="29">
        <v>45315</v>
      </c>
      <c r="C4471">
        <v>1.140033152727732E-2</v>
      </c>
      <c r="D4471">
        <v>1.7576343171507178E-2</v>
      </c>
      <c r="E4471">
        <v>9.5083279859051583E-3</v>
      </c>
      <c r="F4471">
        <v>9.8858356763040674E-3</v>
      </c>
      <c r="G4471">
        <v>7.631477321483629E-3</v>
      </c>
      <c r="M4471" s="29">
        <v>45315</v>
      </c>
      <c r="N4471">
        <f t="shared" si="276"/>
        <v>1.5417396528734846</v>
      </c>
      <c r="O4471">
        <f t="shared" si="277"/>
        <v>0.83403960342335592</v>
      </c>
      <c r="P4471">
        <f t="shared" si="278"/>
        <v>0.86715335011534078</v>
      </c>
      <c r="Q4471">
        <f t="shared" si="279"/>
        <v>0.66940836792543812</v>
      </c>
    </row>
    <row r="4472" spans="2:17" x14ac:dyDescent="0.25">
      <c r="B4472" s="29">
        <v>45316</v>
      </c>
      <c r="C4472">
        <v>1.1258601809325457E-2</v>
      </c>
      <c r="D4472">
        <v>1.6464726454163112E-2</v>
      </c>
      <c r="E4472">
        <v>1.0937267763505372E-2</v>
      </c>
      <c r="F4472">
        <v>1.2490012434682726E-2</v>
      </c>
      <c r="G4472">
        <v>7.9252232052127065E-3</v>
      </c>
      <c r="M4472" s="29">
        <v>45316</v>
      </c>
      <c r="N4472">
        <f t="shared" si="276"/>
        <v>1.4624130716236399</v>
      </c>
      <c r="O4472">
        <f t="shared" si="277"/>
        <v>0.97145879645961675</v>
      </c>
      <c r="P4472">
        <f t="shared" si="278"/>
        <v>1.1093750934807283</v>
      </c>
      <c r="Q4472">
        <f t="shared" si="279"/>
        <v>0.70392605933076646</v>
      </c>
    </row>
    <row r="4473" spans="2:17" x14ac:dyDescent="0.25">
      <c r="B4473" s="29">
        <v>45320</v>
      </c>
      <c r="C4473">
        <v>1.1234217998142651E-2</v>
      </c>
      <c r="D4473">
        <v>1.6194350178453276E-2</v>
      </c>
      <c r="E4473">
        <v>1.0948180692969109E-2</v>
      </c>
      <c r="F4473">
        <v>1.2738925440829546E-2</v>
      </c>
      <c r="G4473">
        <v>8.0788441634469365E-3</v>
      </c>
      <c r="M4473" s="29">
        <v>45320</v>
      </c>
      <c r="N4473">
        <f t="shared" si="276"/>
        <v>1.4415200222330278</v>
      </c>
      <c r="O4473">
        <f t="shared" si="277"/>
        <v>0.97453874357602532</v>
      </c>
      <c r="P4473">
        <f t="shared" si="278"/>
        <v>1.1339396692262576</v>
      </c>
      <c r="Q4473">
        <f t="shared" si="279"/>
        <v>0.71912830646357484</v>
      </c>
    </row>
    <row r="4474" spans="2:17" x14ac:dyDescent="0.25">
      <c r="B4474" s="29">
        <v>45321</v>
      </c>
      <c r="C4474">
        <v>1.0970377371134982E-2</v>
      </c>
      <c r="D4474">
        <v>1.1154153716973807E-2</v>
      </c>
      <c r="E4474">
        <v>1.0755843724628143E-2</v>
      </c>
      <c r="F4474">
        <v>1.2583162023947662E-2</v>
      </c>
      <c r="G4474">
        <v>7.1841040228519081E-3</v>
      </c>
      <c r="M4474" s="29">
        <v>45321</v>
      </c>
      <c r="N4474">
        <f t="shared" si="276"/>
        <v>1.0167520532449843</v>
      </c>
      <c r="O4474">
        <f t="shared" si="277"/>
        <v>0.98044427832798942</v>
      </c>
      <c r="P4474">
        <f t="shared" si="278"/>
        <v>1.1470126868248127</v>
      </c>
      <c r="Q4474">
        <f t="shared" si="279"/>
        <v>0.65486389208037332</v>
      </c>
    </row>
    <row r="4475" spans="2:17" x14ac:dyDescent="0.25">
      <c r="B4475" s="29">
        <v>45322</v>
      </c>
      <c r="C4475">
        <v>1.1783039476339102E-2</v>
      </c>
      <c r="D4475">
        <v>1.1105599854974746E-2</v>
      </c>
      <c r="E4475">
        <v>1.0986498155048988E-2</v>
      </c>
      <c r="F4475">
        <v>1.289223012291061E-2</v>
      </c>
      <c r="G4475">
        <v>7.7163275077712697E-3</v>
      </c>
      <c r="M4475" s="29">
        <v>45322</v>
      </c>
      <c r="N4475">
        <f t="shared" si="276"/>
        <v>0.94250722636339401</v>
      </c>
      <c r="O4475">
        <f t="shared" si="277"/>
        <v>0.93239933355993532</v>
      </c>
      <c r="P4475">
        <f t="shared" si="278"/>
        <v>1.0941345099283435</v>
      </c>
      <c r="Q4475">
        <f t="shared" si="279"/>
        <v>0.65486732207475151</v>
      </c>
    </row>
    <row r="4476" spans="2:17" x14ac:dyDescent="0.25">
      <c r="B4476" s="29">
        <v>45323</v>
      </c>
      <c r="C4476">
        <v>1.1959736701586338E-2</v>
      </c>
      <c r="D4476">
        <v>1.2354141006859051E-2</v>
      </c>
      <c r="E4476">
        <v>1.1934811510431078E-2</v>
      </c>
      <c r="F4476">
        <v>1.2459257240415057E-2</v>
      </c>
      <c r="G4476">
        <v>1.2256942149412003E-2</v>
      </c>
      <c r="M4476" s="29">
        <v>45323</v>
      </c>
      <c r="N4476">
        <f t="shared" si="276"/>
        <v>1.0329776746021841</v>
      </c>
      <c r="O4476">
        <f t="shared" si="277"/>
        <v>0.99791590803567154</v>
      </c>
      <c r="P4476">
        <f t="shared" si="278"/>
        <v>1.0417668508339706</v>
      </c>
      <c r="Q4476">
        <f t="shared" si="279"/>
        <v>1.0248505009133055</v>
      </c>
    </row>
    <row r="4477" spans="2:17" x14ac:dyDescent="0.25">
      <c r="B4477" s="29">
        <v>45324</v>
      </c>
      <c r="C4477">
        <v>1.1873068443514325E-2</v>
      </c>
      <c r="D4477">
        <v>1.2113310089209786E-2</v>
      </c>
      <c r="E4477">
        <v>1.1707746559989579E-2</v>
      </c>
      <c r="F4477">
        <v>1.2100784656174833E-2</v>
      </c>
      <c r="G4477">
        <v>1.2148440496624108E-2</v>
      </c>
      <c r="M4477" s="29">
        <v>45324</v>
      </c>
      <c r="N4477">
        <f t="shared" si="276"/>
        <v>1.0202341666636894</v>
      </c>
      <c r="O4477">
        <f t="shared" si="277"/>
        <v>0.98607589231787396</v>
      </c>
      <c r="P4477">
        <f t="shared" si="278"/>
        <v>1.0191792217609004</v>
      </c>
      <c r="Q4477">
        <f t="shared" si="279"/>
        <v>1.0231929980375212</v>
      </c>
    </row>
    <row r="4478" spans="2:17" x14ac:dyDescent="0.25">
      <c r="B4478" s="29">
        <v>45327</v>
      </c>
      <c r="C4478">
        <v>9.8558814019555265E-3</v>
      </c>
      <c r="D4478">
        <v>8.4064262938874645E-3</v>
      </c>
      <c r="E4478">
        <v>7.6492190137897095E-3</v>
      </c>
      <c r="F4478">
        <v>9.6757559163585076E-3</v>
      </c>
      <c r="G4478">
        <v>1.1867633046674935E-2</v>
      </c>
      <c r="M4478" s="29">
        <v>45327</v>
      </c>
      <c r="N4478">
        <f t="shared" si="276"/>
        <v>0.85293500916311016</v>
      </c>
      <c r="O4478">
        <f t="shared" si="277"/>
        <v>0.77610704733845637</v>
      </c>
      <c r="P4478">
        <f t="shared" si="278"/>
        <v>0.98172406117211597</v>
      </c>
      <c r="Q4478">
        <f t="shared" si="279"/>
        <v>1.2041168681595795</v>
      </c>
    </row>
    <row r="4479" spans="2:17" x14ac:dyDescent="0.25">
      <c r="B4479" s="29">
        <v>45328</v>
      </c>
      <c r="C4479">
        <v>9.8539575496054722E-3</v>
      </c>
      <c r="D4479">
        <v>8.5830920710340663E-3</v>
      </c>
      <c r="E4479">
        <v>7.4684900430449092E-3</v>
      </c>
      <c r="F4479">
        <v>7.1240290407575332E-3</v>
      </c>
      <c r="G4479">
        <v>1.220251376604291E-2</v>
      </c>
      <c r="M4479" s="29">
        <v>45328</v>
      </c>
      <c r="N4479">
        <f t="shared" si="276"/>
        <v>0.87102994181030458</v>
      </c>
      <c r="O4479">
        <f t="shared" si="277"/>
        <v>0.75791782189521695</v>
      </c>
      <c r="P4479">
        <f t="shared" si="278"/>
        <v>0.72296120669230624</v>
      </c>
      <c r="Q4479">
        <f t="shared" si="279"/>
        <v>1.2383363440135247</v>
      </c>
    </row>
    <row r="4480" spans="2:17" x14ac:dyDescent="0.25">
      <c r="B4480" s="29">
        <v>45329</v>
      </c>
      <c r="C4480">
        <v>9.548294916116324E-3</v>
      </c>
      <c r="D4480">
        <v>8.2727796398773222E-3</v>
      </c>
      <c r="E4480">
        <v>7.6565356715837087E-3</v>
      </c>
      <c r="F4480">
        <v>6.3699164903128838E-3</v>
      </c>
      <c r="G4480">
        <v>1.1209895154735522E-2</v>
      </c>
      <c r="M4480" s="29">
        <v>45329</v>
      </c>
      <c r="N4480">
        <f t="shared" si="276"/>
        <v>0.86641434020998953</v>
      </c>
      <c r="O4480">
        <f t="shared" si="277"/>
        <v>0.80187465289330739</v>
      </c>
      <c r="P4480">
        <f t="shared" si="278"/>
        <v>0.66712607290347348</v>
      </c>
      <c r="Q4480">
        <f t="shared" si="279"/>
        <v>1.1740206239141844</v>
      </c>
    </row>
    <row r="4481" spans="2:17" x14ac:dyDescent="0.25">
      <c r="B4481" s="29">
        <v>45330</v>
      </c>
      <c r="C4481">
        <v>7.0877550075733728E-3</v>
      </c>
      <c r="D4481">
        <v>6.7560517652186045E-3</v>
      </c>
      <c r="E4481">
        <v>7.877489426067398E-3</v>
      </c>
      <c r="F4481">
        <v>6.6958961653386826E-3</v>
      </c>
      <c r="G4481">
        <v>1.1227808853729119E-2</v>
      </c>
      <c r="M4481" s="29">
        <v>45330</v>
      </c>
      <c r="N4481">
        <f t="shared" si="276"/>
        <v>0.95320052089831853</v>
      </c>
      <c r="O4481">
        <f t="shared" si="277"/>
        <v>1.1114223640137366</v>
      </c>
      <c r="P4481">
        <f t="shared" si="278"/>
        <v>0.94471326367573616</v>
      </c>
      <c r="Q4481">
        <f t="shared" si="279"/>
        <v>1.5841135651178739</v>
      </c>
    </row>
    <row r="4482" spans="2:17" x14ac:dyDescent="0.25">
      <c r="B4482" s="29">
        <v>45331</v>
      </c>
      <c r="C4482">
        <v>6.7903877729171402E-3</v>
      </c>
      <c r="D4482">
        <v>9.9763439059560328E-3</v>
      </c>
      <c r="E4482">
        <v>9.6479497209250118E-3</v>
      </c>
      <c r="F4482">
        <v>9.4771441826562667E-3</v>
      </c>
      <c r="G4482">
        <v>1.0360858190263554E-2</v>
      </c>
      <c r="M4482" s="29">
        <v>45331</v>
      </c>
      <c r="N4482">
        <f t="shared" si="276"/>
        <v>1.4691861848811929</v>
      </c>
      <c r="O4482">
        <f t="shared" si="277"/>
        <v>1.4208245601827048</v>
      </c>
      <c r="P4482">
        <f t="shared" si="278"/>
        <v>1.3956705418879045</v>
      </c>
      <c r="Q4482">
        <f t="shared" si="279"/>
        <v>1.525812447941032</v>
      </c>
    </row>
    <row r="4483" spans="2:17" x14ac:dyDescent="0.25">
      <c r="B4483" s="29">
        <v>45334</v>
      </c>
      <c r="C4483">
        <v>5.9154427992484616E-3</v>
      </c>
      <c r="D4483">
        <v>1.0435389769288796E-2</v>
      </c>
      <c r="E4483">
        <v>9.2542324090421797E-3</v>
      </c>
      <c r="F4483">
        <v>8.4013419238272713E-3</v>
      </c>
      <c r="G4483">
        <v>6.2822872096541605E-3</v>
      </c>
      <c r="M4483" s="29">
        <v>45334</v>
      </c>
      <c r="N4483">
        <f t="shared" si="276"/>
        <v>1.7640927523827259</v>
      </c>
      <c r="O4483">
        <f t="shared" si="277"/>
        <v>1.5644192198457063</v>
      </c>
      <c r="P4483">
        <f t="shared" si="278"/>
        <v>1.4202388914815702</v>
      </c>
      <c r="Q4483">
        <f t="shared" si="279"/>
        <v>1.0620146999734839</v>
      </c>
    </row>
    <row r="4484" spans="2:17" x14ac:dyDescent="0.25">
      <c r="B4484" s="29">
        <v>45335</v>
      </c>
      <c r="C4484">
        <v>6.491173580313904E-3</v>
      </c>
      <c r="D4484">
        <v>1.1279236239350047E-2</v>
      </c>
      <c r="E4484">
        <v>9.4370189458510296E-3</v>
      </c>
      <c r="F4484">
        <v>8.6780720087406317E-3</v>
      </c>
      <c r="G4484">
        <v>5.3467286793701767E-3</v>
      </c>
      <c r="M4484" s="29">
        <v>45335</v>
      </c>
      <c r="N4484">
        <f t="shared" ref="N4484:N4547" si="280">D4484/C4484</f>
        <v>1.7376266556108022</v>
      </c>
      <c r="O4484">
        <f t="shared" ref="O4484:O4547" si="281">E4484/C4484</f>
        <v>1.4538232307438417</v>
      </c>
      <c r="P4484">
        <f t="shared" ref="P4484:P4547" si="282">F4484/C4484</f>
        <v>1.3369033968000856</v>
      </c>
      <c r="Q4484">
        <f t="shared" ref="Q4484:Q4547" si="283">G4484/C4484</f>
        <v>0.82369214337226471</v>
      </c>
    </row>
    <row r="4485" spans="2:17" x14ac:dyDescent="0.25">
      <c r="B4485" s="29">
        <v>45336</v>
      </c>
      <c r="C4485">
        <v>6.615168879063456E-3</v>
      </c>
      <c r="D4485">
        <v>1.3072237850086516E-2</v>
      </c>
      <c r="E4485">
        <v>9.4076831230422917E-3</v>
      </c>
      <c r="F4485">
        <v>8.9699960131939087E-3</v>
      </c>
      <c r="G4485">
        <v>5.1698320893849214E-3</v>
      </c>
      <c r="M4485" s="29">
        <v>45336</v>
      </c>
      <c r="N4485">
        <f t="shared" si="280"/>
        <v>1.9761003972943501</v>
      </c>
      <c r="O4485">
        <f t="shared" si="281"/>
        <v>1.4221380126540604</v>
      </c>
      <c r="P4485">
        <f t="shared" si="282"/>
        <v>1.3559738499773324</v>
      </c>
      <c r="Q4485">
        <f t="shared" si="283"/>
        <v>0.78151173218677394</v>
      </c>
    </row>
    <row r="4486" spans="2:17" x14ac:dyDescent="0.25">
      <c r="B4486" s="29">
        <v>45337</v>
      </c>
      <c r="C4486">
        <v>6.5781974433294374E-3</v>
      </c>
      <c r="D4486">
        <v>1.3767336817502128E-2</v>
      </c>
      <c r="E4486">
        <v>9.8636792364709854E-3</v>
      </c>
      <c r="F4486">
        <v>1.0214866385354489E-2</v>
      </c>
      <c r="G4486">
        <v>6.2498461328013557E-3</v>
      </c>
      <c r="M4486" s="29">
        <v>45337</v>
      </c>
      <c r="N4486">
        <f t="shared" si="280"/>
        <v>2.0928737600393514</v>
      </c>
      <c r="O4486">
        <f t="shared" si="281"/>
        <v>1.4994501641894562</v>
      </c>
      <c r="P4486">
        <f t="shared" si="282"/>
        <v>1.5528366962765436</v>
      </c>
      <c r="Q4486">
        <f t="shared" si="283"/>
        <v>0.95008491104792792</v>
      </c>
    </row>
    <row r="4487" spans="2:17" x14ac:dyDescent="0.25">
      <c r="B4487" s="29">
        <v>45338</v>
      </c>
      <c r="C4487">
        <v>6.1824037281577723E-3</v>
      </c>
      <c r="D4487">
        <v>1.3594865258718912E-2</v>
      </c>
      <c r="E4487">
        <v>9.2962317591517903E-3</v>
      </c>
      <c r="F4487">
        <v>1.0462840077565596E-2</v>
      </c>
      <c r="G4487">
        <v>4.3390026032992437E-3</v>
      </c>
      <c r="M4487" s="29">
        <v>45338</v>
      </c>
      <c r="N4487">
        <f t="shared" si="280"/>
        <v>2.198961092883835</v>
      </c>
      <c r="O4487">
        <f t="shared" si="281"/>
        <v>1.5036597685803146</v>
      </c>
      <c r="P4487">
        <f t="shared" si="282"/>
        <v>1.6923579464590068</v>
      </c>
      <c r="Q4487">
        <f t="shared" si="283"/>
        <v>0.70183100199963422</v>
      </c>
    </row>
    <row r="4488" spans="2:17" x14ac:dyDescent="0.25">
      <c r="B4488" s="29">
        <v>45341</v>
      </c>
      <c r="C4488">
        <v>6.5143764946693919E-3</v>
      </c>
      <c r="D4488">
        <v>1.355584932066985E-2</v>
      </c>
      <c r="E4488">
        <v>1.1929865267508692E-2</v>
      </c>
      <c r="F4488">
        <v>1.0438333399144432E-2</v>
      </c>
      <c r="G4488">
        <v>6.0458650655369553E-3</v>
      </c>
      <c r="M4488" s="29">
        <v>45341</v>
      </c>
      <c r="N4488">
        <f t="shared" si="280"/>
        <v>2.0809127829443663</v>
      </c>
      <c r="O4488">
        <f t="shared" si="281"/>
        <v>1.8313134460789464</v>
      </c>
      <c r="P4488">
        <f t="shared" si="282"/>
        <v>1.6023534113642266</v>
      </c>
      <c r="Q4488">
        <f t="shared" si="283"/>
        <v>0.92808038812067251</v>
      </c>
    </row>
    <row r="4489" spans="2:17" x14ac:dyDescent="0.25">
      <c r="B4489" s="29">
        <v>45342</v>
      </c>
      <c r="C4489">
        <v>4.5804469701928698E-3</v>
      </c>
      <c r="D4489">
        <v>1.0378473970418358E-2</v>
      </c>
      <c r="E4489">
        <v>1.0291025855825581E-2</v>
      </c>
      <c r="F4489">
        <v>8.2733339770340187E-3</v>
      </c>
      <c r="G4489">
        <v>5.9620721075020928E-3</v>
      </c>
      <c r="M4489" s="29">
        <v>45342</v>
      </c>
      <c r="N4489">
        <f t="shared" si="280"/>
        <v>2.2658212261720276</v>
      </c>
      <c r="O4489">
        <f t="shared" si="281"/>
        <v>2.2467296145538072</v>
      </c>
      <c r="P4489">
        <f t="shared" si="282"/>
        <v>1.806228525485069</v>
      </c>
      <c r="Q4489">
        <f t="shared" si="283"/>
        <v>1.3016354400127563</v>
      </c>
    </row>
    <row r="4490" spans="2:17" x14ac:dyDescent="0.25">
      <c r="B4490" s="29">
        <v>45343</v>
      </c>
      <c r="C4490">
        <v>4.6556933571302167E-3</v>
      </c>
      <c r="D4490">
        <v>1.0084343525568027E-2</v>
      </c>
      <c r="E4490">
        <v>1.0495175744535916E-2</v>
      </c>
      <c r="F4490">
        <v>8.2492929902644868E-3</v>
      </c>
      <c r="G4490">
        <v>5.9878145069965256E-3</v>
      </c>
      <c r="M4490" s="29">
        <v>45343</v>
      </c>
      <c r="N4490">
        <f t="shared" si="280"/>
        <v>2.1660239951421643</v>
      </c>
      <c r="O4490">
        <f t="shared" si="281"/>
        <v>2.2542669672311009</v>
      </c>
      <c r="P4490">
        <f t="shared" si="282"/>
        <v>1.7718720623278712</v>
      </c>
      <c r="Q4490">
        <f t="shared" si="283"/>
        <v>1.2861273386543293</v>
      </c>
    </row>
    <row r="4491" spans="2:17" x14ac:dyDescent="0.25">
      <c r="B4491" s="29">
        <v>45344</v>
      </c>
      <c r="C4491">
        <v>4.1608312549511412E-3</v>
      </c>
      <c r="D4491">
        <v>6.3455822797912585E-3</v>
      </c>
      <c r="E4491">
        <v>1.0763998682320287E-2</v>
      </c>
      <c r="F4491">
        <v>6.2047021597277895E-3</v>
      </c>
      <c r="G4491">
        <v>6.5914537967678832E-3</v>
      </c>
      <c r="M4491" s="29">
        <v>45344</v>
      </c>
      <c r="N4491">
        <f t="shared" si="280"/>
        <v>1.5250756137347301</v>
      </c>
      <c r="O4491">
        <f t="shared" si="281"/>
        <v>2.5869827500242337</v>
      </c>
      <c r="P4491">
        <f t="shared" si="282"/>
        <v>1.4912169659234711</v>
      </c>
      <c r="Q4491">
        <f t="shared" si="283"/>
        <v>1.5841675359760015</v>
      </c>
    </row>
    <row r="4492" spans="2:17" x14ac:dyDescent="0.25">
      <c r="B4492" s="29">
        <v>45345</v>
      </c>
      <c r="C4492">
        <v>4.2510333137167466E-3</v>
      </c>
      <c r="D4492">
        <v>6.1301700341367792E-3</v>
      </c>
      <c r="E4492">
        <v>1.15577275241326E-2</v>
      </c>
      <c r="F4492">
        <v>6.8511452808398985E-3</v>
      </c>
      <c r="G4492">
        <v>6.2355349628498381E-3</v>
      </c>
      <c r="M4492" s="29">
        <v>45345</v>
      </c>
      <c r="N4492">
        <f t="shared" si="280"/>
        <v>1.4420423416482411</v>
      </c>
      <c r="O4492">
        <f t="shared" si="281"/>
        <v>2.7188042697382424</v>
      </c>
      <c r="P4492">
        <f t="shared" si="282"/>
        <v>1.6116423408711968</v>
      </c>
      <c r="Q4492">
        <f t="shared" si="283"/>
        <v>1.4668280633627897</v>
      </c>
    </row>
    <row r="4493" spans="2:17" x14ac:dyDescent="0.25">
      <c r="B4493" s="29">
        <v>45348</v>
      </c>
      <c r="C4493">
        <v>4.4227750789162038E-3</v>
      </c>
      <c r="D4493">
        <v>5.9358984874346146E-3</v>
      </c>
      <c r="E4493">
        <v>1.1649197591306681E-2</v>
      </c>
      <c r="F4493">
        <v>6.3432614417816358E-3</v>
      </c>
      <c r="G4493">
        <v>5.2181177871960189E-3</v>
      </c>
      <c r="M4493" s="29">
        <v>45348</v>
      </c>
      <c r="N4493">
        <f t="shared" si="280"/>
        <v>1.3421208136338689</v>
      </c>
      <c r="O4493">
        <f t="shared" si="281"/>
        <v>2.6339113754256984</v>
      </c>
      <c r="P4493">
        <f t="shared" si="282"/>
        <v>1.4342265497561872</v>
      </c>
      <c r="Q4493">
        <f t="shared" si="283"/>
        <v>1.1798288843742677</v>
      </c>
    </row>
    <row r="4494" spans="2:17" x14ac:dyDescent="0.25">
      <c r="B4494" s="29">
        <v>45349</v>
      </c>
      <c r="C4494">
        <v>5.2156505547932839E-3</v>
      </c>
      <c r="D4494">
        <v>5.8724886349346929E-3</v>
      </c>
      <c r="E4494">
        <v>1.1493606251679734E-2</v>
      </c>
      <c r="F4494">
        <v>4.7007919182754914E-3</v>
      </c>
      <c r="G4494">
        <v>6.3710512645017876E-3</v>
      </c>
      <c r="M4494" s="29">
        <v>45349</v>
      </c>
      <c r="N4494">
        <f t="shared" si="280"/>
        <v>1.1259359831033469</v>
      </c>
      <c r="O4494">
        <f t="shared" si="281"/>
        <v>2.2036764409220031</v>
      </c>
      <c r="P4494">
        <f t="shared" si="282"/>
        <v>0.90128582597531814</v>
      </c>
      <c r="Q4494">
        <f t="shared" si="283"/>
        <v>1.221525713344938</v>
      </c>
    </row>
    <row r="4495" spans="2:17" x14ac:dyDescent="0.25">
      <c r="B4495" s="29">
        <v>45350</v>
      </c>
      <c r="C4495">
        <v>5.1055087988417418E-3</v>
      </c>
      <c r="D4495">
        <v>7.4566647587817206E-3</v>
      </c>
      <c r="E4495">
        <v>8.7569789843072541E-3</v>
      </c>
      <c r="F4495">
        <v>4.7683553853515269E-3</v>
      </c>
      <c r="G4495">
        <v>4.6402547340622718E-3</v>
      </c>
      <c r="M4495" s="29">
        <v>45350</v>
      </c>
      <c r="N4495">
        <f t="shared" si="280"/>
        <v>1.4605135457749818</v>
      </c>
      <c r="O4495">
        <f t="shared" si="281"/>
        <v>1.7152020159663421</v>
      </c>
      <c r="P4495">
        <f t="shared" si="282"/>
        <v>0.93396281805121895</v>
      </c>
      <c r="Q4495">
        <f t="shared" si="283"/>
        <v>0.90887214514545156</v>
      </c>
    </row>
    <row r="4496" spans="2:17" x14ac:dyDescent="0.25">
      <c r="B4496" s="29">
        <v>45351</v>
      </c>
      <c r="C4496">
        <v>6.6617804431817898E-3</v>
      </c>
      <c r="D4496">
        <v>5.3210841470255213E-3</v>
      </c>
      <c r="E4496">
        <v>1.1915695450854601E-2</v>
      </c>
      <c r="F4496">
        <v>5.4784671474225758E-3</v>
      </c>
      <c r="G4496">
        <v>5.6824579211801878E-3</v>
      </c>
      <c r="M4496" s="29">
        <v>45351</v>
      </c>
      <c r="N4496">
        <f t="shared" si="280"/>
        <v>0.79874805127682547</v>
      </c>
      <c r="O4496">
        <f t="shared" si="281"/>
        <v>1.7886652903804563</v>
      </c>
      <c r="P4496">
        <f t="shared" si="282"/>
        <v>0.8223728167189428</v>
      </c>
      <c r="Q4496">
        <f t="shared" si="283"/>
        <v>0.85299387598342113</v>
      </c>
    </row>
    <row r="4497" spans="2:17" x14ac:dyDescent="0.25">
      <c r="B4497" s="29">
        <v>45352</v>
      </c>
      <c r="C4497">
        <v>6.4112101112359819E-3</v>
      </c>
      <c r="D4497">
        <v>1.1704052156144017E-2</v>
      </c>
      <c r="E4497">
        <v>1.1543524847999547E-2</v>
      </c>
      <c r="F4497">
        <v>5.6006363748148527E-3</v>
      </c>
      <c r="G4497">
        <v>5.7694566385833781E-3</v>
      </c>
      <c r="M4497" s="29">
        <v>45352</v>
      </c>
      <c r="N4497">
        <f t="shared" si="280"/>
        <v>1.8255605342947741</v>
      </c>
      <c r="O4497">
        <f t="shared" si="281"/>
        <v>1.8005219993911781</v>
      </c>
      <c r="P4497">
        <f t="shared" si="282"/>
        <v>0.87356930714210157</v>
      </c>
      <c r="Q4497">
        <f t="shared" si="283"/>
        <v>0.89990135067826005</v>
      </c>
    </row>
    <row r="4498" spans="2:17" x14ac:dyDescent="0.25">
      <c r="B4498" s="29">
        <v>45353</v>
      </c>
      <c r="C4498">
        <v>8.9402023409394012E-3</v>
      </c>
      <c r="D4498">
        <v>1.1704654585545602E-2</v>
      </c>
      <c r="E4498">
        <v>1.3927695521327338E-2</v>
      </c>
      <c r="F4498">
        <v>5.8127264436362933E-3</v>
      </c>
      <c r="G4498">
        <v>6.5526217195237399E-3</v>
      </c>
      <c r="M4498" s="29">
        <v>45353</v>
      </c>
      <c r="N4498">
        <f t="shared" si="280"/>
        <v>1.309215847604152</v>
      </c>
      <c r="O4498">
        <f t="shared" si="281"/>
        <v>1.5578725167716809</v>
      </c>
      <c r="P4498">
        <f t="shared" si="282"/>
        <v>0.65017839887341011</v>
      </c>
      <c r="Q4498">
        <f t="shared" si="283"/>
        <v>0.73293886084855842</v>
      </c>
    </row>
    <row r="4499" spans="2:17" x14ac:dyDescent="0.25">
      <c r="B4499" s="29">
        <v>45355</v>
      </c>
      <c r="C4499">
        <v>8.6503999681314149E-3</v>
      </c>
      <c r="D4499">
        <v>1.1599202321780043E-2</v>
      </c>
      <c r="E4499">
        <v>1.2387812351380948E-2</v>
      </c>
      <c r="F4499">
        <v>4.7811574582154693E-3</v>
      </c>
      <c r="G4499">
        <v>7.4310169574955129E-3</v>
      </c>
      <c r="M4499" s="29">
        <v>45355</v>
      </c>
      <c r="N4499">
        <f t="shared" si="280"/>
        <v>1.3408862439323257</v>
      </c>
      <c r="O4499">
        <f t="shared" si="281"/>
        <v>1.4320508181145821</v>
      </c>
      <c r="P4499">
        <f t="shared" si="282"/>
        <v>0.55270940948736891</v>
      </c>
      <c r="Q4499">
        <f t="shared" si="283"/>
        <v>0.85903738380558348</v>
      </c>
    </row>
    <row r="4500" spans="2:17" x14ac:dyDescent="0.25">
      <c r="B4500" s="29">
        <v>45356</v>
      </c>
      <c r="C4500">
        <v>8.6284238996405648E-3</v>
      </c>
      <c r="D4500">
        <v>1.1153595863217049E-2</v>
      </c>
      <c r="E4500">
        <v>1.2595485702109931E-2</v>
      </c>
      <c r="F4500">
        <v>5.1554329489554122E-3</v>
      </c>
      <c r="G4500">
        <v>7.2580268847391282E-3</v>
      </c>
      <c r="M4500" s="29">
        <v>45356</v>
      </c>
      <c r="N4500">
        <f t="shared" si="280"/>
        <v>1.2926573836597985</v>
      </c>
      <c r="O4500">
        <f t="shared" si="281"/>
        <v>1.4597666791306605</v>
      </c>
      <c r="P4500">
        <f t="shared" si="282"/>
        <v>0.59749416682810086</v>
      </c>
      <c r="Q4500">
        <f t="shared" si="283"/>
        <v>0.84117643838076572</v>
      </c>
    </row>
    <row r="4501" spans="2:17" x14ac:dyDescent="0.25">
      <c r="B4501" s="29">
        <v>45357</v>
      </c>
      <c r="C4501">
        <v>8.4006616435242029E-3</v>
      </c>
      <c r="D4501">
        <v>1.1296805315763448E-2</v>
      </c>
      <c r="E4501">
        <v>1.3236646587776185E-2</v>
      </c>
      <c r="F4501">
        <v>6.3149558630931617E-3</v>
      </c>
      <c r="G4501">
        <v>7.1652982081070998E-3</v>
      </c>
      <c r="M4501" s="29">
        <v>45357</v>
      </c>
      <c r="N4501">
        <f t="shared" si="280"/>
        <v>1.3447518535009428</v>
      </c>
      <c r="O4501">
        <f t="shared" si="281"/>
        <v>1.5756671497393167</v>
      </c>
      <c r="P4501">
        <f t="shared" si="282"/>
        <v>0.75172124899961379</v>
      </c>
      <c r="Q4501">
        <f t="shared" si="283"/>
        <v>0.85294450748776385</v>
      </c>
    </row>
    <row r="4502" spans="2:17" x14ac:dyDescent="0.25">
      <c r="B4502" s="29">
        <v>45358</v>
      </c>
      <c r="C4502">
        <v>8.4814078867527457E-3</v>
      </c>
      <c r="D4502">
        <v>9.2816616939276654E-3</v>
      </c>
      <c r="E4502">
        <v>1.3158038887384689E-2</v>
      </c>
      <c r="F4502">
        <v>6.4785068343165405E-3</v>
      </c>
      <c r="G4502">
        <v>6.8523746727207728E-3</v>
      </c>
      <c r="M4502" s="29">
        <v>45358</v>
      </c>
      <c r="N4502">
        <f t="shared" si="280"/>
        <v>1.0943538876870724</v>
      </c>
      <c r="O4502">
        <f t="shared" si="281"/>
        <v>1.5513979592865061</v>
      </c>
      <c r="P4502">
        <f t="shared" si="282"/>
        <v>0.76384804513828775</v>
      </c>
      <c r="Q4502">
        <f t="shared" si="283"/>
        <v>0.80792891513018872</v>
      </c>
    </row>
    <row r="4503" spans="2:17" x14ac:dyDescent="0.25">
      <c r="B4503" s="29">
        <v>45362</v>
      </c>
      <c r="C4503">
        <v>6.4899444023314217E-3</v>
      </c>
      <c r="D4503">
        <v>1.1329719625104111E-2</v>
      </c>
      <c r="E4503">
        <v>9.4940214809079333E-3</v>
      </c>
      <c r="F4503">
        <v>6.6629546333022913E-3</v>
      </c>
      <c r="G4503">
        <v>6.4509777120641378E-3</v>
      </c>
      <c r="M4503" s="29">
        <v>45362</v>
      </c>
      <c r="N4503">
        <f t="shared" si="280"/>
        <v>1.7457344659276384</v>
      </c>
      <c r="O4503">
        <f t="shared" si="281"/>
        <v>1.4628817894799435</v>
      </c>
      <c r="P4503">
        <f t="shared" si="282"/>
        <v>1.0266581992457005</v>
      </c>
      <c r="Q4503">
        <f t="shared" si="283"/>
        <v>0.99399583604240338</v>
      </c>
    </row>
    <row r="4504" spans="2:17" x14ac:dyDescent="0.25">
      <c r="B4504" s="29">
        <v>45363</v>
      </c>
      <c r="C4504">
        <v>7.915059933499325E-3</v>
      </c>
      <c r="D4504">
        <v>6.5156309654358438E-3</v>
      </c>
      <c r="E4504">
        <v>1.0349347503312531E-2</v>
      </c>
      <c r="F4504">
        <v>7.2693919586150511E-3</v>
      </c>
      <c r="G4504">
        <v>6.0885707616141699E-3</v>
      </c>
      <c r="M4504" s="29">
        <v>45363</v>
      </c>
      <c r="N4504">
        <f t="shared" si="280"/>
        <v>0.82319414131779289</v>
      </c>
      <c r="O4504">
        <f t="shared" si="281"/>
        <v>1.3075513755127035</v>
      </c>
      <c r="P4504">
        <f t="shared" si="282"/>
        <v>0.91842538397573226</v>
      </c>
      <c r="Q4504">
        <f t="shared" si="283"/>
        <v>0.76923874396012992</v>
      </c>
    </row>
    <row r="4505" spans="2:17" x14ac:dyDescent="0.25">
      <c r="B4505" s="29">
        <v>45364</v>
      </c>
      <c r="C4505">
        <v>4.3515940911136915E-3</v>
      </c>
      <c r="D4505">
        <v>6.8867914910015595E-3</v>
      </c>
      <c r="E4505">
        <v>6.5890707042107737E-3</v>
      </c>
      <c r="F4505">
        <v>7.866155972838457E-3</v>
      </c>
      <c r="G4505">
        <v>6.3212136191917864E-3</v>
      </c>
      <c r="M4505" s="29">
        <v>45364</v>
      </c>
      <c r="N4505">
        <f t="shared" si="280"/>
        <v>1.5825905051817555</v>
      </c>
      <c r="O4505">
        <f t="shared" si="281"/>
        <v>1.5141740167508249</v>
      </c>
      <c r="P4505">
        <f t="shared" si="282"/>
        <v>1.8076492908430468</v>
      </c>
      <c r="Q4505">
        <f t="shared" si="283"/>
        <v>1.452620232227132</v>
      </c>
    </row>
    <row r="4506" spans="2:17" x14ac:dyDescent="0.25">
      <c r="B4506" s="29">
        <v>45365</v>
      </c>
      <c r="C4506">
        <v>6.2700997432288278E-3</v>
      </c>
      <c r="D4506">
        <v>6.6170444981669217E-3</v>
      </c>
      <c r="E4506">
        <v>1.2122153445010022E-2</v>
      </c>
      <c r="F4506">
        <v>7.27478612905527E-3</v>
      </c>
      <c r="G4506">
        <v>9.3830696474562006E-3</v>
      </c>
      <c r="M4506" s="29">
        <v>45365</v>
      </c>
      <c r="N4506">
        <f t="shared" si="280"/>
        <v>1.0553332114553304</v>
      </c>
      <c r="O4506">
        <f t="shared" si="281"/>
        <v>1.9333270508337468</v>
      </c>
      <c r="P4506">
        <f t="shared" si="282"/>
        <v>1.1602345141178045</v>
      </c>
      <c r="Q4506">
        <f t="shared" si="283"/>
        <v>1.4964785301205319</v>
      </c>
    </row>
    <row r="4507" spans="2:17" x14ac:dyDescent="0.25">
      <c r="B4507" s="29">
        <v>45366</v>
      </c>
      <c r="C4507">
        <v>6.6999485420576243E-3</v>
      </c>
      <c r="D4507">
        <v>6.4322897465834876E-3</v>
      </c>
      <c r="E4507">
        <v>1.3347635186561391E-2</v>
      </c>
      <c r="F4507">
        <v>8.8454511074965731E-3</v>
      </c>
      <c r="G4507">
        <v>1.168336014495535E-2</v>
      </c>
      <c r="M4507" s="29">
        <v>45366</v>
      </c>
      <c r="N4507">
        <f t="shared" si="280"/>
        <v>0.96005061922581036</v>
      </c>
      <c r="O4507">
        <f t="shared" si="281"/>
        <v>1.9921996568741098</v>
      </c>
      <c r="P4507">
        <f t="shared" si="282"/>
        <v>1.3202267229324185</v>
      </c>
      <c r="Q4507">
        <f t="shared" si="283"/>
        <v>1.7437984891399283</v>
      </c>
    </row>
    <row r="4508" spans="2:17" x14ac:dyDescent="0.25">
      <c r="B4508" s="29">
        <v>45369</v>
      </c>
      <c r="C4508">
        <v>6.9340464147598551E-3</v>
      </c>
      <c r="D4508">
        <v>3.5950667256998228E-3</v>
      </c>
      <c r="E4508">
        <v>1.2605331299800709E-2</v>
      </c>
      <c r="F4508">
        <v>7.8672882135186507E-3</v>
      </c>
      <c r="G4508">
        <v>1.1881841480005685E-2</v>
      </c>
      <c r="M4508" s="29">
        <v>45369</v>
      </c>
      <c r="N4508">
        <f t="shared" si="280"/>
        <v>0.51846591595454872</v>
      </c>
      <c r="O4508">
        <f t="shared" si="281"/>
        <v>1.817889662949028</v>
      </c>
      <c r="P4508">
        <f t="shared" si="282"/>
        <v>1.134588340333617</v>
      </c>
      <c r="Q4508">
        <f t="shared" si="283"/>
        <v>1.713550900771867</v>
      </c>
    </row>
    <row r="4509" spans="2:17" x14ac:dyDescent="0.25">
      <c r="B4509" s="29">
        <v>45370</v>
      </c>
      <c r="C4509">
        <v>6.3376085586920412E-3</v>
      </c>
      <c r="D4509">
        <v>3.5568466515623707E-3</v>
      </c>
      <c r="E4509">
        <v>1.3876554043281558E-2</v>
      </c>
      <c r="F4509">
        <v>8.0139309376430611E-3</v>
      </c>
      <c r="G4509">
        <v>1.2558505751039341E-2</v>
      </c>
      <c r="M4509" s="29">
        <v>45370</v>
      </c>
      <c r="N4509">
        <f t="shared" si="280"/>
        <v>0.56122851681714381</v>
      </c>
      <c r="O4509">
        <f t="shared" si="281"/>
        <v>2.1895568201746762</v>
      </c>
      <c r="P4509">
        <f t="shared" si="282"/>
        <v>1.2645039313215298</v>
      </c>
      <c r="Q4509">
        <f t="shared" si="283"/>
        <v>1.9815843207632835</v>
      </c>
    </row>
    <row r="4510" spans="2:17" x14ac:dyDescent="0.25">
      <c r="B4510" s="29">
        <v>45371</v>
      </c>
      <c r="C4510">
        <v>6.7413653787179615E-3</v>
      </c>
      <c r="D4510">
        <v>2.3349379351886141E-3</v>
      </c>
      <c r="E4510">
        <v>1.3867568081313569E-2</v>
      </c>
      <c r="F4510">
        <v>9.7535907391513629E-3</v>
      </c>
      <c r="G4510">
        <v>1.3163958312451214E-2</v>
      </c>
      <c r="M4510" s="29">
        <v>45371</v>
      </c>
      <c r="N4510">
        <f t="shared" si="280"/>
        <v>0.34635979568172592</v>
      </c>
      <c r="O4510">
        <f t="shared" si="281"/>
        <v>2.0570859614125871</v>
      </c>
      <c r="P4510">
        <f t="shared" si="282"/>
        <v>1.4468271917055253</v>
      </c>
      <c r="Q4510">
        <f t="shared" si="283"/>
        <v>1.952713964148709</v>
      </c>
    </row>
    <row r="4511" spans="2:17" x14ac:dyDescent="0.25">
      <c r="B4511" s="29">
        <v>45372</v>
      </c>
      <c r="C4511">
        <v>6.7108143453488431E-3</v>
      </c>
      <c r="D4511">
        <v>4.472803181867652E-3</v>
      </c>
      <c r="E4511">
        <v>1.4346813577203592E-2</v>
      </c>
      <c r="F4511">
        <v>1.0316859057396634E-2</v>
      </c>
      <c r="G4511">
        <v>1.3266177050046938E-2</v>
      </c>
      <c r="M4511" s="29">
        <v>45372</v>
      </c>
      <c r="N4511">
        <f t="shared" si="280"/>
        <v>0.6665067682832978</v>
      </c>
      <c r="O4511">
        <f t="shared" si="281"/>
        <v>2.1378647715306172</v>
      </c>
      <c r="P4511">
        <f t="shared" si="282"/>
        <v>1.5373483047623098</v>
      </c>
      <c r="Q4511">
        <f t="shared" si="283"/>
        <v>1.9768356517330137</v>
      </c>
    </row>
    <row r="4512" spans="2:17" x14ac:dyDescent="0.25">
      <c r="B4512" s="29">
        <v>45373</v>
      </c>
      <c r="C4512">
        <v>7.5912023727180908E-3</v>
      </c>
      <c r="D4512">
        <v>4.0909268258287647E-3</v>
      </c>
      <c r="E4512">
        <v>1.5876583711411332E-2</v>
      </c>
      <c r="F4512">
        <v>1.0446058045668257E-2</v>
      </c>
      <c r="G4512">
        <v>1.3818819956184497E-2</v>
      </c>
      <c r="M4512" s="29">
        <v>45373</v>
      </c>
      <c r="N4512">
        <f t="shared" si="280"/>
        <v>0.53890367098248959</v>
      </c>
      <c r="O4512">
        <f t="shared" si="281"/>
        <v>2.0914451929868121</v>
      </c>
      <c r="P4512">
        <f t="shared" si="282"/>
        <v>1.3760742413099392</v>
      </c>
      <c r="Q4512">
        <f t="shared" si="283"/>
        <v>1.8203730157224827</v>
      </c>
    </row>
    <row r="4513" spans="2:17" x14ac:dyDescent="0.25">
      <c r="B4513" s="29">
        <v>45377</v>
      </c>
      <c r="C4513">
        <v>6.1726560303443792E-3</v>
      </c>
      <c r="D4513">
        <v>4.3551645541017332E-3</v>
      </c>
      <c r="E4513">
        <v>1.1882129656739274E-2</v>
      </c>
      <c r="F4513">
        <v>1.0969643015709069E-2</v>
      </c>
      <c r="G4513">
        <v>1.0900343327391943E-2</v>
      </c>
      <c r="M4513" s="29">
        <v>45377</v>
      </c>
      <c r="N4513">
        <f t="shared" si="280"/>
        <v>0.70555762911330633</v>
      </c>
      <c r="O4513">
        <f t="shared" si="281"/>
        <v>1.9249622202059358</v>
      </c>
      <c r="P4513">
        <f t="shared" si="282"/>
        <v>1.7771349904778446</v>
      </c>
      <c r="Q4513">
        <f t="shared" si="283"/>
        <v>1.7659081072728755</v>
      </c>
    </row>
    <row r="4514" spans="2:17" x14ac:dyDescent="0.25">
      <c r="B4514" s="29">
        <v>45378</v>
      </c>
      <c r="C4514">
        <v>6.0809523844377652E-3</v>
      </c>
      <c r="D4514">
        <v>4.6909523342907409E-3</v>
      </c>
      <c r="E4514">
        <v>1.1700790115951536E-2</v>
      </c>
      <c r="F4514">
        <v>1.0146514430907123E-2</v>
      </c>
      <c r="G4514">
        <v>9.9068398091068013E-3</v>
      </c>
      <c r="M4514" s="29">
        <v>45378</v>
      </c>
      <c r="N4514">
        <f t="shared" si="280"/>
        <v>0.77141737637935126</v>
      </c>
      <c r="O4514">
        <f t="shared" si="281"/>
        <v>1.9241706522642623</v>
      </c>
      <c r="P4514">
        <f t="shared" si="282"/>
        <v>1.6685732414011087</v>
      </c>
      <c r="Q4514">
        <f t="shared" si="283"/>
        <v>1.6291592472357059</v>
      </c>
    </row>
    <row r="4515" spans="2:17" x14ac:dyDescent="0.25">
      <c r="B4515" s="29">
        <v>45379</v>
      </c>
      <c r="C4515">
        <v>6.3612047457471434E-3</v>
      </c>
      <c r="D4515">
        <v>5.0201493981418682E-3</v>
      </c>
      <c r="E4515">
        <v>7.276313212349529E-3</v>
      </c>
      <c r="F4515">
        <v>1.0137398533301282E-2</v>
      </c>
      <c r="G4515">
        <v>8.9157754583086626E-3</v>
      </c>
      <c r="M4515" s="29">
        <v>45379</v>
      </c>
      <c r="N4515">
        <f t="shared" si="280"/>
        <v>0.78918217520009037</v>
      </c>
      <c r="O4515">
        <f t="shared" si="281"/>
        <v>1.1438577287131328</v>
      </c>
      <c r="P4515">
        <f t="shared" si="282"/>
        <v>1.5936287131897078</v>
      </c>
      <c r="Q4515">
        <f t="shared" si="283"/>
        <v>1.4015859911236794</v>
      </c>
    </row>
    <row r="4516" spans="2:17" x14ac:dyDescent="0.25">
      <c r="B4516" s="29">
        <v>45383</v>
      </c>
      <c r="C4516">
        <v>7.0997798039913263E-3</v>
      </c>
      <c r="D4516">
        <v>4.6134303341371806E-3</v>
      </c>
      <c r="E4516">
        <v>7.3880106843798874E-3</v>
      </c>
      <c r="F4516">
        <v>1.0419087511609157E-2</v>
      </c>
      <c r="G4516">
        <v>9.2981542717060408E-3</v>
      </c>
      <c r="M4516" s="29">
        <v>45383</v>
      </c>
      <c r="N4516">
        <f t="shared" si="280"/>
        <v>0.64979907285907945</v>
      </c>
      <c r="O4516">
        <f t="shared" si="281"/>
        <v>1.040597157707134</v>
      </c>
      <c r="P4516">
        <f t="shared" si="282"/>
        <v>1.467522627356949</v>
      </c>
      <c r="Q4516">
        <f t="shared" si="283"/>
        <v>1.3096398097415416</v>
      </c>
    </row>
    <row r="4517" spans="2:17" x14ac:dyDescent="0.25">
      <c r="B4517" s="29">
        <v>45384</v>
      </c>
      <c r="C4517">
        <v>4.7989097346456044E-3</v>
      </c>
      <c r="D4517">
        <v>4.4128233828064885E-3</v>
      </c>
      <c r="E4517">
        <v>6.9953309678876963E-3</v>
      </c>
      <c r="F4517">
        <v>4.6072021053704124E-3</v>
      </c>
      <c r="G4517">
        <v>4.8995314902163514E-3</v>
      </c>
      <c r="M4517" s="29">
        <v>45384</v>
      </c>
      <c r="N4517">
        <f t="shared" si="280"/>
        <v>0.91954706939958142</v>
      </c>
      <c r="O4517">
        <f t="shared" si="281"/>
        <v>1.4576917163882217</v>
      </c>
      <c r="P4517">
        <f t="shared" si="282"/>
        <v>0.96005183679718675</v>
      </c>
      <c r="Q4517">
        <f t="shared" si="283"/>
        <v>1.0209676283019684</v>
      </c>
    </row>
    <row r="4518" spans="2:17" x14ac:dyDescent="0.25">
      <c r="B4518" s="29">
        <v>45385</v>
      </c>
      <c r="C4518">
        <v>5.1535691941331663E-3</v>
      </c>
      <c r="D4518">
        <v>4.2865059596595197E-3</v>
      </c>
      <c r="E4518">
        <v>6.998050020600455E-3</v>
      </c>
      <c r="F4518">
        <v>4.5941606210221546E-3</v>
      </c>
      <c r="G4518">
        <v>5.2392941524199779E-3</v>
      </c>
      <c r="M4518" s="29">
        <v>45385</v>
      </c>
      <c r="N4518">
        <f t="shared" si="280"/>
        <v>0.83175480879140751</v>
      </c>
      <c r="O4518">
        <f t="shared" si="281"/>
        <v>1.3579035726476807</v>
      </c>
      <c r="P4518">
        <f t="shared" si="282"/>
        <v>0.8914522048626331</v>
      </c>
      <c r="Q4518">
        <f t="shared" si="283"/>
        <v>1.0166340947521189</v>
      </c>
    </row>
    <row r="4519" spans="2:17" x14ac:dyDescent="0.25">
      <c r="B4519" s="29">
        <v>45386</v>
      </c>
      <c r="C4519">
        <v>5.0057127782283366E-3</v>
      </c>
      <c r="D4519">
        <v>3.9201938626248246E-3</v>
      </c>
      <c r="E4519">
        <v>7.5948067427079264E-3</v>
      </c>
      <c r="F4519">
        <v>4.6885762803700473E-3</v>
      </c>
      <c r="G4519">
        <v>5.9068977924871006E-3</v>
      </c>
      <c r="M4519" s="29">
        <v>45386</v>
      </c>
      <c r="N4519">
        <f t="shared" si="280"/>
        <v>0.78314398694131471</v>
      </c>
      <c r="O4519">
        <f t="shared" si="281"/>
        <v>1.5172278313171503</v>
      </c>
      <c r="P4519">
        <f t="shared" si="282"/>
        <v>0.93664508694193738</v>
      </c>
      <c r="Q4519">
        <f t="shared" si="283"/>
        <v>1.1800313070654682</v>
      </c>
    </row>
    <row r="4520" spans="2:17" x14ac:dyDescent="0.25">
      <c r="B4520" s="29">
        <v>45387</v>
      </c>
      <c r="C4520">
        <v>5.0837260252537975E-3</v>
      </c>
      <c r="D4520">
        <v>3.9204303925903777E-3</v>
      </c>
      <c r="E4520">
        <v>6.2002045376522551E-3</v>
      </c>
      <c r="F4520">
        <v>3.9829815683630173E-3</v>
      </c>
      <c r="G4520">
        <v>5.4043406113156219E-3</v>
      </c>
      <c r="M4520" s="29">
        <v>45387</v>
      </c>
      <c r="N4520">
        <f t="shared" si="280"/>
        <v>0.77117263462179908</v>
      </c>
      <c r="O4520">
        <f t="shared" si="281"/>
        <v>1.219618151499956</v>
      </c>
      <c r="P4520">
        <f t="shared" si="282"/>
        <v>0.78347683344406283</v>
      </c>
      <c r="Q4520">
        <f t="shared" si="283"/>
        <v>1.0630668498792317</v>
      </c>
    </row>
    <row r="4521" spans="2:17" x14ac:dyDescent="0.25">
      <c r="B4521" s="29">
        <v>45390</v>
      </c>
      <c r="C4521">
        <v>4.0408830432089602E-3</v>
      </c>
      <c r="D4521">
        <v>3.6065364796830364E-3</v>
      </c>
      <c r="E4521">
        <v>6.3880384536247458E-3</v>
      </c>
      <c r="F4521">
        <v>4.0865085598173773E-3</v>
      </c>
      <c r="G4521">
        <v>5.4704461243764166E-3</v>
      </c>
      <c r="M4521" s="29">
        <v>45390</v>
      </c>
      <c r="N4521">
        <f t="shared" si="280"/>
        <v>0.89251196857679926</v>
      </c>
      <c r="O4521">
        <f t="shared" si="281"/>
        <v>1.5808521022058224</v>
      </c>
      <c r="P4521">
        <f t="shared" si="282"/>
        <v>1.0112909767792202</v>
      </c>
      <c r="Q4521">
        <f t="shared" si="283"/>
        <v>1.3537749214419745</v>
      </c>
    </row>
    <row r="4522" spans="2:17" x14ac:dyDescent="0.25">
      <c r="B4522" s="29">
        <v>45391</v>
      </c>
      <c r="C4522">
        <v>3.9525093329657451E-3</v>
      </c>
      <c r="D4522">
        <v>3.5354677175234253E-3</v>
      </c>
      <c r="E4522">
        <v>8.0771103806122468E-3</v>
      </c>
      <c r="F4522">
        <v>3.8264830381733667E-3</v>
      </c>
      <c r="G4522">
        <v>5.4728329379281964E-3</v>
      </c>
      <c r="M4522" s="29">
        <v>45391</v>
      </c>
      <c r="N4522">
        <f t="shared" si="280"/>
        <v>0.89448687395523618</v>
      </c>
      <c r="O4522">
        <f t="shared" si="281"/>
        <v>2.0435398629537525</v>
      </c>
      <c r="P4522">
        <f t="shared" si="282"/>
        <v>0.96811486471612829</v>
      </c>
      <c r="Q4522">
        <f t="shared" si="283"/>
        <v>1.3846476951445132</v>
      </c>
    </row>
    <row r="4523" spans="2:17" x14ac:dyDescent="0.25">
      <c r="B4523" s="29">
        <v>45392</v>
      </c>
      <c r="C4523">
        <v>3.3262527886825047E-3</v>
      </c>
      <c r="D4523">
        <v>5.8093019275580766E-3</v>
      </c>
      <c r="E4523">
        <v>7.8803617487235092E-3</v>
      </c>
      <c r="F4523">
        <v>4.1099405266461402E-3</v>
      </c>
      <c r="G4523">
        <v>4.2818476309852789E-3</v>
      </c>
      <c r="M4523" s="29">
        <v>45392</v>
      </c>
      <c r="N4523">
        <f t="shared" si="280"/>
        <v>1.7465004305517871</v>
      </c>
      <c r="O4523">
        <f t="shared" si="281"/>
        <v>2.3691409671376302</v>
      </c>
      <c r="P4523">
        <f t="shared" si="282"/>
        <v>1.2356067887053306</v>
      </c>
      <c r="Q4523">
        <f t="shared" si="283"/>
        <v>1.2872887008330103</v>
      </c>
    </row>
    <row r="4524" spans="2:17" x14ac:dyDescent="0.25">
      <c r="B4524" s="29">
        <v>45394</v>
      </c>
      <c r="C4524">
        <v>3.2996184614294635E-3</v>
      </c>
      <c r="D4524">
        <v>9.1144072195304317E-3</v>
      </c>
      <c r="E4524">
        <v>7.6912101699003451E-3</v>
      </c>
      <c r="F4524">
        <v>6.132224765505373E-3</v>
      </c>
      <c r="G4524">
        <v>1.0919172727751011E-3</v>
      </c>
      <c r="M4524" s="29">
        <v>45394</v>
      </c>
      <c r="N4524">
        <f t="shared" si="280"/>
        <v>2.7622609480678806</v>
      </c>
      <c r="O4524">
        <f t="shared" si="281"/>
        <v>2.3309392464025529</v>
      </c>
      <c r="P4524">
        <f t="shared" si="282"/>
        <v>1.8584648004571915</v>
      </c>
      <c r="Q4524">
        <f t="shared" si="283"/>
        <v>0.33092228254234574</v>
      </c>
    </row>
    <row r="4525" spans="2:17" x14ac:dyDescent="0.25">
      <c r="B4525" s="29">
        <v>45397</v>
      </c>
      <c r="C4525">
        <v>5.7563235344147666E-3</v>
      </c>
      <c r="D4525">
        <v>9.0068290313137338E-3</v>
      </c>
      <c r="E4525">
        <v>7.483705316115254E-3</v>
      </c>
      <c r="F4525">
        <v>7.4861077138198683E-3</v>
      </c>
      <c r="G4525">
        <v>5.1276815300455737E-3</v>
      </c>
      <c r="M4525" s="29">
        <v>45397</v>
      </c>
      <c r="N4525">
        <f t="shared" si="280"/>
        <v>1.5646842950132127</v>
      </c>
      <c r="O4525">
        <f t="shared" si="281"/>
        <v>1.3000842067637719</v>
      </c>
      <c r="P4525">
        <f t="shared" si="282"/>
        <v>1.3005015560823521</v>
      </c>
      <c r="Q4525">
        <f t="shared" si="283"/>
        <v>0.89079105776268608</v>
      </c>
    </row>
    <row r="4526" spans="2:17" x14ac:dyDescent="0.25">
      <c r="B4526" s="29">
        <v>45398</v>
      </c>
      <c r="C4526">
        <v>7.3679215251732212E-3</v>
      </c>
      <c r="D4526">
        <v>8.621794229381077E-3</v>
      </c>
      <c r="E4526">
        <v>8.1980969898270938E-3</v>
      </c>
      <c r="F4526">
        <v>8.331631358609641E-3</v>
      </c>
      <c r="G4526">
        <v>6.3362376891949006E-3</v>
      </c>
      <c r="M4526" s="29">
        <v>45398</v>
      </c>
      <c r="N4526">
        <f t="shared" si="280"/>
        <v>1.1701799754413613</v>
      </c>
      <c r="O4526">
        <f t="shared" si="281"/>
        <v>1.1126743087338129</v>
      </c>
      <c r="P4526">
        <f t="shared" si="282"/>
        <v>1.1307980588750588</v>
      </c>
      <c r="Q4526">
        <f t="shared" si="283"/>
        <v>0.85997627248695951</v>
      </c>
    </row>
    <row r="4527" spans="2:17" x14ac:dyDescent="0.25">
      <c r="B4527" s="29">
        <v>45400</v>
      </c>
      <c r="C4527">
        <v>7.1279264382828464E-3</v>
      </c>
      <c r="D4527">
        <v>9.7204849866409614E-3</v>
      </c>
      <c r="E4527">
        <v>8.1190671390797657E-3</v>
      </c>
      <c r="F4527">
        <v>8.5969122810989548E-3</v>
      </c>
      <c r="G4527">
        <v>6.5951254006672436E-3</v>
      </c>
      <c r="M4527" s="29">
        <v>45400</v>
      </c>
      <c r="N4527">
        <f t="shared" si="280"/>
        <v>1.363718477008115</v>
      </c>
      <c r="O4527">
        <f t="shared" si="281"/>
        <v>1.1390503548793203</v>
      </c>
      <c r="P4527">
        <f t="shared" si="282"/>
        <v>1.2060888051434484</v>
      </c>
      <c r="Q4527">
        <f t="shared" si="283"/>
        <v>0.92525160827221486</v>
      </c>
    </row>
    <row r="4528" spans="2:17" x14ac:dyDescent="0.25">
      <c r="B4528" s="29">
        <v>45401</v>
      </c>
      <c r="C4528">
        <v>7.134806818931254E-3</v>
      </c>
      <c r="D4528">
        <v>1.0580961266449022E-2</v>
      </c>
      <c r="E4528">
        <v>8.5205231625201522E-3</v>
      </c>
      <c r="F4528">
        <v>8.7733998605234644E-3</v>
      </c>
      <c r="G4528">
        <v>7.4276952144588472E-3</v>
      </c>
      <c r="M4528" s="29">
        <v>45401</v>
      </c>
      <c r="N4528">
        <f t="shared" si="280"/>
        <v>1.4830059923099612</v>
      </c>
      <c r="O4528">
        <f t="shared" si="281"/>
        <v>1.1942191819282459</v>
      </c>
      <c r="P4528">
        <f t="shared" si="282"/>
        <v>1.2296618651600242</v>
      </c>
      <c r="Q4528">
        <f t="shared" si="283"/>
        <v>1.0410506413082485</v>
      </c>
    </row>
    <row r="4529" spans="2:17" x14ac:dyDescent="0.25">
      <c r="B4529" s="29">
        <v>45404</v>
      </c>
      <c r="C4529">
        <v>7.5283014604633006E-3</v>
      </c>
      <c r="D4529">
        <v>1.0067768525499218E-2</v>
      </c>
      <c r="E4529">
        <v>4.3223818392104695E-3</v>
      </c>
      <c r="F4529">
        <v>9.1599299144019559E-3</v>
      </c>
      <c r="G4529">
        <v>6.8971411174358907E-3</v>
      </c>
      <c r="M4529" s="29">
        <v>45404</v>
      </c>
      <c r="N4529">
        <f t="shared" si="280"/>
        <v>1.3373227119520312</v>
      </c>
      <c r="O4529">
        <f t="shared" si="281"/>
        <v>0.57415100363747451</v>
      </c>
      <c r="P4529">
        <f t="shared" si="282"/>
        <v>1.216732613924608</v>
      </c>
      <c r="Q4529">
        <f t="shared" si="283"/>
        <v>0.91616165394782589</v>
      </c>
    </row>
    <row r="4530" spans="2:17" x14ac:dyDescent="0.25">
      <c r="B4530" s="29">
        <v>45405</v>
      </c>
      <c r="C4530">
        <v>8.5785030853258414E-3</v>
      </c>
      <c r="D4530">
        <v>1.0019457261814625E-2</v>
      </c>
      <c r="E4530">
        <v>6.3989828855564824E-3</v>
      </c>
      <c r="F4530">
        <v>1.0020810529768859E-2</v>
      </c>
      <c r="G4530">
        <v>8.8219301097053286E-3</v>
      </c>
      <c r="M4530" s="29">
        <v>45405</v>
      </c>
      <c r="N4530">
        <f t="shared" si="280"/>
        <v>1.1679726826646062</v>
      </c>
      <c r="O4530">
        <f t="shared" si="281"/>
        <v>0.74593234063206337</v>
      </c>
      <c r="P4530">
        <f t="shared" si="282"/>
        <v>1.168130433724526</v>
      </c>
      <c r="Q4530">
        <f t="shared" si="283"/>
        <v>1.0283763987677392</v>
      </c>
    </row>
    <row r="4531" spans="2:17" x14ac:dyDescent="0.25">
      <c r="B4531" s="29">
        <v>45406</v>
      </c>
      <c r="C4531">
        <v>8.2148872675762361E-3</v>
      </c>
      <c r="D4531">
        <v>7.8594614058717857E-3</v>
      </c>
      <c r="E4531">
        <v>6.8278156081110252E-3</v>
      </c>
      <c r="F4531">
        <v>9.3163998561115943E-3</v>
      </c>
      <c r="G4531">
        <v>8.669001526736499E-3</v>
      </c>
      <c r="M4531" s="29">
        <v>45406</v>
      </c>
      <c r="N4531">
        <f t="shared" si="280"/>
        <v>0.95673393314753097</v>
      </c>
      <c r="O4531">
        <f t="shared" si="281"/>
        <v>0.83115146753870672</v>
      </c>
      <c r="P4531">
        <f t="shared" si="282"/>
        <v>1.134087365128305</v>
      </c>
      <c r="Q4531">
        <f t="shared" si="283"/>
        <v>1.0552794267734664</v>
      </c>
    </row>
    <row r="4532" spans="2:17" x14ac:dyDescent="0.25">
      <c r="B4532" s="29">
        <v>45407</v>
      </c>
      <c r="C4532">
        <v>7.4644995894538905E-3</v>
      </c>
      <c r="D4532">
        <v>8.2166672284259973E-3</v>
      </c>
      <c r="E4532">
        <v>6.4338245755012069E-3</v>
      </c>
      <c r="F4532">
        <v>8.1450730984629818E-3</v>
      </c>
      <c r="G4532">
        <v>9.4528896428653832E-3</v>
      </c>
      <c r="M4532" s="29">
        <v>45407</v>
      </c>
      <c r="N4532">
        <f t="shared" si="280"/>
        <v>1.1007659830318426</v>
      </c>
      <c r="O4532">
        <f t="shared" si="281"/>
        <v>0.86192309322263772</v>
      </c>
      <c r="P4532">
        <f t="shared" si="282"/>
        <v>1.0911746997709839</v>
      </c>
      <c r="Q4532">
        <f t="shared" si="283"/>
        <v>1.2663795515804919</v>
      </c>
    </row>
    <row r="4533" spans="2:17" x14ac:dyDescent="0.25">
      <c r="B4533" s="29">
        <v>45408</v>
      </c>
      <c r="C4533">
        <v>6.168629166870384E-3</v>
      </c>
      <c r="D4533">
        <v>1.0330532261446472E-2</v>
      </c>
      <c r="E4533">
        <v>5.7511805921235792E-3</v>
      </c>
      <c r="F4533">
        <v>6.6551444034179006E-3</v>
      </c>
      <c r="G4533">
        <v>9.1899529017708936E-3</v>
      </c>
      <c r="M4533" s="29">
        <v>45408</v>
      </c>
      <c r="N4533">
        <f t="shared" si="280"/>
        <v>1.6746884894505021</v>
      </c>
      <c r="O4533">
        <f t="shared" si="281"/>
        <v>0.93232717294974066</v>
      </c>
      <c r="P4533">
        <f t="shared" si="282"/>
        <v>1.0788692630707037</v>
      </c>
      <c r="Q4533">
        <f t="shared" si="283"/>
        <v>1.4897885175408201</v>
      </c>
    </row>
    <row r="4534" spans="2:17" x14ac:dyDescent="0.25">
      <c r="B4534" s="29">
        <v>45411</v>
      </c>
      <c r="C4534">
        <v>6.6280438436381586E-3</v>
      </c>
      <c r="D4534">
        <v>1.0787074374031555E-2</v>
      </c>
      <c r="E4534">
        <v>6.0345374321767896E-3</v>
      </c>
      <c r="F4534">
        <v>6.7111134309692623E-3</v>
      </c>
      <c r="G4534">
        <v>9.2314110242773268E-3</v>
      </c>
      <c r="M4534" s="29">
        <v>45411</v>
      </c>
      <c r="N4534">
        <f t="shared" si="280"/>
        <v>1.6274898942295601</v>
      </c>
      <c r="O4534">
        <f t="shared" si="281"/>
        <v>0.91045526772864693</v>
      </c>
      <c r="P4534">
        <f t="shared" si="282"/>
        <v>1.0125330473501375</v>
      </c>
      <c r="Q4534">
        <f t="shared" si="283"/>
        <v>1.3927806215612131</v>
      </c>
    </row>
    <row r="4535" spans="2:17" x14ac:dyDescent="0.25">
      <c r="B4535" s="29">
        <v>45412</v>
      </c>
      <c r="C4535">
        <v>6.7961838116218538E-3</v>
      </c>
      <c r="D4535">
        <v>1.1326051370846652E-2</v>
      </c>
      <c r="E4535">
        <v>4.363053094451977E-3</v>
      </c>
      <c r="F4535">
        <v>3.7810306643986653E-3</v>
      </c>
      <c r="G4535">
        <v>6.8266283480676185E-3</v>
      </c>
      <c r="M4535" s="29">
        <v>45412</v>
      </c>
      <c r="N4535">
        <f t="shared" si="280"/>
        <v>1.666531054012764</v>
      </c>
      <c r="O4535">
        <f t="shared" si="281"/>
        <v>0.6419857401430068</v>
      </c>
      <c r="P4535">
        <f t="shared" si="282"/>
        <v>0.5563461450134547</v>
      </c>
      <c r="Q4535">
        <f t="shared" si="283"/>
        <v>1.0044796517118479</v>
      </c>
    </row>
    <row r="4536" spans="2:17" x14ac:dyDescent="0.25">
      <c r="B4536" s="29">
        <v>45414</v>
      </c>
      <c r="C4536">
        <v>6.9592047677724108E-3</v>
      </c>
      <c r="D4536">
        <v>1.1955164765898469E-2</v>
      </c>
      <c r="E4536">
        <v>6.6230963806417648E-3</v>
      </c>
      <c r="F4536">
        <v>4.5465040090169094E-3</v>
      </c>
      <c r="G4536">
        <v>6.8237569399650045E-3</v>
      </c>
      <c r="M4536" s="29">
        <v>45414</v>
      </c>
      <c r="N4536">
        <f t="shared" si="280"/>
        <v>1.7178923691485553</v>
      </c>
      <c r="O4536">
        <f t="shared" si="281"/>
        <v>0.95170304677811168</v>
      </c>
      <c r="P4536">
        <f t="shared" si="282"/>
        <v>0.65330797996797718</v>
      </c>
      <c r="Q4536">
        <f t="shared" si="283"/>
        <v>0.98053688139273387</v>
      </c>
    </row>
    <row r="4537" spans="2:17" x14ac:dyDescent="0.25">
      <c r="B4537" s="29">
        <v>45415</v>
      </c>
      <c r="C4537">
        <v>6.6095896925566005E-3</v>
      </c>
      <c r="D4537">
        <v>1.1910131956605299E-2</v>
      </c>
      <c r="E4537">
        <v>6.9069023632271917E-3</v>
      </c>
      <c r="F4537">
        <v>3.740110285789377E-3</v>
      </c>
      <c r="G4537">
        <v>6.20665948563271E-3</v>
      </c>
      <c r="M4537" s="29">
        <v>45415</v>
      </c>
      <c r="N4537">
        <f t="shared" si="280"/>
        <v>1.8019472479536685</v>
      </c>
      <c r="O4537">
        <f t="shared" si="281"/>
        <v>1.0449820162067565</v>
      </c>
      <c r="P4537">
        <f t="shared" si="282"/>
        <v>0.56586118953818088</v>
      </c>
      <c r="Q4537">
        <f t="shared" si="283"/>
        <v>0.93903854465010872</v>
      </c>
    </row>
    <row r="4538" spans="2:17" x14ac:dyDescent="0.25">
      <c r="B4538" s="29">
        <v>45418</v>
      </c>
      <c r="C4538">
        <v>7.9700924134014865E-3</v>
      </c>
      <c r="D4538">
        <v>1.2661514750415995E-2</v>
      </c>
      <c r="E4538">
        <v>8.3591763155576662E-3</v>
      </c>
      <c r="F4538">
        <v>3.8810179573253384E-3</v>
      </c>
      <c r="G4538">
        <v>5.0063224389598517E-3</v>
      </c>
      <c r="M4538" s="29">
        <v>45418</v>
      </c>
      <c r="N4538">
        <f t="shared" si="280"/>
        <v>1.5886283487912907</v>
      </c>
      <c r="O4538">
        <f t="shared" si="281"/>
        <v>1.0488179913073463</v>
      </c>
      <c r="P4538">
        <f t="shared" si="282"/>
        <v>0.48694767337948502</v>
      </c>
      <c r="Q4538">
        <f t="shared" si="283"/>
        <v>0.62813856844895066</v>
      </c>
    </row>
    <row r="4539" spans="2:17" x14ac:dyDescent="0.25">
      <c r="B4539" s="29">
        <v>45419</v>
      </c>
      <c r="C4539">
        <v>7.9510495045823915E-3</v>
      </c>
      <c r="D4539">
        <v>1.2423174620301645E-2</v>
      </c>
      <c r="E4539">
        <v>8.2898117943810794E-3</v>
      </c>
      <c r="F4539">
        <v>4.1360955334013867E-3</v>
      </c>
      <c r="G4539">
        <v>4.2470594173762794E-3</v>
      </c>
      <c r="M4539" s="29">
        <v>45419</v>
      </c>
      <c r="N4539">
        <f t="shared" si="280"/>
        <v>1.5624572093459932</v>
      </c>
      <c r="O4539">
        <f t="shared" si="281"/>
        <v>1.0426059842293085</v>
      </c>
      <c r="P4539">
        <f t="shared" si="282"/>
        <v>0.52019491653493666</v>
      </c>
      <c r="Q4539">
        <f t="shared" si="283"/>
        <v>0.53415079543003618</v>
      </c>
    </row>
    <row r="4540" spans="2:17" x14ac:dyDescent="0.25">
      <c r="B4540" s="29">
        <v>45420</v>
      </c>
      <c r="C4540">
        <v>7.589867435263257E-3</v>
      </c>
      <c r="D4540">
        <v>4.399359798895071E-3</v>
      </c>
      <c r="E4540">
        <v>1.1286634169694278E-2</v>
      </c>
      <c r="F4540">
        <v>7.2627872611715355E-3</v>
      </c>
      <c r="G4540">
        <v>8.6176929654621717E-3</v>
      </c>
      <c r="M4540" s="29">
        <v>45420</v>
      </c>
      <c r="N4540">
        <f t="shared" si="280"/>
        <v>0.57963592070860426</v>
      </c>
      <c r="O4540">
        <f t="shared" si="281"/>
        <v>1.4870660477224524</v>
      </c>
      <c r="P4540">
        <f t="shared" si="282"/>
        <v>0.95690568025311284</v>
      </c>
      <c r="Q4540">
        <f t="shared" si="283"/>
        <v>1.1354207486449024</v>
      </c>
    </row>
    <row r="4541" spans="2:17" x14ac:dyDescent="0.25">
      <c r="B4541" s="29">
        <v>45421</v>
      </c>
      <c r="C4541">
        <v>7.0058050013470582E-3</v>
      </c>
      <c r="D4541">
        <v>4.383717233384982E-3</v>
      </c>
      <c r="E4541">
        <v>1.185608842474699E-2</v>
      </c>
      <c r="F4541">
        <v>7.2081066163482196E-3</v>
      </c>
      <c r="G4541">
        <v>8.3059690563245456E-3</v>
      </c>
      <c r="M4541" s="29">
        <v>45421</v>
      </c>
      <c r="N4541">
        <f t="shared" si="280"/>
        <v>0.62572641295926623</v>
      </c>
      <c r="O4541">
        <f t="shared" si="281"/>
        <v>1.692323497794662</v>
      </c>
      <c r="P4541">
        <f t="shared" si="282"/>
        <v>1.0288762840190762</v>
      </c>
      <c r="Q4541">
        <f t="shared" si="283"/>
        <v>1.1855838200931221</v>
      </c>
    </row>
    <row r="4542" spans="2:17" x14ac:dyDescent="0.25">
      <c r="B4542" s="29">
        <v>45422</v>
      </c>
      <c r="C4542">
        <v>5.8880200068181952E-3</v>
      </c>
      <c r="D4542">
        <v>6.1327373927533343E-3</v>
      </c>
      <c r="E4542">
        <v>1.1882107790265044E-2</v>
      </c>
      <c r="F4542">
        <v>1.3141304981553801E-2</v>
      </c>
      <c r="G4542">
        <v>1.0226959587583363E-2</v>
      </c>
      <c r="M4542" s="29">
        <v>45422</v>
      </c>
      <c r="N4542">
        <f t="shared" si="280"/>
        <v>1.0415619148120696</v>
      </c>
      <c r="O4542">
        <f t="shared" si="281"/>
        <v>2.0180141671573515</v>
      </c>
      <c r="P4542">
        <f t="shared" si="282"/>
        <v>2.2318716591208019</v>
      </c>
      <c r="Q4542">
        <f t="shared" si="283"/>
        <v>1.736909788985223</v>
      </c>
    </row>
    <row r="4543" spans="2:17" x14ac:dyDescent="0.25">
      <c r="B4543" s="29">
        <v>45425</v>
      </c>
      <c r="C4543">
        <v>6.6184124259465096E-3</v>
      </c>
      <c r="D4543">
        <v>6.1655736605830168E-3</v>
      </c>
      <c r="E4543">
        <v>1.0887214378431542E-2</v>
      </c>
      <c r="F4543">
        <v>1.36755247394892E-2</v>
      </c>
      <c r="G4543">
        <v>1.1450050806640326E-2</v>
      </c>
      <c r="M4543" s="29">
        <v>45425</v>
      </c>
      <c r="N4543">
        <f t="shared" si="280"/>
        <v>0.9315789442815311</v>
      </c>
      <c r="O4543">
        <f t="shared" si="281"/>
        <v>1.6449888096652643</v>
      </c>
      <c r="P4543">
        <f t="shared" si="282"/>
        <v>2.066284761263339</v>
      </c>
      <c r="Q4543">
        <f t="shared" si="283"/>
        <v>1.7300298122480386</v>
      </c>
    </row>
    <row r="4544" spans="2:17" x14ac:dyDescent="0.25">
      <c r="B4544" s="29">
        <v>45426</v>
      </c>
      <c r="C4544">
        <v>6.594213400400244E-3</v>
      </c>
      <c r="D4544">
        <v>5.865812874951545E-3</v>
      </c>
      <c r="E4544">
        <v>1.1725717530287038E-2</v>
      </c>
      <c r="F4544">
        <v>1.3645067879344237E-2</v>
      </c>
      <c r="G4544">
        <v>1.2558267576294888E-2</v>
      </c>
      <c r="M4544" s="29">
        <v>45426</v>
      </c>
      <c r="N4544">
        <f t="shared" si="280"/>
        <v>0.88953943689409753</v>
      </c>
      <c r="O4544">
        <f t="shared" si="281"/>
        <v>1.7781829034491561</v>
      </c>
      <c r="P4544">
        <f t="shared" si="282"/>
        <v>2.0692487565713344</v>
      </c>
      <c r="Q4544">
        <f t="shared" si="283"/>
        <v>1.9044375445193582</v>
      </c>
    </row>
    <row r="4545" spans="2:17" x14ac:dyDescent="0.25">
      <c r="B4545" s="29">
        <v>45427</v>
      </c>
      <c r="C4545">
        <v>6.5407629760826811E-3</v>
      </c>
      <c r="D4545">
        <v>5.4206149812294629E-3</v>
      </c>
      <c r="E4545">
        <v>1.3066414759861972E-2</v>
      </c>
      <c r="F4545">
        <v>1.3585875212961285E-2</v>
      </c>
      <c r="G4545">
        <v>1.2490740036103391E-2</v>
      </c>
      <c r="M4545" s="29">
        <v>45427</v>
      </c>
      <c r="N4545">
        <f t="shared" si="280"/>
        <v>0.82874352748307589</v>
      </c>
      <c r="O4545">
        <f t="shared" si="281"/>
        <v>1.9976896896648531</v>
      </c>
      <c r="P4545">
        <f t="shared" si="282"/>
        <v>2.0771086282502753</v>
      </c>
      <c r="Q4545">
        <f t="shared" si="283"/>
        <v>1.9096762995047716</v>
      </c>
    </row>
    <row r="4546" spans="2:17" x14ac:dyDescent="0.25">
      <c r="B4546" s="29">
        <v>45428</v>
      </c>
      <c r="C4546">
        <v>6.4969569219639157E-3</v>
      </c>
      <c r="D4546">
        <v>5.3509743523334026E-3</v>
      </c>
      <c r="E4546">
        <v>1.3213769065228051E-2</v>
      </c>
      <c r="F4546">
        <v>1.3869184207425347E-2</v>
      </c>
      <c r="G4546">
        <v>1.2306787541030761E-2</v>
      </c>
      <c r="M4546" s="29">
        <v>45428</v>
      </c>
      <c r="N4546">
        <f t="shared" si="280"/>
        <v>0.82361241064161117</v>
      </c>
      <c r="O4546">
        <f t="shared" si="281"/>
        <v>2.0338397228026812</v>
      </c>
      <c r="P4546">
        <f t="shared" si="282"/>
        <v>2.1347200503267207</v>
      </c>
      <c r="Q4546">
        <f t="shared" si="283"/>
        <v>1.8942387472858042</v>
      </c>
    </row>
    <row r="4547" spans="2:17" x14ac:dyDescent="0.25">
      <c r="B4547" s="29">
        <v>45429</v>
      </c>
      <c r="C4547">
        <v>7.4489976196299755E-3</v>
      </c>
      <c r="D4547">
        <v>3.366667512677779E-3</v>
      </c>
      <c r="E4547">
        <v>1.042524223247342E-2</v>
      </c>
      <c r="F4547">
        <v>1.2022266488266696E-2</v>
      </c>
      <c r="G4547">
        <v>1.0164216010337124E-2</v>
      </c>
      <c r="M4547" s="29">
        <v>45429</v>
      </c>
      <c r="N4547">
        <f t="shared" si="280"/>
        <v>0.45196249006789402</v>
      </c>
      <c r="O4547">
        <f t="shared" si="281"/>
        <v>1.3995496796777454</v>
      </c>
      <c r="P4547">
        <f t="shared" si="282"/>
        <v>1.613944197885768</v>
      </c>
      <c r="Q4547">
        <f t="shared" si="283"/>
        <v>1.3645078880884411</v>
      </c>
    </row>
    <row r="4548" spans="2:17" x14ac:dyDescent="0.25">
      <c r="B4548" s="29">
        <v>45430</v>
      </c>
      <c r="C4548">
        <v>7.5214125065832119E-3</v>
      </c>
      <c r="D4548">
        <v>3.4810089241647003E-3</v>
      </c>
      <c r="E4548">
        <v>1.1363913656225603E-2</v>
      </c>
      <c r="F4548">
        <v>1.1853583973237374E-2</v>
      </c>
      <c r="G4548">
        <v>1.0138500919589856E-2</v>
      </c>
      <c r="M4548" s="29">
        <v>45430</v>
      </c>
      <c r="N4548">
        <f t="shared" ref="N4548:N4611" si="284">D4548/C4548</f>
        <v>0.46281319115497294</v>
      </c>
      <c r="O4548">
        <f t="shared" ref="O4548:O4611" si="285">E4548/C4548</f>
        <v>1.5108749382219355</v>
      </c>
      <c r="P4548">
        <f t="shared" ref="P4548:P4611" si="286">F4548/C4548</f>
        <v>1.5759784432594772</v>
      </c>
      <c r="Q4548">
        <f t="shared" ref="Q4548:Q4611" si="287">G4548/C4548</f>
        <v>1.3479517192702839</v>
      </c>
    </row>
    <row r="4549" spans="2:17" x14ac:dyDescent="0.25">
      <c r="B4549" s="29">
        <v>45433</v>
      </c>
      <c r="C4549">
        <v>3.3824818117145919E-3</v>
      </c>
      <c r="D4549">
        <v>3.7761658248090997E-3</v>
      </c>
      <c r="E4549">
        <v>1.1419140027703969E-2</v>
      </c>
      <c r="F4549">
        <v>6.1966797415472022E-3</v>
      </c>
      <c r="G4549">
        <v>4.3778857586323156E-3</v>
      </c>
      <c r="M4549" s="29">
        <v>45433</v>
      </c>
      <c r="N4549">
        <f t="shared" si="284"/>
        <v>1.1163890997820172</v>
      </c>
      <c r="O4549">
        <f t="shared" si="285"/>
        <v>3.3759649462580752</v>
      </c>
      <c r="P4549">
        <f t="shared" si="286"/>
        <v>1.8319920361688755</v>
      </c>
      <c r="Q4549">
        <f t="shared" si="287"/>
        <v>1.2942821284272183</v>
      </c>
    </row>
    <row r="4550" spans="2:17" x14ac:dyDescent="0.25">
      <c r="B4550" s="29">
        <v>45434</v>
      </c>
      <c r="C4550">
        <v>3.6648154579818622E-3</v>
      </c>
      <c r="D4550">
        <v>8.2757224092521627E-3</v>
      </c>
      <c r="E4550">
        <v>1.1388091108357498E-2</v>
      </c>
      <c r="F4550">
        <v>5.2698757871329762E-3</v>
      </c>
      <c r="G4550">
        <v>4.2041866206393276E-3</v>
      </c>
      <c r="M4550" s="29">
        <v>45434</v>
      </c>
      <c r="N4550">
        <f t="shared" si="284"/>
        <v>2.2581552888912535</v>
      </c>
      <c r="O4550">
        <f t="shared" si="285"/>
        <v>3.1074118844250571</v>
      </c>
      <c r="P4550">
        <f t="shared" si="286"/>
        <v>1.4379648436745536</v>
      </c>
      <c r="Q4550">
        <f t="shared" si="287"/>
        <v>1.1471755314398522</v>
      </c>
    </row>
    <row r="4551" spans="2:17" x14ac:dyDescent="0.25">
      <c r="B4551" s="29">
        <v>45435</v>
      </c>
      <c r="C4551">
        <v>3.6562025279464143E-3</v>
      </c>
      <c r="D4551">
        <v>8.010690907795227E-3</v>
      </c>
      <c r="E4551">
        <v>8.6055757521365864E-3</v>
      </c>
      <c r="F4551">
        <v>7.2137129708726546E-3</v>
      </c>
      <c r="G4551">
        <v>2.7033021225200695E-3</v>
      </c>
      <c r="M4551" s="29">
        <v>45435</v>
      </c>
      <c r="N4551">
        <f t="shared" si="284"/>
        <v>2.1909866443570909</v>
      </c>
      <c r="O4551">
        <f t="shared" si="285"/>
        <v>2.353692304066672</v>
      </c>
      <c r="P4551">
        <f t="shared" si="286"/>
        <v>1.9730069425132184</v>
      </c>
      <c r="Q4551">
        <f t="shared" si="287"/>
        <v>0.73937428297727203</v>
      </c>
    </row>
    <row r="4552" spans="2:17" x14ac:dyDescent="0.25">
      <c r="B4552" s="29">
        <v>45436</v>
      </c>
      <c r="C4552">
        <v>6.2609155581734802E-3</v>
      </c>
      <c r="D4552">
        <v>8.0227777486882416E-3</v>
      </c>
      <c r="E4552">
        <v>1.0260181158918177E-2</v>
      </c>
      <c r="F4552">
        <v>6.8808114341445776E-3</v>
      </c>
      <c r="G4552">
        <v>4.2404490183907059E-3</v>
      </c>
      <c r="M4552" s="29">
        <v>45436</v>
      </c>
      <c r="N4552">
        <f t="shared" si="284"/>
        <v>1.2814064770790099</v>
      </c>
      <c r="O4552">
        <f t="shared" si="285"/>
        <v>1.6387668965641533</v>
      </c>
      <c r="P4552">
        <f t="shared" si="286"/>
        <v>1.0990104195163337</v>
      </c>
      <c r="Q4552">
        <f t="shared" si="287"/>
        <v>0.67728896500686675</v>
      </c>
    </row>
    <row r="4553" spans="2:17" x14ac:dyDescent="0.25">
      <c r="B4553" s="29">
        <v>45439</v>
      </c>
      <c r="C4553">
        <v>6.0387533502219955E-3</v>
      </c>
      <c r="D4553">
        <v>8.4757449239052894E-3</v>
      </c>
      <c r="E4553">
        <v>9.9463525277450303E-3</v>
      </c>
      <c r="F4553">
        <v>6.7880627566301276E-3</v>
      </c>
      <c r="G4553">
        <v>5.0558534222029539E-3</v>
      </c>
      <c r="M4553" s="29">
        <v>45439</v>
      </c>
      <c r="N4553">
        <f t="shared" si="284"/>
        <v>1.4035587202106385</v>
      </c>
      <c r="O4553">
        <f t="shared" si="285"/>
        <v>1.6470870643159128</v>
      </c>
      <c r="P4553">
        <f t="shared" si="286"/>
        <v>1.1240834594412745</v>
      </c>
      <c r="Q4553">
        <f t="shared" si="287"/>
        <v>0.83723462923305048</v>
      </c>
    </row>
    <row r="4554" spans="2:17" x14ac:dyDescent="0.25">
      <c r="B4554" s="29">
        <v>45440</v>
      </c>
      <c r="C4554">
        <v>5.9077761790295308E-3</v>
      </c>
      <c r="D4554">
        <v>1.0563724953814172E-2</v>
      </c>
      <c r="E4554">
        <v>1.0298479939588491E-2</v>
      </c>
      <c r="F4554">
        <v>6.62572207405093E-3</v>
      </c>
      <c r="G4554">
        <v>4.3467862673652663E-3</v>
      </c>
      <c r="M4554" s="29">
        <v>45440</v>
      </c>
      <c r="N4554">
        <f t="shared" si="284"/>
        <v>1.7881051403591719</v>
      </c>
      <c r="O4554">
        <f t="shared" si="285"/>
        <v>1.7432075331737129</v>
      </c>
      <c r="P4554">
        <f t="shared" si="286"/>
        <v>1.1215255746434416</v>
      </c>
      <c r="Q4554">
        <f t="shared" si="287"/>
        <v>0.73577368804099008</v>
      </c>
    </row>
    <row r="4555" spans="2:17" x14ac:dyDescent="0.25">
      <c r="B4555" s="29">
        <v>45441</v>
      </c>
      <c r="C4555">
        <v>6.3597430959428693E-3</v>
      </c>
      <c r="D4555">
        <v>1.0601905804257317E-2</v>
      </c>
      <c r="E4555">
        <v>9.0111060657895869E-3</v>
      </c>
      <c r="F4555">
        <v>6.571305177888084E-3</v>
      </c>
      <c r="G4555">
        <v>4.4618510461586994E-3</v>
      </c>
      <c r="M4555" s="29">
        <v>45441</v>
      </c>
      <c r="N4555">
        <f t="shared" si="284"/>
        <v>1.6670336591144208</v>
      </c>
      <c r="O4555">
        <f t="shared" si="285"/>
        <v>1.4168978101549616</v>
      </c>
      <c r="P4555">
        <f t="shared" si="286"/>
        <v>1.0332658220235624</v>
      </c>
      <c r="Q4555">
        <f t="shared" si="287"/>
        <v>0.70157724594332904</v>
      </c>
    </row>
    <row r="4556" spans="2:17" x14ac:dyDescent="0.25">
      <c r="B4556" s="29">
        <v>45442</v>
      </c>
      <c r="C4556">
        <v>7.6856702476887882E-3</v>
      </c>
      <c r="D4556">
        <v>1.0152876343427399E-2</v>
      </c>
      <c r="E4556">
        <v>9.2736284619532091E-3</v>
      </c>
      <c r="F4556">
        <v>6.7325231382864038E-3</v>
      </c>
      <c r="G4556">
        <v>4.0015180823397096E-3</v>
      </c>
      <c r="M4556" s="29">
        <v>45442</v>
      </c>
      <c r="N4556">
        <f t="shared" si="284"/>
        <v>1.3210137849045165</v>
      </c>
      <c r="O4556">
        <f t="shared" si="285"/>
        <v>1.2066128474275808</v>
      </c>
      <c r="P4556">
        <f t="shared" si="286"/>
        <v>0.87598386624913915</v>
      </c>
      <c r="Q4556">
        <f t="shared" si="287"/>
        <v>0.52064659989062556</v>
      </c>
    </row>
    <row r="4557" spans="2:17" x14ac:dyDescent="0.25">
      <c r="B4557" s="29">
        <v>45443</v>
      </c>
      <c r="C4557">
        <v>8.4581166280431278E-3</v>
      </c>
      <c r="D4557">
        <v>1.8374639686084354E-2</v>
      </c>
      <c r="E4557">
        <v>1.0979285360480808E-2</v>
      </c>
      <c r="F4557">
        <v>7.5391357989508488E-3</v>
      </c>
      <c r="G4557">
        <v>7.2795023114943166E-3</v>
      </c>
      <c r="M4557" s="29">
        <v>45443</v>
      </c>
      <c r="N4557">
        <f t="shared" si="284"/>
        <v>2.1724268527065127</v>
      </c>
      <c r="O4557">
        <f t="shared" si="285"/>
        <v>1.2980768465734644</v>
      </c>
      <c r="P4557">
        <f t="shared" si="286"/>
        <v>0.89134923653743769</v>
      </c>
      <c r="Q4557">
        <f t="shared" si="287"/>
        <v>0.86065286536235719</v>
      </c>
    </row>
    <row r="4558" spans="2:17" x14ac:dyDescent="0.25">
      <c r="B4558" s="29">
        <v>45446</v>
      </c>
      <c r="C4558">
        <v>8.3236279669312331E-3</v>
      </c>
      <c r="D4558">
        <v>3.7960863002975305E-2</v>
      </c>
      <c r="E4558">
        <v>1.1061463039765084E-2</v>
      </c>
      <c r="F4558">
        <v>4.2131017693340135E-3</v>
      </c>
      <c r="G4558">
        <v>6.8214670222537035E-3</v>
      </c>
      <c r="M4558" s="29">
        <v>45446</v>
      </c>
      <c r="N4558">
        <f t="shared" si="284"/>
        <v>4.5606150531702303</v>
      </c>
      <c r="O4558">
        <f t="shared" si="285"/>
        <v>1.3289232872625902</v>
      </c>
      <c r="P4558">
        <f t="shared" si="286"/>
        <v>0.50616171050317926</v>
      </c>
      <c r="Q4558">
        <f t="shared" si="287"/>
        <v>0.81953050392864346</v>
      </c>
    </row>
    <row r="4559" spans="2:17" x14ac:dyDescent="0.25">
      <c r="B4559" s="29">
        <v>45447</v>
      </c>
      <c r="C4559">
        <v>1.4586516419670509E-2</v>
      </c>
      <c r="D4559">
        <v>4.1993228280885066E-2</v>
      </c>
      <c r="E4559">
        <v>1.2201956336348956E-2</v>
      </c>
      <c r="F4559">
        <v>6.5172286092084718E-3</v>
      </c>
      <c r="G4559">
        <v>6.96983735668896E-3</v>
      </c>
      <c r="M4559" s="29">
        <v>45447</v>
      </c>
      <c r="N4559">
        <f t="shared" si="284"/>
        <v>2.8789072779745748</v>
      </c>
      <c r="O4559">
        <f t="shared" si="285"/>
        <v>0.83652299049923406</v>
      </c>
      <c r="P4559">
        <f t="shared" si="286"/>
        <v>0.44679815397319433</v>
      </c>
      <c r="Q4559">
        <f t="shared" si="287"/>
        <v>0.4778274096541551</v>
      </c>
    </row>
    <row r="4560" spans="2:17" x14ac:dyDescent="0.25">
      <c r="B4560" s="29">
        <v>45448</v>
      </c>
      <c r="C4560">
        <v>2.6894551038236403E-2</v>
      </c>
      <c r="D4560">
        <v>4.2027392426347773E-2</v>
      </c>
      <c r="E4560">
        <v>1.7500637473158418E-2</v>
      </c>
      <c r="F4560">
        <v>6.3464422800717504E-3</v>
      </c>
      <c r="G4560">
        <v>8.4541616748863534E-3</v>
      </c>
      <c r="M4560" s="29">
        <v>45448</v>
      </c>
      <c r="N4560">
        <f t="shared" si="284"/>
        <v>1.5626731365248214</v>
      </c>
      <c r="O4560">
        <f t="shared" si="285"/>
        <v>0.65071312952119886</v>
      </c>
      <c r="P4560">
        <f t="shared" si="286"/>
        <v>0.23597502226562231</v>
      </c>
      <c r="Q4560">
        <f t="shared" si="287"/>
        <v>0.31434477797628746</v>
      </c>
    </row>
    <row r="4561" spans="2:17" x14ac:dyDescent="0.25">
      <c r="B4561" s="29">
        <v>45449</v>
      </c>
      <c r="C4561">
        <v>3.0569074257447416E-2</v>
      </c>
      <c r="D4561">
        <v>4.1620401543097325E-2</v>
      </c>
      <c r="E4561">
        <v>2.5650341887449444E-2</v>
      </c>
      <c r="F4561">
        <v>1.8602108592063162E-2</v>
      </c>
      <c r="G4561">
        <v>1.7036985316338359E-2</v>
      </c>
      <c r="M4561" s="29">
        <v>45449</v>
      </c>
      <c r="N4561">
        <f t="shared" si="284"/>
        <v>1.36151985475836</v>
      </c>
      <c r="O4561">
        <f t="shared" si="285"/>
        <v>0.83909449371697475</v>
      </c>
      <c r="P4561">
        <f t="shared" si="286"/>
        <v>0.60852705042355704</v>
      </c>
      <c r="Q4561">
        <f t="shared" si="287"/>
        <v>0.55732748636271545</v>
      </c>
    </row>
    <row r="4562" spans="2:17" x14ac:dyDescent="0.25">
      <c r="B4562" s="29">
        <v>45450</v>
      </c>
      <c r="C4562">
        <v>3.0823736982522356E-2</v>
      </c>
      <c r="D4562">
        <v>4.1641541236656157E-2</v>
      </c>
      <c r="E4562">
        <v>2.5572816450439913E-2</v>
      </c>
      <c r="F4562">
        <v>1.8580542858029198E-2</v>
      </c>
      <c r="G4562">
        <v>1.7060276925947415E-2</v>
      </c>
      <c r="M4562" s="29">
        <v>45450</v>
      </c>
      <c r="N4562">
        <f t="shared" si="284"/>
        <v>1.3509569349189459</v>
      </c>
      <c r="O4562">
        <f t="shared" si="285"/>
        <v>0.82964685511494551</v>
      </c>
      <c r="P4562">
        <f t="shared" si="286"/>
        <v>0.60279981199439636</v>
      </c>
      <c r="Q4562">
        <f t="shared" si="287"/>
        <v>0.55347853946524772</v>
      </c>
    </row>
    <row r="4563" spans="2:17" x14ac:dyDescent="0.25">
      <c r="B4563" s="29">
        <v>45453</v>
      </c>
      <c r="C4563">
        <v>3.1464971220147929E-2</v>
      </c>
      <c r="D4563">
        <v>4.1714011196814303E-2</v>
      </c>
      <c r="E4563">
        <v>2.6631167332086411E-2</v>
      </c>
      <c r="F4563">
        <v>1.8019873603314959E-2</v>
      </c>
      <c r="G4563">
        <v>1.8091014614733631E-2</v>
      </c>
      <c r="M4563" s="29">
        <v>45453</v>
      </c>
      <c r="N4563">
        <f t="shared" si="284"/>
        <v>1.3257285666958951</v>
      </c>
      <c r="O4563">
        <f t="shared" si="285"/>
        <v>0.84637507359401953</v>
      </c>
      <c r="P4563">
        <f t="shared" si="286"/>
        <v>0.57269633196982916</v>
      </c>
      <c r="Q4563">
        <f t="shared" si="287"/>
        <v>0.57495729101920912</v>
      </c>
    </row>
    <row r="4564" spans="2:17" x14ac:dyDescent="0.25">
      <c r="B4564" s="29">
        <v>45454</v>
      </c>
      <c r="C4564">
        <v>3.1151479751195674E-2</v>
      </c>
      <c r="D4564">
        <v>3.7431112543159055E-2</v>
      </c>
      <c r="E4564">
        <v>2.5331643391450488E-2</v>
      </c>
      <c r="F4564">
        <v>1.6492506256438597E-2</v>
      </c>
      <c r="G4564">
        <v>1.6028540981259314E-2</v>
      </c>
      <c r="M4564" s="29">
        <v>45454</v>
      </c>
      <c r="N4564">
        <f t="shared" si="284"/>
        <v>1.2015837720107776</v>
      </c>
      <c r="O4564">
        <f t="shared" si="285"/>
        <v>0.81317624696394053</v>
      </c>
      <c r="P4564">
        <f t="shared" si="286"/>
        <v>0.52942930442351044</v>
      </c>
      <c r="Q4564">
        <f t="shared" si="287"/>
        <v>0.51453546057131039</v>
      </c>
    </row>
    <row r="4565" spans="2:17" x14ac:dyDescent="0.25">
      <c r="B4565" s="29">
        <v>45455</v>
      </c>
      <c r="C4565">
        <v>3.1190478397588157E-2</v>
      </c>
      <c r="D4565">
        <v>1.552447148205327E-2</v>
      </c>
      <c r="E4565">
        <v>2.4754820285855173E-2</v>
      </c>
      <c r="F4565">
        <v>1.6575722240331606E-2</v>
      </c>
      <c r="G4565">
        <v>1.5673093067096269E-2</v>
      </c>
      <c r="M4565" s="29">
        <v>45455</v>
      </c>
      <c r="N4565">
        <f t="shared" si="284"/>
        <v>0.49773111153222066</v>
      </c>
      <c r="O4565">
        <f t="shared" si="285"/>
        <v>0.79366593773596528</v>
      </c>
      <c r="P4565">
        <f t="shared" si="286"/>
        <v>0.53143533193172643</v>
      </c>
      <c r="Q4565">
        <f t="shared" si="287"/>
        <v>0.50249607804374719</v>
      </c>
    </row>
    <row r="4566" spans="2:17" x14ac:dyDescent="0.25">
      <c r="B4566" s="29">
        <v>45456</v>
      </c>
      <c r="C4566">
        <v>2.850864469684344E-2</v>
      </c>
      <c r="D4566">
        <v>4.5291082564514508E-3</v>
      </c>
      <c r="E4566">
        <v>2.403356119710021E-2</v>
      </c>
      <c r="F4566">
        <v>1.7336423947975209E-2</v>
      </c>
      <c r="G4566">
        <v>1.5488817031071082E-2</v>
      </c>
      <c r="M4566" s="29">
        <v>45456</v>
      </c>
      <c r="N4566">
        <f t="shared" si="284"/>
        <v>0.15886789093670689</v>
      </c>
      <c r="O4566">
        <f t="shared" si="285"/>
        <v>0.84302713975600796</v>
      </c>
      <c r="P4566">
        <f t="shared" si="286"/>
        <v>0.6081111232164168</v>
      </c>
      <c r="Q4566">
        <f t="shared" si="287"/>
        <v>0.54330246827854456</v>
      </c>
    </row>
    <row r="4567" spans="2:17" x14ac:dyDescent="0.25">
      <c r="B4567" s="29">
        <v>45457</v>
      </c>
      <c r="C4567">
        <v>1.2903387860581693E-2</v>
      </c>
      <c r="D4567">
        <v>4.9039731557117385E-3</v>
      </c>
      <c r="E4567">
        <v>1.6510003388677721E-2</v>
      </c>
      <c r="F4567">
        <v>1.7841857418679476E-2</v>
      </c>
      <c r="G4567">
        <v>1.1885081762665341E-2</v>
      </c>
      <c r="M4567" s="29">
        <v>45457</v>
      </c>
      <c r="N4567">
        <f t="shared" si="284"/>
        <v>0.38005314640605281</v>
      </c>
      <c r="O4567">
        <f t="shared" si="285"/>
        <v>1.27950919301696</v>
      </c>
      <c r="P4567">
        <f t="shared" si="286"/>
        <v>1.3827265840147467</v>
      </c>
      <c r="Q4567">
        <f t="shared" si="287"/>
        <v>0.92108226855466735</v>
      </c>
    </row>
    <row r="4568" spans="2:17" x14ac:dyDescent="0.25">
      <c r="B4568" s="29">
        <v>45461</v>
      </c>
      <c r="C4568">
        <v>8.1913235096219873E-3</v>
      </c>
      <c r="D4568">
        <v>7.642526948727895E-3</v>
      </c>
      <c r="E4568">
        <v>8.8307695286504329E-3</v>
      </c>
      <c r="F4568">
        <v>5.4230919134615144E-3</v>
      </c>
      <c r="G4568">
        <v>5.5755104868338585E-3</v>
      </c>
      <c r="M4568" s="29">
        <v>45461</v>
      </c>
      <c r="N4568">
        <f t="shared" si="284"/>
        <v>0.93300269971642003</v>
      </c>
      <c r="O4568">
        <f t="shared" si="285"/>
        <v>1.0780638218326155</v>
      </c>
      <c r="P4568">
        <f t="shared" si="286"/>
        <v>0.66205319654281103</v>
      </c>
      <c r="Q4568">
        <f t="shared" si="287"/>
        <v>0.68066051600630251</v>
      </c>
    </row>
    <row r="4569" spans="2:17" x14ac:dyDescent="0.25">
      <c r="B4569" s="29">
        <v>45462</v>
      </c>
      <c r="C4569">
        <v>7.9652958616437085E-3</v>
      </c>
      <c r="D4569">
        <v>7.4958819642040346E-3</v>
      </c>
      <c r="E4569">
        <v>9.343167312829314E-3</v>
      </c>
      <c r="F4569">
        <v>5.4390229980153795E-3</v>
      </c>
      <c r="G4569">
        <v>7.0517515452522932E-3</v>
      </c>
      <c r="M4569" s="29">
        <v>45462</v>
      </c>
      <c r="N4569">
        <f t="shared" si="284"/>
        <v>0.94106761310648834</v>
      </c>
      <c r="O4569">
        <f t="shared" si="285"/>
        <v>1.172984340458795</v>
      </c>
      <c r="P4569">
        <f t="shared" si="286"/>
        <v>0.68284004668383902</v>
      </c>
      <c r="Q4569">
        <f t="shared" si="287"/>
        <v>0.88530943077826896</v>
      </c>
    </row>
    <row r="4570" spans="2:17" x14ac:dyDescent="0.25">
      <c r="B4570" s="29">
        <v>45463</v>
      </c>
      <c r="C4570">
        <v>2.2362758817601291E-3</v>
      </c>
      <c r="D4570">
        <v>7.4246311729604915E-3</v>
      </c>
      <c r="E4570">
        <v>8.6032560085784211E-3</v>
      </c>
      <c r="F4570">
        <v>3.6282893880556239E-3</v>
      </c>
      <c r="G4570">
        <v>6.8236880051518751E-3</v>
      </c>
      <c r="M4570" s="29">
        <v>45463</v>
      </c>
      <c r="N4570">
        <f t="shared" si="284"/>
        <v>3.3200873083318814</v>
      </c>
      <c r="O4570">
        <f t="shared" si="285"/>
        <v>3.8471353551454333</v>
      </c>
      <c r="P4570">
        <f t="shared" si="286"/>
        <v>1.6224694894083767</v>
      </c>
      <c r="Q4570">
        <f t="shared" si="287"/>
        <v>3.0513623389709337</v>
      </c>
    </row>
    <row r="4571" spans="2:17" x14ac:dyDescent="0.25">
      <c r="B4571" s="29">
        <v>45464</v>
      </c>
      <c r="C4571">
        <v>1.4564255946578962E-3</v>
      </c>
      <c r="D4571">
        <v>7.6101929843076684E-3</v>
      </c>
      <c r="E4571">
        <v>9.3210988914560113E-3</v>
      </c>
      <c r="F4571">
        <v>3.5305930623331537E-3</v>
      </c>
      <c r="G4571">
        <v>6.4023930703991754E-3</v>
      </c>
      <c r="M4571" s="29">
        <v>45464</v>
      </c>
      <c r="N4571">
        <f t="shared" si="284"/>
        <v>5.2252535331852963</v>
      </c>
      <c r="O4571">
        <f t="shared" si="285"/>
        <v>6.3999828934930729</v>
      </c>
      <c r="P4571">
        <f t="shared" si="286"/>
        <v>2.4241492838928473</v>
      </c>
      <c r="Q4571">
        <f t="shared" si="287"/>
        <v>4.3959630302315933</v>
      </c>
    </row>
    <row r="4572" spans="2:17" x14ac:dyDescent="0.25">
      <c r="B4572" s="29">
        <v>45467</v>
      </c>
      <c r="C4572">
        <v>2.3954462957194314E-3</v>
      </c>
      <c r="D4572">
        <v>8.6831097973464749E-3</v>
      </c>
      <c r="E4572">
        <v>9.1341609222173326E-3</v>
      </c>
      <c r="F4572">
        <v>4.7154728386300058E-3</v>
      </c>
      <c r="G4572">
        <v>6.3186508113544726E-3</v>
      </c>
      <c r="M4572" s="29">
        <v>45467</v>
      </c>
      <c r="N4572">
        <f t="shared" si="284"/>
        <v>3.6248401030166493</v>
      </c>
      <c r="O4572">
        <f t="shared" si="285"/>
        <v>3.8131353387215232</v>
      </c>
      <c r="P4572">
        <f t="shared" si="286"/>
        <v>1.9685153647804048</v>
      </c>
      <c r="Q4572">
        <f t="shared" si="287"/>
        <v>2.6377760263904282</v>
      </c>
    </row>
    <row r="4573" spans="2:17" x14ac:dyDescent="0.25">
      <c r="B4573" s="29">
        <v>45468</v>
      </c>
      <c r="C4573">
        <v>2.3873012285848456E-3</v>
      </c>
      <c r="D4573">
        <v>8.3977337287212805E-3</v>
      </c>
      <c r="E4573">
        <v>1.0611650327942878E-2</v>
      </c>
      <c r="F4573">
        <v>6.07223102307525E-3</v>
      </c>
      <c r="G4573">
        <v>5.703353031047919E-3</v>
      </c>
      <c r="M4573" s="29">
        <v>45468</v>
      </c>
      <c r="N4573">
        <f t="shared" si="284"/>
        <v>3.5176682473787877</v>
      </c>
      <c r="O4573">
        <f t="shared" si="285"/>
        <v>4.445040366453167</v>
      </c>
      <c r="P4573">
        <f t="shared" si="286"/>
        <v>2.5435546006377976</v>
      </c>
      <c r="Q4573">
        <f t="shared" si="287"/>
        <v>2.389037865334144</v>
      </c>
    </row>
    <row r="4574" spans="2:17" x14ac:dyDescent="0.25">
      <c r="B4574" s="29">
        <v>45469</v>
      </c>
      <c r="C4574">
        <v>3.8281941364461257E-3</v>
      </c>
      <c r="D4574">
        <v>8.7051384293326626E-3</v>
      </c>
      <c r="E4574">
        <v>1.0086267367781575E-2</v>
      </c>
      <c r="F4574">
        <v>5.9756629909536044E-3</v>
      </c>
      <c r="G4574">
        <v>4.8270685787152488E-3</v>
      </c>
      <c r="M4574" s="29">
        <v>45469</v>
      </c>
      <c r="N4574">
        <f t="shared" si="284"/>
        <v>2.2739542768888965</v>
      </c>
      <c r="O4574">
        <f t="shared" si="285"/>
        <v>2.6347324634756073</v>
      </c>
      <c r="P4574">
        <f t="shared" si="286"/>
        <v>1.5609613248352825</v>
      </c>
      <c r="Q4574">
        <f t="shared" si="287"/>
        <v>1.2609257541981453</v>
      </c>
    </row>
    <row r="4575" spans="2:17" x14ac:dyDescent="0.25">
      <c r="B4575" s="29">
        <v>45470</v>
      </c>
      <c r="C4575">
        <v>4.3856872749612275E-3</v>
      </c>
      <c r="D4575">
        <v>8.9209714601304752E-3</v>
      </c>
      <c r="E4575">
        <v>8.4194429089897681E-3</v>
      </c>
      <c r="F4575">
        <v>6.1301132213016094E-3</v>
      </c>
      <c r="G4575">
        <v>2.9867604616494476E-3</v>
      </c>
      <c r="M4575" s="29">
        <v>45470</v>
      </c>
      <c r="N4575">
        <f t="shared" si="284"/>
        <v>2.0341102547511993</v>
      </c>
      <c r="O4575">
        <f t="shared" si="285"/>
        <v>1.9197545062225627</v>
      </c>
      <c r="P4575">
        <f t="shared" si="286"/>
        <v>1.3977542941330225</v>
      </c>
      <c r="Q4575">
        <f t="shared" si="287"/>
        <v>0.68102449499795958</v>
      </c>
    </row>
    <row r="4576" spans="2:17" x14ac:dyDescent="0.25">
      <c r="B4576" s="29">
        <v>45471</v>
      </c>
      <c r="C4576">
        <v>4.6578343990027159E-3</v>
      </c>
      <c r="D4576">
        <v>8.8198677851200405E-3</v>
      </c>
      <c r="E4576">
        <v>9.284874803639858E-3</v>
      </c>
      <c r="F4576">
        <v>6.1917678467342556E-3</v>
      </c>
      <c r="G4576">
        <v>3.2217142144641826E-3</v>
      </c>
      <c r="M4576" s="29">
        <v>45471</v>
      </c>
      <c r="N4576">
        <f t="shared" si="284"/>
        <v>1.893555465820866</v>
      </c>
      <c r="O4576">
        <f t="shared" si="285"/>
        <v>1.9933887743256464</v>
      </c>
      <c r="P4576">
        <f t="shared" si="286"/>
        <v>1.3293233112924685</v>
      </c>
      <c r="Q4576">
        <f t="shared" si="287"/>
        <v>0.69167641837030114</v>
      </c>
    </row>
    <row r="4577" spans="2:17" x14ac:dyDescent="0.25">
      <c r="B4577" s="29">
        <v>45474</v>
      </c>
      <c r="C4577">
        <v>5.1295499708194177E-3</v>
      </c>
      <c r="D4577">
        <v>9.7742133072580787E-3</v>
      </c>
      <c r="E4577">
        <v>8.0430800512309875E-3</v>
      </c>
      <c r="F4577">
        <v>5.5103044468074484E-3</v>
      </c>
      <c r="G4577">
        <v>3.8621247140219225E-3</v>
      </c>
      <c r="M4577" s="29">
        <v>45474</v>
      </c>
      <c r="N4577">
        <f t="shared" si="284"/>
        <v>1.9054718957532062</v>
      </c>
      <c r="O4577">
        <f t="shared" si="285"/>
        <v>1.5679894136884973</v>
      </c>
      <c r="P4577">
        <f t="shared" si="286"/>
        <v>1.0742276570369793</v>
      </c>
      <c r="Q4577">
        <f t="shared" si="287"/>
        <v>0.75291687106909477</v>
      </c>
    </row>
    <row r="4578" spans="2:17" x14ac:dyDescent="0.25">
      <c r="B4578" s="29">
        <v>45475</v>
      </c>
      <c r="C4578">
        <v>5.1706429980862252E-3</v>
      </c>
      <c r="D4578">
        <v>1.1428398086058125E-2</v>
      </c>
      <c r="E4578">
        <v>7.6290382791773881E-3</v>
      </c>
      <c r="F4578">
        <v>6.4250737396149005E-3</v>
      </c>
      <c r="G4578">
        <v>3.8998769992853377E-3</v>
      </c>
      <c r="M4578" s="29">
        <v>45475</v>
      </c>
      <c r="N4578">
        <f t="shared" si="284"/>
        <v>2.210246982877766</v>
      </c>
      <c r="O4578">
        <f t="shared" si="285"/>
        <v>1.4754525272777625</v>
      </c>
      <c r="P4578">
        <f t="shared" si="286"/>
        <v>1.2426063338723963</v>
      </c>
      <c r="Q4578">
        <f t="shared" si="287"/>
        <v>0.75423443481376928</v>
      </c>
    </row>
    <row r="4579" spans="2:17" x14ac:dyDescent="0.25">
      <c r="B4579" s="29">
        <v>45476</v>
      </c>
      <c r="C4579">
        <v>4.5652762000964785E-3</v>
      </c>
      <c r="D4579">
        <v>9.4218112874058426E-3</v>
      </c>
      <c r="E4579">
        <v>7.6779305216470532E-3</v>
      </c>
      <c r="F4579">
        <v>5.2252678658599892E-3</v>
      </c>
      <c r="G4579">
        <v>4.1006129851300461E-3</v>
      </c>
      <c r="M4579" s="29">
        <v>45476</v>
      </c>
      <c r="N4579">
        <f t="shared" si="284"/>
        <v>2.06379874391975</v>
      </c>
      <c r="O4579">
        <f t="shared" si="285"/>
        <v>1.6818107350185723</v>
      </c>
      <c r="P4579">
        <f t="shared" si="286"/>
        <v>1.144567740665847</v>
      </c>
      <c r="Q4579">
        <f t="shared" si="287"/>
        <v>0.89821794025154211</v>
      </c>
    </row>
    <row r="4580" spans="2:17" x14ac:dyDescent="0.25">
      <c r="B4580" s="29">
        <v>45477</v>
      </c>
      <c r="C4580">
        <v>4.5322191745074524E-3</v>
      </c>
      <c r="D4580">
        <v>9.2935259336372044E-3</v>
      </c>
      <c r="E4580">
        <v>5.5865949765795129E-3</v>
      </c>
      <c r="F4580">
        <v>5.4821227796695883E-3</v>
      </c>
      <c r="G4580">
        <v>4.3327041170713263E-3</v>
      </c>
      <c r="M4580" s="29">
        <v>45477</v>
      </c>
      <c r="N4580">
        <f t="shared" si="284"/>
        <v>2.0505464488369975</v>
      </c>
      <c r="O4580">
        <f t="shared" si="285"/>
        <v>1.2326400735433645</v>
      </c>
      <c r="P4580">
        <f t="shared" si="286"/>
        <v>1.2095890707371557</v>
      </c>
      <c r="Q4580">
        <f t="shared" si="287"/>
        <v>0.95597850638858195</v>
      </c>
    </row>
    <row r="4581" spans="2:17" x14ac:dyDescent="0.25">
      <c r="B4581" s="29">
        <v>45478</v>
      </c>
      <c r="C4581">
        <v>4.285326986474867E-3</v>
      </c>
      <c r="D4581">
        <v>9.4072268504915794E-3</v>
      </c>
      <c r="E4581">
        <v>6.5090972385734172E-3</v>
      </c>
      <c r="F4581">
        <v>5.3932503876700701E-3</v>
      </c>
      <c r="G4581">
        <v>5.345834581597526E-3</v>
      </c>
      <c r="M4581" s="29">
        <v>45478</v>
      </c>
      <c r="N4581">
        <f t="shared" si="284"/>
        <v>2.1952179799072962</v>
      </c>
      <c r="O4581">
        <f t="shared" si="285"/>
        <v>1.5189266207962897</v>
      </c>
      <c r="P4581">
        <f t="shared" si="286"/>
        <v>1.2585388243865578</v>
      </c>
      <c r="Q4581">
        <f t="shared" si="287"/>
        <v>1.2474741363890736</v>
      </c>
    </row>
    <row r="4582" spans="2:17" x14ac:dyDescent="0.25">
      <c r="B4582" s="29">
        <v>45481</v>
      </c>
      <c r="C4582">
        <v>4.0658047590349461E-3</v>
      </c>
      <c r="D4582">
        <v>8.3485946765852609E-3</v>
      </c>
      <c r="E4582">
        <v>5.3253490610708012E-3</v>
      </c>
      <c r="F4582">
        <v>6.1005346313923979E-3</v>
      </c>
      <c r="G4582">
        <v>5.0369914815863951E-3</v>
      </c>
      <c r="M4582" s="29">
        <v>45481</v>
      </c>
      <c r="N4582">
        <f t="shared" si="284"/>
        <v>2.0533683173136117</v>
      </c>
      <c r="O4582">
        <f t="shared" si="285"/>
        <v>1.3097896669132776</v>
      </c>
      <c r="P4582">
        <f t="shared" si="286"/>
        <v>1.5004494787497893</v>
      </c>
      <c r="Q4582">
        <f t="shared" si="287"/>
        <v>1.23886703373872</v>
      </c>
    </row>
    <row r="4583" spans="2:17" x14ac:dyDescent="0.25">
      <c r="B4583" s="29">
        <v>45482</v>
      </c>
      <c r="C4583">
        <v>3.545123004449458E-3</v>
      </c>
      <c r="D4583">
        <v>8.8008130031878764E-3</v>
      </c>
      <c r="E4583">
        <v>5.7265150990247109E-3</v>
      </c>
      <c r="F4583">
        <v>7.3322045692099259E-3</v>
      </c>
      <c r="G4583">
        <v>6.3795556550676428E-3</v>
      </c>
      <c r="M4583" s="29">
        <v>45482</v>
      </c>
      <c r="N4583">
        <f t="shared" si="284"/>
        <v>2.4825127342949851</v>
      </c>
      <c r="O4583">
        <f t="shared" si="285"/>
        <v>1.615321976652828</v>
      </c>
      <c r="P4583">
        <f t="shared" si="286"/>
        <v>2.0682511044066256</v>
      </c>
      <c r="Q4583">
        <f t="shared" si="287"/>
        <v>1.7995301283088652</v>
      </c>
    </row>
    <row r="4584" spans="2:17" x14ac:dyDescent="0.25">
      <c r="B4584" s="29">
        <v>45483</v>
      </c>
      <c r="C4584">
        <v>3.2820253767608487E-3</v>
      </c>
      <c r="D4584">
        <v>7.7943984913868706E-3</v>
      </c>
      <c r="E4584">
        <v>9.8411794774174097E-3</v>
      </c>
      <c r="F4584">
        <v>7.5144484886973343E-3</v>
      </c>
      <c r="G4584">
        <v>6.4629457298446026E-3</v>
      </c>
      <c r="M4584" s="29">
        <v>45483</v>
      </c>
      <c r="N4584">
        <f t="shared" si="284"/>
        <v>2.3748745352723168</v>
      </c>
      <c r="O4584">
        <f t="shared" si="285"/>
        <v>2.9985080393040811</v>
      </c>
      <c r="P4584">
        <f t="shared" si="286"/>
        <v>2.2895765955696601</v>
      </c>
      <c r="Q4584">
        <f t="shared" si="287"/>
        <v>1.9691943199485926</v>
      </c>
    </row>
    <row r="4585" spans="2:17" x14ac:dyDescent="0.25">
      <c r="B4585" s="29">
        <v>45484</v>
      </c>
      <c r="C4585">
        <v>4.0028805697776074E-3</v>
      </c>
      <c r="D4585">
        <v>3.7203229611891863E-3</v>
      </c>
      <c r="E4585">
        <v>1.2403030421173796E-2</v>
      </c>
      <c r="F4585">
        <v>7.5994250135236066E-3</v>
      </c>
      <c r="G4585">
        <v>6.4823447816791061E-3</v>
      </c>
      <c r="M4585" s="29">
        <v>45484</v>
      </c>
      <c r="N4585">
        <f t="shared" si="284"/>
        <v>0.92941143167703366</v>
      </c>
      <c r="O4585">
        <f t="shared" si="285"/>
        <v>3.0985262250437029</v>
      </c>
      <c r="P4585">
        <f t="shared" si="286"/>
        <v>1.8984890708207707</v>
      </c>
      <c r="Q4585">
        <f t="shared" si="287"/>
        <v>1.61941998235517</v>
      </c>
    </row>
    <row r="4586" spans="2:17" x14ac:dyDescent="0.25">
      <c r="B4586" s="29">
        <v>45485</v>
      </c>
      <c r="C4586">
        <v>3.9981537943586578E-3</v>
      </c>
      <c r="D4586">
        <v>4.141105760488554E-3</v>
      </c>
      <c r="E4586">
        <v>1.2122415749532546E-2</v>
      </c>
      <c r="F4586">
        <v>5.6487877261737268E-3</v>
      </c>
      <c r="G4586">
        <v>6.6936792521477247E-3</v>
      </c>
      <c r="M4586" s="29">
        <v>45485</v>
      </c>
      <c r="N4586">
        <f t="shared" si="284"/>
        <v>1.0357544940696377</v>
      </c>
      <c r="O4586">
        <f t="shared" si="285"/>
        <v>3.0320033628113845</v>
      </c>
      <c r="P4586">
        <f t="shared" si="286"/>
        <v>1.4128490340076691</v>
      </c>
      <c r="Q4586">
        <f t="shared" si="287"/>
        <v>1.6741925389644634</v>
      </c>
    </row>
    <row r="4587" spans="2:17" x14ac:dyDescent="0.25">
      <c r="B4587" s="29">
        <v>45488</v>
      </c>
      <c r="C4587">
        <v>4.2377925960255768E-3</v>
      </c>
      <c r="D4587">
        <v>4.1402526798605755E-3</v>
      </c>
      <c r="E4587">
        <v>1.2320333275483675E-2</v>
      </c>
      <c r="F4587">
        <v>5.8207934714820915E-3</v>
      </c>
      <c r="G4587">
        <v>6.933747713026666E-3</v>
      </c>
      <c r="M4587" s="29">
        <v>45488</v>
      </c>
      <c r="N4587">
        <f t="shared" si="284"/>
        <v>0.9769833199820871</v>
      </c>
      <c r="O4587">
        <f t="shared" si="285"/>
        <v>2.907252536860423</v>
      </c>
      <c r="P4587">
        <f t="shared" si="286"/>
        <v>1.3735437352316713</v>
      </c>
      <c r="Q4587">
        <f t="shared" si="287"/>
        <v>1.6361696699195465</v>
      </c>
    </row>
    <row r="4588" spans="2:17" x14ac:dyDescent="0.25">
      <c r="B4588" s="29">
        <v>45489</v>
      </c>
      <c r="C4588">
        <v>4.2485265988827115E-3</v>
      </c>
      <c r="D4588">
        <v>4.0715675026091044E-3</v>
      </c>
      <c r="E4588">
        <v>1.2267475707562649E-2</v>
      </c>
      <c r="F4588">
        <v>4.8417416987741801E-3</v>
      </c>
      <c r="G4588">
        <v>6.6313867906331444E-3</v>
      </c>
      <c r="M4588" s="29">
        <v>45489</v>
      </c>
      <c r="N4588">
        <f t="shared" si="284"/>
        <v>0.95834812560191007</v>
      </c>
      <c r="O4588">
        <f t="shared" si="285"/>
        <v>2.8874659066013102</v>
      </c>
      <c r="P4588">
        <f t="shared" si="286"/>
        <v>1.1396284302533197</v>
      </c>
      <c r="Q4588">
        <f t="shared" si="287"/>
        <v>1.5608674292817382</v>
      </c>
    </row>
    <row r="4589" spans="2:17" x14ac:dyDescent="0.25">
      <c r="B4589" s="29">
        <v>45491</v>
      </c>
      <c r="C4589">
        <v>4.1863799021808739E-3</v>
      </c>
      <c r="D4589">
        <v>4.926399360275769E-3</v>
      </c>
      <c r="E4589">
        <v>1.2280478570863576E-2</v>
      </c>
      <c r="F4589">
        <v>4.7804766180855425E-3</v>
      </c>
      <c r="G4589">
        <v>6.0653891791604556E-3</v>
      </c>
      <c r="M4589" s="29">
        <v>45491</v>
      </c>
      <c r="N4589">
        <f t="shared" si="284"/>
        <v>1.1767683476861204</v>
      </c>
      <c r="O4589">
        <f t="shared" si="285"/>
        <v>2.9334362522775637</v>
      </c>
      <c r="P4589">
        <f t="shared" si="286"/>
        <v>1.1419118020309569</v>
      </c>
      <c r="Q4589">
        <f t="shared" si="287"/>
        <v>1.4488386913955709</v>
      </c>
    </row>
    <row r="4590" spans="2:17" x14ac:dyDescent="0.25">
      <c r="B4590" s="29">
        <v>45492</v>
      </c>
      <c r="C4590">
        <v>4.7336318185870292E-3</v>
      </c>
      <c r="D4590">
        <v>4.3245812995656189E-3</v>
      </c>
      <c r="E4590">
        <v>1.2007050909793959E-2</v>
      </c>
      <c r="F4590">
        <v>3.5133499429556968E-3</v>
      </c>
      <c r="G4590">
        <v>5.4107761639996888E-3</v>
      </c>
      <c r="M4590" s="29">
        <v>45492</v>
      </c>
      <c r="N4590">
        <f t="shared" si="284"/>
        <v>0.91358632553228225</v>
      </c>
      <c r="O4590">
        <f t="shared" si="285"/>
        <v>2.5365409414917313</v>
      </c>
      <c r="P4590">
        <f t="shared" si="286"/>
        <v>0.74221022622845612</v>
      </c>
      <c r="Q4590">
        <f t="shared" si="287"/>
        <v>1.1430496437753759</v>
      </c>
    </row>
    <row r="4591" spans="2:17" x14ac:dyDescent="0.25">
      <c r="B4591" s="29">
        <v>45495</v>
      </c>
      <c r="C4591">
        <v>6.2439417486188642E-3</v>
      </c>
      <c r="D4591">
        <v>5.7906114842187252E-3</v>
      </c>
      <c r="E4591">
        <v>1.1868224156202362E-2</v>
      </c>
      <c r="F4591">
        <v>4.2913307135955389E-3</v>
      </c>
      <c r="G4591">
        <v>7.8717218270694164E-3</v>
      </c>
      <c r="M4591" s="29">
        <v>45495</v>
      </c>
      <c r="N4591">
        <f t="shared" si="284"/>
        <v>0.92739678192859276</v>
      </c>
      <c r="O4591">
        <f t="shared" si="285"/>
        <v>1.9007583084559634</v>
      </c>
      <c r="P4591">
        <f t="shared" si="286"/>
        <v>0.68727910771184964</v>
      </c>
      <c r="Q4591">
        <f t="shared" si="287"/>
        <v>1.2606975119219539</v>
      </c>
    </row>
    <row r="4592" spans="2:17" x14ac:dyDescent="0.25">
      <c r="B4592" s="29">
        <v>45496</v>
      </c>
      <c r="C4592">
        <v>5.7910961762681441E-3</v>
      </c>
      <c r="D4592">
        <v>6.319757937851154E-3</v>
      </c>
      <c r="E4592">
        <v>1.2226229576605265E-2</v>
      </c>
      <c r="F4592">
        <v>4.9343835546587552E-3</v>
      </c>
      <c r="G4592">
        <v>8.7168493762121522E-3</v>
      </c>
      <c r="M4592" s="29">
        <v>45496</v>
      </c>
      <c r="N4592">
        <f t="shared" si="284"/>
        <v>1.0912887207346791</v>
      </c>
      <c r="O4592">
        <f t="shared" si="285"/>
        <v>2.1112116263425627</v>
      </c>
      <c r="P4592">
        <f t="shared" si="286"/>
        <v>0.85206382426867833</v>
      </c>
      <c r="Q4592">
        <f t="shared" si="287"/>
        <v>1.5052157848687984</v>
      </c>
    </row>
    <row r="4593" spans="2:17" x14ac:dyDescent="0.25">
      <c r="B4593" s="29">
        <v>45497</v>
      </c>
      <c r="C4593">
        <v>5.8174672155599022E-3</v>
      </c>
      <c r="D4593">
        <v>5.8249777747296028E-3</v>
      </c>
      <c r="E4593">
        <v>1.2205871800816784E-2</v>
      </c>
      <c r="F4593">
        <v>9.5275014859938795E-3</v>
      </c>
      <c r="G4593">
        <v>8.847287532574185E-3</v>
      </c>
      <c r="M4593" s="29">
        <v>45497</v>
      </c>
      <c r="N4593">
        <f t="shared" si="284"/>
        <v>1.0012910359253271</v>
      </c>
      <c r="O4593">
        <f t="shared" si="285"/>
        <v>2.0981419144348421</v>
      </c>
      <c r="P4593">
        <f t="shared" si="286"/>
        <v>1.6377404689983981</v>
      </c>
      <c r="Q4593">
        <f t="shared" si="287"/>
        <v>1.5208143346146348</v>
      </c>
    </row>
    <row r="4594" spans="2:17" x14ac:dyDescent="0.25">
      <c r="B4594" s="29">
        <v>45498</v>
      </c>
      <c r="C4594">
        <v>5.1338270531327357E-3</v>
      </c>
      <c r="D4594">
        <v>7.8733721821066093E-3</v>
      </c>
      <c r="E4594">
        <v>1.2039551104641494E-2</v>
      </c>
      <c r="F4594">
        <v>1.0011453681979867E-2</v>
      </c>
      <c r="G4594">
        <v>9.2639907874811009E-3</v>
      </c>
      <c r="M4594" s="29">
        <v>45498</v>
      </c>
      <c r="N4594">
        <f t="shared" si="284"/>
        <v>1.533626298786626</v>
      </c>
      <c r="O4594">
        <f t="shared" si="285"/>
        <v>2.3451415445120585</v>
      </c>
      <c r="P4594">
        <f t="shared" si="286"/>
        <v>1.9500956261997047</v>
      </c>
      <c r="Q4594">
        <f t="shared" si="287"/>
        <v>1.8044999746978385</v>
      </c>
    </row>
    <row r="4595" spans="2:17" x14ac:dyDescent="0.25">
      <c r="B4595" s="29">
        <v>45499</v>
      </c>
      <c r="C4595">
        <v>5.0197570128176208E-3</v>
      </c>
      <c r="D4595">
        <v>7.2224262506151845E-3</v>
      </c>
      <c r="E4595">
        <v>1.2574797259731842E-2</v>
      </c>
      <c r="F4595">
        <v>1.0260628656506844E-2</v>
      </c>
      <c r="G4595">
        <v>8.8814023633970278E-3</v>
      </c>
      <c r="M4595" s="29">
        <v>45499</v>
      </c>
      <c r="N4595">
        <f t="shared" si="284"/>
        <v>1.4387999722243909</v>
      </c>
      <c r="O4595">
        <f t="shared" si="285"/>
        <v>2.505060947695859</v>
      </c>
      <c r="P4595">
        <f t="shared" si="286"/>
        <v>2.0440488713511433</v>
      </c>
      <c r="Q4595">
        <f t="shared" si="287"/>
        <v>1.7692892984100521</v>
      </c>
    </row>
    <row r="4596" spans="2:17" x14ac:dyDescent="0.25">
      <c r="B4596" s="29">
        <v>45502</v>
      </c>
      <c r="C4596">
        <v>8.2810810246100788E-3</v>
      </c>
      <c r="D4596">
        <v>7.4539301429619974E-3</v>
      </c>
      <c r="E4596">
        <v>1.5291526734931124E-2</v>
      </c>
      <c r="F4596">
        <v>1.0275417687970929E-2</v>
      </c>
      <c r="G4596">
        <v>1.1210651321261103E-2</v>
      </c>
      <c r="M4596" s="29">
        <v>45502</v>
      </c>
      <c r="N4596">
        <f t="shared" si="284"/>
        <v>0.90011559128694452</v>
      </c>
      <c r="O4596">
        <f t="shared" si="285"/>
        <v>1.8465616613926488</v>
      </c>
      <c r="P4596">
        <f t="shared" si="286"/>
        <v>1.2408304733927844</v>
      </c>
      <c r="Q4596">
        <f t="shared" si="287"/>
        <v>1.3537666505067152</v>
      </c>
    </row>
    <row r="4597" spans="2:17" x14ac:dyDescent="0.25">
      <c r="B4597" s="29">
        <v>45503</v>
      </c>
      <c r="C4597">
        <v>7.7451206060568266E-3</v>
      </c>
      <c r="D4597">
        <v>7.7170399129795498E-3</v>
      </c>
      <c r="E4597">
        <v>1.5316090183657136E-2</v>
      </c>
      <c r="F4597">
        <v>1.0467595254757704E-2</v>
      </c>
      <c r="G4597">
        <v>1.1113237179889707E-2</v>
      </c>
      <c r="M4597" s="29">
        <v>45503</v>
      </c>
      <c r="N4597">
        <f t="shared" si="284"/>
        <v>0.99637440209061212</v>
      </c>
      <c r="O4597">
        <f t="shared" si="285"/>
        <v>1.9775147428536712</v>
      </c>
      <c r="P4597">
        <f t="shared" si="286"/>
        <v>1.3515083608345431</v>
      </c>
      <c r="Q4597">
        <f t="shared" si="287"/>
        <v>1.4348694804311959</v>
      </c>
    </row>
    <row r="4598" spans="2:17" x14ac:dyDescent="0.25">
      <c r="B4598" s="29">
        <v>45504</v>
      </c>
      <c r="C4598">
        <v>6.6178564108779004E-3</v>
      </c>
      <c r="D4598">
        <v>6.8471929565940481E-3</v>
      </c>
      <c r="E4598">
        <v>8.2720492454004431E-3</v>
      </c>
      <c r="F4598">
        <v>1.133107941799103E-2</v>
      </c>
      <c r="G4598">
        <v>7.3459403099612845E-3</v>
      </c>
      <c r="M4598" s="29">
        <v>45504</v>
      </c>
      <c r="N4598">
        <f t="shared" si="284"/>
        <v>1.034654203941201</v>
      </c>
      <c r="O4598">
        <f t="shared" si="285"/>
        <v>1.2499590096580993</v>
      </c>
      <c r="P4598">
        <f t="shared" si="286"/>
        <v>1.7121978348405855</v>
      </c>
      <c r="Q4598">
        <f t="shared" si="287"/>
        <v>1.1100180865040556</v>
      </c>
    </row>
    <row r="4599" spans="2:17" x14ac:dyDescent="0.25">
      <c r="B4599" s="29">
        <v>45505</v>
      </c>
      <c r="C4599">
        <v>6.5278281593220393E-3</v>
      </c>
      <c r="D4599">
        <v>6.1966936687102205E-3</v>
      </c>
      <c r="E4599">
        <v>8.247874410152083E-3</v>
      </c>
      <c r="F4599">
        <v>1.1112941360423439E-2</v>
      </c>
      <c r="G4599">
        <v>7.334054650297862E-3</v>
      </c>
      <c r="M4599" s="29">
        <v>45505</v>
      </c>
      <c r="N4599">
        <f t="shared" si="284"/>
        <v>0.94927340571320895</v>
      </c>
      <c r="O4599">
        <f t="shared" si="285"/>
        <v>1.263494413279513</v>
      </c>
      <c r="P4599">
        <f t="shared" si="286"/>
        <v>1.7023948990681759</v>
      </c>
      <c r="Q4599">
        <f t="shared" si="287"/>
        <v>1.1235060836925517</v>
      </c>
    </row>
    <row r="4600" spans="2:17" x14ac:dyDescent="0.25">
      <c r="B4600" s="29">
        <v>45506</v>
      </c>
      <c r="C4600">
        <v>6.3976242460710092E-3</v>
      </c>
      <c r="D4600">
        <v>1.120042687984568E-2</v>
      </c>
      <c r="E4600">
        <v>9.9734638113063417E-3</v>
      </c>
      <c r="F4600">
        <v>5.792574599964768E-3</v>
      </c>
      <c r="G4600">
        <v>7.5186824915937618E-3</v>
      </c>
      <c r="M4600" s="29">
        <v>45506</v>
      </c>
      <c r="N4600">
        <f t="shared" si="284"/>
        <v>1.7507165861959195</v>
      </c>
      <c r="O4600">
        <f t="shared" si="285"/>
        <v>1.5589324142366399</v>
      </c>
      <c r="P4600">
        <f t="shared" si="286"/>
        <v>0.90542588579224204</v>
      </c>
      <c r="Q4600">
        <f t="shared" si="287"/>
        <v>1.1752303984109775</v>
      </c>
    </row>
    <row r="4601" spans="2:17" x14ac:dyDescent="0.25">
      <c r="B4601" s="29">
        <v>45509</v>
      </c>
      <c r="C4601">
        <v>7.9606007299359623E-3</v>
      </c>
      <c r="D4601">
        <v>1.0042661996742829E-2</v>
      </c>
      <c r="E4601">
        <v>1.6841170126299498E-2</v>
      </c>
      <c r="F4601">
        <v>6.2259643840413608E-3</v>
      </c>
      <c r="G4601">
        <v>7.4926059967876787E-3</v>
      </c>
      <c r="M4601" s="29">
        <v>45509</v>
      </c>
      <c r="N4601">
        <f t="shared" si="284"/>
        <v>1.2615457472923171</v>
      </c>
      <c r="O4601">
        <f t="shared" si="285"/>
        <v>2.1155652315243016</v>
      </c>
      <c r="P4601">
        <f t="shared" si="286"/>
        <v>0.78209730587649318</v>
      </c>
      <c r="Q4601">
        <f t="shared" si="287"/>
        <v>0.94121112852848121</v>
      </c>
    </row>
    <row r="4602" spans="2:17" x14ac:dyDescent="0.25">
      <c r="B4602" s="29">
        <v>45510</v>
      </c>
      <c r="C4602">
        <v>1.3619456334350286E-2</v>
      </c>
      <c r="D4602">
        <v>1.1344733274698279E-2</v>
      </c>
      <c r="E4602">
        <v>2.1247213307745077E-2</v>
      </c>
      <c r="F4602">
        <v>6.6865280573398271E-3</v>
      </c>
      <c r="G4602">
        <v>1.1834506443304102E-2</v>
      </c>
      <c r="M4602" s="29">
        <v>45510</v>
      </c>
      <c r="N4602">
        <f t="shared" si="284"/>
        <v>0.83297989260299488</v>
      </c>
      <c r="O4602">
        <f t="shared" si="285"/>
        <v>1.5600632496729299</v>
      </c>
      <c r="P4602">
        <f t="shared" si="286"/>
        <v>0.49095410956129087</v>
      </c>
      <c r="Q4602">
        <f t="shared" si="287"/>
        <v>0.86894117891150502</v>
      </c>
    </row>
    <row r="4603" spans="2:17" x14ac:dyDescent="0.25">
      <c r="B4603" s="29">
        <v>45511</v>
      </c>
      <c r="C4603">
        <v>1.1012646749156783E-2</v>
      </c>
      <c r="D4603">
        <v>1.1238926835380806E-2</v>
      </c>
      <c r="E4603">
        <v>1.7252870549250957E-2</v>
      </c>
      <c r="F4603">
        <v>4.9761212839245063E-3</v>
      </c>
      <c r="G4603">
        <v>8.6454282139492456E-3</v>
      </c>
      <c r="M4603" s="29">
        <v>45511</v>
      </c>
      <c r="N4603">
        <f t="shared" si="284"/>
        <v>1.0205472936141669</v>
      </c>
      <c r="O4603">
        <f t="shared" si="285"/>
        <v>1.5666416023534013</v>
      </c>
      <c r="P4603">
        <f t="shared" si="286"/>
        <v>0.45185516227563716</v>
      </c>
      <c r="Q4603">
        <f t="shared" si="287"/>
        <v>0.78504544918878916</v>
      </c>
    </row>
    <row r="4604" spans="2:17" x14ac:dyDescent="0.25">
      <c r="B4604" s="29">
        <v>45512</v>
      </c>
      <c r="C4604">
        <v>1.2513399091289309E-2</v>
      </c>
      <c r="D4604">
        <v>1.1917286656970543E-2</v>
      </c>
      <c r="E4604">
        <v>1.9604167685311764E-2</v>
      </c>
      <c r="F4604">
        <v>8.0473994986863286E-3</v>
      </c>
      <c r="G4604">
        <v>1.1744296355787215E-2</v>
      </c>
      <c r="M4604" s="29">
        <v>45512</v>
      </c>
      <c r="N4604">
        <f t="shared" si="284"/>
        <v>0.95236206965270331</v>
      </c>
      <c r="O4604">
        <f t="shared" si="285"/>
        <v>1.5666540755467795</v>
      </c>
      <c r="P4604">
        <f t="shared" si="286"/>
        <v>0.64310260065853697</v>
      </c>
      <c r="Q4604">
        <f t="shared" si="287"/>
        <v>0.93853766431556762</v>
      </c>
    </row>
    <row r="4605" spans="2:17" x14ac:dyDescent="0.25">
      <c r="B4605" s="29">
        <v>45513</v>
      </c>
      <c r="C4605">
        <v>1.2417177373862763E-2</v>
      </c>
      <c r="D4605">
        <v>1.2164409995738555E-2</v>
      </c>
      <c r="E4605">
        <v>1.8936375305352564E-2</v>
      </c>
      <c r="F4605">
        <v>7.2379752274506805E-3</v>
      </c>
      <c r="G4605">
        <v>1.1558710645084774E-2</v>
      </c>
      <c r="M4605" s="29">
        <v>45513</v>
      </c>
      <c r="N4605">
        <f t="shared" si="284"/>
        <v>0.9796437329906984</v>
      </c>
      <c r="O4605">
        <f t="shared" si="285"/>
        <v>1.5250144807637385</v>
      </c>
      <c r="P4605">
        <f t="shared" si="286"/>
        <v>0.5829002042514172</v>
      </c>
      <c r="Q4605">
        <f t="shared" si="287"/>
        <v>0.9308645835578544</v>
      </c>
    </row>
    <row r="4606" spans="2:17" x14ac:dyDescent="0.25">
      <c r="B4606" s="29">
        <v>45516</v>
      </c>
      <c r="C4606">
        <v>1.3391171494467622E-2</v>
      </c>
      <c r="D4606">
        <v>1.2939022011829041E-2</v>
      </c>
      <c r="E4606">
        <v>2.0503848098580399E-2</v>
      </c>
      <c r="F4606">
        <v>7.1913938924879359E-3</v>
      </c>
      <c r="G4606">
        <v>1.1247039214008119E-2</v>
      </c>
      <c r="M4606" s="29">
        <v>45516</v>
      </c>
      <c r="N4606">
        <f t="shared" si="284"/>
        <v>0.9662352556066226</v>
      </c>
      <c r="O4606">
        <f t="shared" si="285"/>
        <v>1.5311467041588767</v>
      </c>
      <c r="P4606">
        <f t="shared" si="286"/>
        <v>0.53702500154366339</v>
      </c>
      <c r="Q4606">
        <f t="shared" si="287"/>
        <v>0.83988463732651608</v>
      </c>
    </row>
    <row r="4607" spans="2:17" x14ac:dyDescent="0.25">
      <c r="B4607" s="29">
        <v>45517</v>
      </c>
      <c r="C4607">
        <v>1.3275561866732436E-2</v>
      </c>
      <c r="D4607">
        <v>8.3900257875073898E-3</v>
      </c>
      <c r="E4607">
        <v>2.0576606196385464E-2</v>
      </c>
      <c r="F4607">
        <v>7.6390082115211661E-3</v>
      </c>
      <c r="G4607">
        <v>1.1286827821118632E-2</v>
      </c>
      <c r="M4607" s="29">
        <v>45517</v>
      </c>
      <c r="N4607">
        <f t="shared" si="284"/>
        <v>0.63199025937517317</v>
      </c>
      <c r="O4607">
        <f t="shared" si="285"/>
        <v>1.5499612297351346</v>
      </c>
      <c r="P4607">
        <f t="shared" si="286"/>
        <v>0.5754188250716491</v>
      </c>
      <c r="Q4607">
        <f t="shared" si="287"/>
        <v>0.85019586624070342</v>
      </c>
    </row>
    <row r="4608" spans="2:17" x14ac:dyDescent="0.25">
      <c r="B4608" s="29">
        <v>45518</v>
      </c>
      <c r="C4608">
        <v>1.3113188574936829E-2</v>
      </c>
      <c r="D4608">
        <v>9.7251488485158456E-3</v>
      </c>
      <c r="E4608">
        <v>1.7857533761406041E-2</v>
      </c>
      <c r="F4608">
        <v>7.3511340754326658E-3</v>
      </c>
      <c r="G4608">
        <v>1.1234600452734974E-2</v>
      </c>
      <c r="M4608" s="29">
        <v>45518</v>
      </c>
      <c r="N4608">
        <f t="shared" si="284"/>
        <v>0.74163112906829343</v>
      </c>
      <c r="O4608">
        <f t="shared" si="285"/>
        <v>1.3617995088957278</v>
      </c>
      <c r="P4608">
        <f t="shared" si="286"/>
        <v>0.56059089163735898</v>
      </c>
      <c r="Q4608">
        <f t="shared" si="287"/>
        <v>0.85674055463578169</v>
      </c>
    </row>
    <row r="4609" spans="2:17" x14ac:dyDescent="0.25">
      <c r="B4609" s="29">
        <v>45520</v>
      </c>
      <c r="C4609">
        <v>7.8183761632969924E-3</v>
      </c>
      <c r="D4609">
        <v>9.5254990824283296E-3</v>
      </c>
      <c r="E4609">
        <v>1.0322932749139471E-2</v>
      </c>
      <c r="F4609">
        <v>6.8789888151234956E-3</v>
      </c>
      <c r="G4609">
        <v>8.3976065107602676E-3</v>
      </c>
      <c r="M4609" s="29">
        <v>45520</v>
      </c>
      <c r="N4609">
        <f t="shared" si="284"/>
        <v>1.2183475038135601</v>
      </c>
      <c r="O4609">
        <f t="shared" si="285"/>
        <v>1.3203422978802177</v>
      </c>
      <c r="P4609">
        <f t="shared" si="286"/>
        <v>0.87984879103369218</v>
      </c>
      <c r="Q4609">
        <f t="shared" si="287"/>
        <v>1.0740857609515446</v>
      </c>
    </row>
    <row r="4610" spans="2:17" x14ac:dyDescent="0.25">
      <c r="B4610" s="29">
        <v>45523</v>
      </c>
      <c r="C4610">
        <v>9.7417220398167241E-3</v>
      </c>
      <c r="D4610">
        <v>9.8998066320136087E-3</v>
      </c>
      <c r="E4610">
        <v>1.1319653302154512E-2</v>
      </c>
      <c r="F4610">
        <v>8.9396742256073608E-3</v>
      </c>
      <c r="G4610">
        <v>8.5629963912959711E-3</v>
      </c>
      <c r="M4610" s="29">
        <v>45523</v>
      </c>
      <c r="N4610">
        <f t="shared" si="284"/>
        <v>1.0162275818947364</v>
      </c>
      <c r="O4610">
        <f t="shared" si="285"/>
        <v>1.1619766254763182</v>
      </c>
      <c r="P4610">
        <f t="shared" si="286"/>
        <v>0.91766878474553015</v>
      </c>
      <c r="Q4610">
        <f t="shared" si="287"/>
        <v>0.87900233206172151</v>
      </c>
    </row>
    <row r="4611" spans="2:17" x14ac:dyDescent="0.25">
      <c r="B4611" s="29">
        <v>45524</v>
      </c>
      <c r="C4611">
        <v>9.1570076340820299E-3</v>
      </c>
      <c r="D4611">
        <v>9.6953375542191567E-3</v>
      </c>
      <c r="E4611">
        <v>1.0816602321441627E-2</v>
      </c>
      <c r="F4611">
        <v>7.4184956584656169E-3</v>
      </c>
      <c r="G4611">
        <v>5.0174194094997366E-3</v>
      </c>
      <c r="M4611" s="29">
        <v>45524</v>
      </c>
      <c r="N4611">
        <f t="shared" si="284"/>
        <v>1.058788846930026</v>
      </c>
      <c r="O4611">
        <f t="shared" si="285"/>
        <v>1.1812376655865884</v>
      </c>
      <c r="P4611">
        <f t="shared" si="286"/>
        <v>0.81014409454615521</v>
      </c>
      <c r="Q4611">
        <f t="shared" si="287"/>
        <v>0.54793220776895446</v>
      </c>
    </row>
    <row r="4612" spans="2:17" x14ac:dyDescent="0.25">
      <c r="B4612" s="29">
        <v>45525</v>
      </c>
      <c r="C4612">
        <v>8.255941708595978E-3</v>
      </c>
      <c r="D4612">
        <v>9.7587309747242841E-3</v>
      </c>
      <c r="E4612">
        <v>1.070123896595197E-2</v>
      </c>
      <c r="F4612">
        <v>7.1752384762986034E-3</v>
      </c>
      <c r="G4612">
        <v>5.1339455101766934E-3</v>
      </c>
      <c r="M4612" s="29">
        <v>45525</v>
      </c>
      <c r="N4612">
        <f t="shared" ref="N4612:N4675" si="288">D4612/C4612</f>
        <v>1.1820251788555656</v>
      </c>
      <c r="O4612">
        <f t="shared" ref="O4612:O4675" si="289">E4612/C4612</f>
        <v>1.2961863520438837</v>
      </c>
      <c r="P4612">
        <f t="shared" ref="P4612:P4675" si="290">F4612/C4612</f>
        <v>0.86909994396252088</v>
      </c>
      <c r="Q4612">
        <f t="shared" ref="Q4612:Q4675" si="291">G4612/C4612</f>
        <v>0.62184856572222369</v>
      </c>
    </row>
    <row r="4613" spans="2:17" x14ac:dyDescent="0.25">
      <c r="B4613" s="29">
        <v>45526</v>
      </c>
      <c r="C4613">
        <v>7.6803118493979413E-3</v>
      </c>
      <c r="D4613">
        <v>7.1163766251166631E-3</v>
      </c>
      <c r="E4613">
        <v>9.3888808152952884E-3</v>
      </c>
      <c r="F4613">
        <v>8.5222169476393862E-3</v>
      </c>
      <c r="G4613">
        <v>5.7904591812804962E-3</v>
      </c>
      <c r="M4613" s="29">
        <v>45526</v>
      </c>
      <c r="N4613">
        <f t="shared" si="288"/>
        <v>0.92657391583318516</v>
      </c>
      <c r="O4613">
        <f t="shared" si="289"/>
        <v>1.2224608843235032</v>
      </c>
      <c r="P4613">
        <f t="shared" si="290"/>
        <v>1.1096186085604638</v>
      </c>
      <c r="Q4613">
        <f t="shared" si="291"/>
        <v>0.75393542538697955</v>
      </c>
    </row>
    <row r="4614" spans="2:17" x14ac:dyDescent="0.25">
      <c r="B4614" s="29">
        <v>45527</v>
      </c>
      <c r="C4614">
        <v>7.5811004119158846E-3</v>
      </c>
      <c r="D4614">
        <v>6.8072558817120453E-3</v>
      </c>
      <c r="E4614">
        <v>9.2770969565935408E-3</v>
      </c>
      <c r="F4614">
        <v>7.4811611427092195E-3</v>
      </c>
      <c r="G4614">
        <v>5.5753399556698778E-3</v>
      </c>
      <c r="M4614" s="29">
        <v>45527</v>
      </c>
      <c r="N4614">
        <f t="shared" si="288"/>
        <v>0.89792451119793648</v>
      </c>
      <c r="O4614">
        <f t="shared" si="289"/>
        <v>1.2237137687837387</v>
      </c>
      <c r="P4614">
        <f t="shared" si="290"/>
        <v>0.98681731361194192</v>
      </c>
      <c r="Q4614">
        <f t="shared" si="291"/>
        <v>0.73542621159675237</v>
      </c>
    </row>
    <row r="4615" spans="2:17" x14ac:dyDescent="0.25">
      <c r="B4615" s="29">
        <v>45530</v>
      </c>
      <c r="C4615">
        <v>5.9372024350000429E-3</v>
      </c>
      <c r="D4615">
        <v>4.1246159816098601E-3</v>
      </c>
      <c r="E4615">
        <v>8.6829275180961112E-3</v>
      </c>
      <c r="F4615">
        <v>7.1556468753360171E-3</v>
      </c>
      <c r="G4615">
        <v>5.4532924461202928E-3</v>
      </c>
      <c r="M4615" s="29">
        <v>45530</v>
      </c>
      <c r="N4615">
        <f t="shared" si="288"/>
        <v>0.69470698140509513</v>
      </c>
      <c r="O4615">
        <f t="shared" si="289"/>
        <v>1.4624610855290887</v>
      </c>
      <c r="P4615">
        <f t="shared" si="290"/>
        <v>1.2052219801624409</v>
      </c>
      <c r="Q4615">
        <f t="shared" si="291"/>
        <v>0.91849528558651095</v>
      </c>
    </row>
    <row r="4616" spans="2:17" x14ac:dyDescent="0.25">
      <c r="B4616" s="29">
        <v>45531</v>
      </c>
      <c r="C4616">
        <v>6.0149153276732098E-3</v>
      </c>
      <c r="D4616">
        <v>4.0278641280152424E-3</v>
      </c>
      <c r="E4616">
        <v>8.5253392060512766E-3</v>
      </c>
      <c r="F4616">
        <v>6.2451026181996345E-3</v>
      </c>
      <c r="G4616">
        <v>3.7050459036131259E-3</v>
      </c>
      <c r="M4616" s="29">
        <v>45531</v>
      </c>
      <c r="N4616">
        <f t="shared" si="288"/>
        <v>0.6696460230261243</v>
      </c>
      <c r="O4616">
        <f t="shared" si="289"/>
        <v>1.4173664534940662</v>
      </c>
      <c r="P4616">
        <f t="shared" si="290"/>
        <v>1.0382694149437794</v>
      </c>
      <c r="Q4616">
        <f t="shared" si="291"/>
        <v>0.61597640228900341</v>
      </c>
    </row>
    <row r="4617" spans="2:17" x14ac:dyDescent="0.25">
      <c r="B4617" s="29">
        <v>45532</v>
      </c>
      <c r="C4617">
        <v>2.8491716273127848E-3</v>
      </c>
      <c r="D4617">
        <v>2.8244743978059045E-3</v>
      </c>
      <c r="E4617">
        <v>5.9243017062001573E-3</v>
      </c>
      <c r="F4617">
        <v>6.8061909291923205E-3</v>
      </c>
      <c r="G4617">
        <v>3.1043070399594491E-3</v>
      </c>
      <c r="M4617" s="29">
        <v>45532</v>
      </c>
      <c r="N4617">
        <f t="shared" si="288"/>
        <v>0.99133178595837224</v>
      </c>
      <c r="O4617">
        <f t="shared" si="289"/>
        <v>2.0793067182785694</v>
      </c>
      <c r="P4617">
        <f t="shared" si="290"/>
        <v>2.3888314989334725</v>
      </c>
      <c r="Q4617">
        <f t="shared" si="291"/>
        <v>1.0895472249550993</v>
      </c>
    </row>
    <row r="4618" spans="2:17" x14ac:dyDescent="0.25">
      <c r="B4618" s="29">
        <v>45533</v>
      </c>
      <c r="C4618">
        <v>2.7261348781186146E-3</v>
      </c>
      <c r="D4618">
        <v>2.6139049639671954E-3</v>
      </c>
      <c r="E4618">
        <v>4.1866965154257483E-3</v>
      </c>
      <c r="F4618">
        <v>7.1583223094624365E-3</v>
      </c>
      <c r="G4618">
        <v>3.6181467841703858E-3</v>
      </c>
      <c r="M4618" s="29">
        <v>45533</v>
      </c>
      <c r="N4618">
        <f t="shared" si="288"/>
        <v>0.95883185566046814</v>
      </c>
      <c r="O4618">
        <f t="shared" si="289"/>
        <v>1.5357627933343891</v>
      </c>
      <c r="P4618">
        <f t="shared" si="290"/>
        <v>2.6258136994317041</v>
      </c>
      <c r="Q4618">
        <f t="shared" si="291"/>
        <v>1.3272075469234943</v>
      </c>
    </row>
    <row r="4619" spans="2:17" x14ac:dyDescent="0.25">
      <c r="B4619" s="29">
        <v>45534</v>
      </c>
      <c r="C4619">
        <v>2.669426687781308E-3</v>
      </c>
      <c r="D4619">
        <v>2.3537397703570734E-3</v>
      </c>
      <c r="E4619">
        <v>3.6891886630618549E-3</v>
      </c>
      <c r="F4619">
        <v>7.3045444397682154E-3</v>
      </c>
      <c r="G4619">
        <v>4.7727532698270264E-3</v>
      </c>
      <c r="M4619" s="29">
        <v>45534</v>
      </c>
      <c r="N4619">
        <f t="shared" si="288"/>
        <v>0.88173980620287518</v>
      </c>
      <c r="O4619">
        <f t="shared" si="289"/>
        <v>1.3820153518162814</v>
      </c>
      <c r="P4619">
        <f t="shared" si="290"/>
        <v>2.7363719982283472</v>
      </c>
      <c r="Q4619">
        <f t="shared" si="291"/>
        <v>1.7879319524575132</v>
      </c>
    </row>
    <row r="4620" spans="2:17" x14ac:dyDescent="0.25">
      <c r="B4620" s="29">
        <v>45537</v>
      </c>
      <c r="C4620">
        <v>2.629492578481277E-3</v>
      </c>
      <c r="D4620">
        <v>2.6596094944087616E-3</v>
      </c>
      <c r="E4620">
        <v>3.9178240284545272E-3</v>
      </c>
      <c r="F4620">
        <v>5.4323544283102557E-3</v>
      </c>
      <c r="G4620">
        <v>5.9638041299852895E-3</v>
      </c>
      <c r="M4620" s="29">
        <v>45537</v>
      </c>
      <c r="N4620">
        <f t="shared" si="288"/>
        <v>1.011453508625181</v>
      </c>
      <c r="O4620">
        <f t="shared" si="289"/>
        <v>1.4899543967214219</v>
      </c>
      <c r="P4620">
        <f t="shared" si="290"/>
        <v>2.0659325958044099</v>
      </c>
      <c r="Q4620">
        <f t="shared" si="291"/>
        <v>2.2680437202183774</v>
      </c>
    </row>
    <row r="4621" spans="2:17" x14ac:dyDescent="0.25">
      <c r="B4621" s="29">
        <v>45538</v>
      </c>
      <c r="C4621">
        <v>2.6124385433411333E-3</v>
      </c>
      <c r="D4621">
        <v>4.1649132889452073E-3</v>
      </c>
      <c r="E4621">
        <v>4.2546811389074408E-3</v>
      </c>
      <c r="F4621">
        <v>5.7308330997812781E-3</v>
      </c>
      <c r="G4621">
        <v>6.7161506771909974E-3</v>
      </c>
      <c r="M4621" s="29">
        <v>45538</v>
      </c>
      <c r="N4621">
        <f t="shared" si="288"/>
        <v>1.5942626859342548</v>
      </c>
      <c r="O4621">
        <f t="shared" si="289"/>
        <v>1.6286243937688922</v>
      </c>
      <c r="P4621">
        <f t="shared" si="290"/>
        <v>2.1936719293889793</v>
      </c>
      <c r="Q4621">
        <f t="shared" si="291"/>
        <v>2.5708358553772874</v>
      </c>
    </row>
    <row r="4622" spans="2:17" x14ac:dyDescent="0.25">
      <c r="B4622" s="29">
        <v>45539</v>
      </c>
      <c r="C4622">
        <v>2.6828358913543642E-3</v>
      </c>
      <c r="D4622">
        <v>4.0712914580661556E-3</v>
      </c>
      <c r="E4622">
        <v>3.1569382435268126E-3</v>
      </c>
      <c r="F4622">
        <v>5.7005534294378817E-3</v>
      </c>
      <c r="G4622">
        <v>6.7052544700344982E-3</v>
      </c>
      <c r="M4622" s="29">
        <v>45539</v>
      </c>
      <c r="N4622">
        <f t="shared" si="288"/>
        <v>1.5175327984787261</v>
      </c>
      <c r="O4622">
        <f t="shared" si="289"/>
        <v>1.176716866544196</v>
      </c>
      <c r="P4622">
        <f t="shared" si="290"/>
        <v>2.1248237537779833</v>
      </c>
      <c r="Q4622">
        <f t="shared" si="291"/>
        <v>2.4993159259732112</v>
      </c>
    </row>
    <row r="4623" spans="2:17" x14ac:dyDescent="0.25">
      <c r="B4623" s="29">
        <v>45540</v>
      </c>
      <c r="C4623">
        <v>2.2146453698330204E-3</v>
      </c>
      <c r="D4623">
        <v>8.4510632067286949E-3</v>
      </c>
      <c r="E4623">
        <v>3.3227009069913211E-3</v>
      </c>
      <c r="F4623">
        <v>5.6901859620813186E-3</v>
      </c>
      <c r="G4623">
        <v>7.0266714397958334E-3</v>
      </c>
      <c r="M4623" s="29">
        <v>45540</v>
      </c>
      <c r="N4623">
        <f t="shared" si="288"/>
        <v>3.8159893777331435</v>
      </c>
      <c r="O4623">
        <f t="shared" si="289"/>
        <v>1.5003309117801762</v>
      </c>
      <c r="P4623">
        <f t="shared" si="290"/>
        <v>2.5693440762980244</v>
      </c>
      <c r="Q4623">
        <f t="shared" si="291"/>
        <v>3.172820143355787</v>
      </c>
    </row>
    <row r="4624" spans="2:17" x14ac:dyDescent="0.25">
      <c r="B4624" s="29">
        <v>45541</v>
      </c>
      <c r="C4624">
        <v>2.4763516867466629E-3</v>
      </c>
      <c r="D4624">
        <v>9.923370720582152E-3</v>
      </c>
      <c r="E4624">
        <v>3.6046772592376692E-3</v>
      </c>
      <c r="F4624">
        <v>4.0152848177856561E-3</v>
      </c>
      <c r="G4624">
        <v>7.0323137975165113E-3</v>
      </c>
      <c r="M4624" s="29">
        <v>45541</v>
      </c>
      <c r="N4624">
        <f t="shared" si="288"/>
        <v>4.0072542093643815</v>
      </c>
      <c r="O4624">
        <f t="shared" si="289"/>
        <v>1.455640278612186</v>
      </c>
      <c r="P4624">
        <f t="shared" si="290"/>
        <v>1.6214517668371997</v>
      </c>
      <c r="Q4624">
        <f t="shared" si="291"/>
        <v>2.8397879974614182</v>
      </c>
    </row>
    <row r="4625" spans="2:17" x14ac:dyDescent="0.25">
      <c r="B4625" s="29">
        <v>45544</v>
      </c>
      <c r="C4625">
        <v>5.5776771361653113E-3</v>
      </c>
      <c r="D4625">
        <v>9.960677011475615E-3</v>
      </c>
      <c r="E4625">
        <v>5.99259805318409E-3</v>
      </c>
      <c r="F4625">
        <v>4.9126358122611657E-3</v>
      </c>
      <c r="G4625">
        <v>7.0809695222956263E-3</v>
      </c>
      <c r="M4625" s="29">
        <v>45544</v>
      </c>
      <c r="N4625">
        <f t="shared" si="288"/>
        <v>1.7858109690306749</v>
      </c>
      <c r="O4625">
        <f t="shared" si="289"/>
        <v>1.0743895544488327</v>
      </c>
      <c r="P4625">
        <f t="shared" si="290"/>
        <v>0.88076733240938976</v>
      </c>
      <c r="Q4625">
        <f t="shared" si="291"/>
        <v>1.2695194342431657</v>
      </c>
    </row>
    <row r="4626" spans="2:17" x14ac:dyDescent="0.25">
      <c r="B4626" s="29">
        <v>45545</v>
      </c>
      <c r="C4626">
        <v>5.6359351589825545E-3</v>
      </c>
      <c r="D4626">
        <v>9.8963427925353939E-3</v>
      </c>
      <c r="E4626">
        <v>5.5279459760512384E-3</v>
      </c>
      <c r="F4626">
        <v>7.4811207472595138E-3</v>
      </c>
      <c r="G4626">
        <v>6.8988202769639257E-3</v>
      </c>
      <c r="M4626" s="29">
        <v>45545</v>
      </c>
      <c r="N4626">
        <f t="shared" si="288"/>
        <v>1.7559362401042888</v>
      </c>
      <c r="O4626">
        <f t="shared" si="289"/>
        <v>0.98083917222518024</v>
      </c>
      <c r="P4626">
        <f t="shared" si="290"/>
        <v>1.3273965253727418</v>
      </c>
      <c r="Q4626">
        <f t="shared" si="291"/>
        <v>1.22407729726425</v>
      </c>
    </row>
    <row r="4627" spans="2:17" x14ac:dyDescent="0.25">
      <c r="B4627" s="29">
        <v>45546</v>
      </c>
      <c r="C4627">
        <v>5.8476111832860703E-3</v>
      </c>
      <c r="D4627">
        <v>1.1607695430255596E-2</v>
      </c>
      <c r="E4627">
        <v>4.8530928970841143E-3</v>
      </c>
      <c r="F4627">
        <v>7.4171830003205413E-3</v>
      </c>
      <c r="G4627">
        <v>6.0719365529885386E-3</v>
      </c>
      <c r="M4627" s="29">
        <v>45546</v>
      </c>
      <c r="N4627">
        <f t="shared" si="288"/>
        <v>1.9850320184476837</v>
      </c>
      <c r="O4627">
        <f t="shared" si="289"/>
        <v>0.82992742591290314</v>
      </c>
      <c r="P4627">
        <f t="shared" si="290"/>
        <v>1.2684124795302223</v>
      </c>
      <c r="Q4627">
        <f t="shared" si="291"/>
        <v>1.038361881915755</v>
      </c>
    </row>
    <row r="4628" spans="2:17" x14ac:dyDescent="0.25">
      <c r="B4628" s="29">
        <v>45547</v>
      </c>
      <c r="C4628">
        <v>5.8431752530642787E-3</v>
      </c>
      <c r="D4628">
        <v>1.122437747447844E-2</v>
      </c>
      <c r="E4628">
        <v>5.749430446996307E-3</v>
      </c>
      <c r="F4628">
        <v>7.1989952758706056E-3</v>
      </c>
      <c r="G4628">
        <v>5.569593907211623E-3</v>
      </c>
      <c r="M4628" s="29">
        <v>45547</v>
      </c>
      <c r="N4628">
        <f t="shared" si="288"/>
        <v>1.9209380154381217</v>
      </c>
      <c r="O4628">
        <f t="shared" si="289"/>
        <v>0.9839565301385047</v>
      </c>
      <c r="P4628">
        <f t="shared" si="290"/>
        <v>1.2320348036960398</v>
      </c>
      <c r="Q4628">
        <f t="shared" si="291"/>
        <v>0.9531793358911862</v>
      </c>
    </row>
    <row r="4629" spans="2:17" x14ac:dyDescent="0.25">
      <c r="B4629" s="29">
        <v>45548</v>
      </c>
      <c r="C4629">
        <v>9.4447255640287969E-3</v>
      </c>
      <c r="D4629">
        <v>1.1293915819556277E-2</v>
      </c>
      <c r="E4629">
        <v>1.0965754835044403E-2</v>
      </c>
      <c r="F4629">
        <v>7.5356939663446549E-3</v>
      </c>
      <c r="G4629">
        <v>6.294868375078473E-3</v>
      </c>
      <c r="M4629" s="29">
        <v>45548</v>
      </c>
      <c r="N4629">
        <f t="shared" si="288"/>
        <v>1.1957907874602847</v>
      </c>
      <c r="O4629">
        <f t="shared" si="289"/>
        <v>1.1610453644951424</v>
      </c>
      <c r="P4629">
        <f t="shared" si="290"/>
        <v>0.79787325902248718</v>
      </c>
      <c r="Q4629">
        <f t="shared" si="291"/>
        <v>0.66649563636376297</v>
      </c>
    </row>
    <row r="4630" spans="2:17" x14ac:dyDescent="0.25">
      <c r="B4630" s="29">
        <v>45551</v>
      </c>
      <c r="C4630">
        <v>9.3738057578168794E-3</v>
      </c>
      <c r="D4630">
        <v>6.5370503544534232E-3</v>
      </c>
      <c r="E4630">
        <v>1.1017210324034968E-2</v>
      </c>
      <c r="F4630">
        <v>8.336527751067779E-3</v>
      </c>
      <c r="G4630">
        <v>5.9345325236544958E-3</v>
      </c>
      <c r="M4630" s="29">
        <v>45551</v>
      </c>
      <c r="N4630">
        <f t="shared" si="288"/>
        <v>0.69737420673584294</v>
      </c>
      <c r="O4630">
        <f t="shared" si="289"/>
        <v>1.1753188201971907</v>
      </c>
      <c r="P4630">
        <f t="shared" si="290"/>
        <v>0.88934291646868113</v>
      </c>
      <c r="Q4630">
        <f t="shared" si="291"/>
        <v>0.63309745016912145</v>
      </c>
    </row>
    <row r="4631" spans="2:17" x14ac:dyDescent="0.25">
      <c r="B4631" s="29">
        <v>45552</v>
      </c>
      <c r="C4631">
        <v>9.292165112752819E-3</v>
      </c>
      <c r="D4631">
        <v>6.2346535274193605E-3</v>
      </c>
      <c r="E4631">
        <v>1.093763678344678E-2</v>
      </c>
      <c r="F4631">
        <v>8.783043918259183E-3</v>
      </c>
      <c r="G4631">
        <v>5.9502681863573721E-3</v>
      </c>
      <c r="M4631" s="29">
        <v>45552</v>
      </c>
      <c r="N4631">
        <f t="shared" si="288"/>
        <v>0.67095810844587267</v>
      </c>
      <c r="O4631">
        <f t="shared" si="289"/>
        <v>1.1770816220684317</v>
      </c>
      <c r="P4631">
        <f t="shared" si="290"/>
        <v>0.94520962678602172</v>
      </c>
      <c r="Q4631">
        <f t="shared" si="291"/>
        <v>0.6403532561201547</v>
      </c>
    </row>
    <row r="4632" spans="2:17" x14ac:dyDescent="0.25">
      <c r="B4632" s="29">
        <v>45553</v>
      </c>
      <c r="C4632">
        <v>7.1003374627009912E-3</v>
      </c>
      <c r="D4632">
        <v>6.1696921875064245E-3</v>
      </c>
      <c r="E4632">
        <v>9.3936683904270232E-3</v>
      </c>
      <c r="F4632">
        <v>7.9224833432076282E-3</v>
      </c>
      <c r="G4632">
        <v>5.7455889278094016E-3</v>
      </c>
      <c r="M4632" s="29">
        <v>45553</v>
      </c>
      <c r="N4632">
        <f t="shared" si="288"/>
        <v>0.86892943045547211</v>
      </c>
      <c r="O4632">
        <f t="shared" si="289"/>
        <v>1.3229890043639758</v>
      </c>
      <c r="P4632">
        <f t="shared" si="290"/>
        <v>1.1157896909584195</v>
      </c>
      <c r="Q4632">
        <f t="shared" si="291"/>
        <v>0.80919941594209255</v>
      </c>
    </row>
    <row r="4633" spans="2:17" x14ac:dyDescent="0.25">
      <c r="B4633" s="29">
        <v>45554</v>
      </c>
      <c r="C4633">
        <v>7.2956431966968924E-3</v>
      </c>
      <c r="D4633">
        <v>5.6026229336606451E-3</v>
      </c>
      <c r="E4633">
        <v>9.6427626389768602E-3</v>
      </c>
      <c r="F4633">
        <v>5.295705200605275E-3</v>
      </c>
      <c r="G4633">
        <v>7.9939056060128622E-3</v>
      </c>
      <c r="M4633" s="29">
        <v>45554</v>
      </c>
      <c r="N4633">
        <f t="shared" si="288"/>
        <v>0.76794091797104835</v>
      </c>
      <c r="O4633">
        <f t="shared" si="289"/>
        <v>1.3217152181102589</v>
      </c>
      <c r="P4633">
        <f t="shared" si="290"/>
        <v>0.72587228539396076</v>
      </c>
      <c r="Q4633">
        <f t="shared" si="291"/>
        <v>1.0957095064122802</v>
      </c>
    </row>
    <row r="4634" spans="2:17" x14ac:dyDescent="0.25">
      <c r="B4634" s="29">
        <v>45555</v>
      </c>
      <c r="C4634">
        <v>7.2477614179161124E-3</v>
      </c>
      <c r="D4634">
        <v>4.4663626570134703E-3</v>
      </c>
      <c r="E4634">
        <v>9.6467897542765156E-3</v>
      </c>
      <c r="F4634">
        <v>5.3555010795225382E-3</v>
      </c>
      <c r="G4634">
        <v>6.8308559100993486E-3</v>
      </c>
      <c r="M4634" s="29">
        <v>45555</v>
      </c>
      <c r="N4634">
        <f t="shared" si="288"/>
        <v>0.61624029813851766</v>
      </c>
      <c r="O4634">
        <f t="shared" si="289"/>
        <v>1.3310026638611643</v>
      </c>
      <c r="P4634">
        <f t="shared" si="290"/>
        <v>0.73891795972808938</v>
      </c>
      <c r="Q4634">
        <f t="shared" si="291"/>
        <v>0.94247803097019811</v>
      </c>
    </row>
    <row r="4635" spans="2:17" x14ac:dyDescent="0.25">
      <c r="B4635" s="29">
        <v>45558</v>
      </c>
      <c r="C4635">
        <v>8.1717822101235044E-3</v>
      </c>
      <c r="D4635">
        <v>5.6224514758432247E-3</v>
      </c>
      <c r="E4635">
        <v>1.002169410092286E-2</v>
      </c>
      <c r="F4635">
        <v>7.3316732166433529E-3</v>
      </c>
      <c r="G4635">
        <v>8.1054428724897463E-3</v>
      </c>
      <c r="M4635" s="29">
        <v>45558</v>
      </c>
      <c r="N4635">
        <f t="shared" si="288"/>
        <v>0.68803246724783307</v>
      </c>
      <c r="O4635">
        <f t="shared" si="289"/>
        <v>1.2263780217377327</v>
      </c>
      <c r="P4635">
        <f t="shared" si="290"/>
        <v>0.89719390802664889</v>
      </c>
      <c r="Q4635">
        <f t="shared" si="291"/>
        <v>0.99188190092100414</v>
      </c>
    </row>
    <row r="4636" spans="2:17" x14ac:dyDescent="0.25">
      <c r="B4636" s="29">
        <v>45559</v>
      </c>
      <c r="C4636">
        <v>6.0880101823293743E-3</v>
      </c>
      <c r="D4636">
        <v>5.6746610027625082E-3</v>
      </c>
      <c r="E4636">
        <v>8.9880190975064039E-3</v>
      </c>
      <c r="F4636">
        <v>6.7138222144648759E-3</v>
      </c>
      <c r="G4636">
        <v>6.9105154994525998E-3</v>
      </c>
      <c r="M4636" s="29">
        <v>45559</v>
      </c>
      <c r="N4636">
        <f t="shared" si="288"/>
        <v>0.93210438760982628</v>
      </c>
      <c r="O4636">
        <f t="shared" si="289"/>
        <v>1.4763475796401244</v>
      </c>
      <c r="P4636">
        <f t="shared" si="290"/>
        <v>1.1027941828927847</v>
      </c>
      <c r="Q4636">
        <f t="shared" si="291"/>
        <v>1.1351024871000661</v>
      </c>
    </row>
    <row r="4637" spans="2:17" x14ac:dyDescent="0.25">
      <c r="B4637" s="29">
        <v>45560</v>
      </c>
      <c r="C4637">
        <v>6.0128372659528015E-3</v>
      </c>
      <c r="D4637">
        <v>5.366259251414358E-3</v>
      </c>
      <c r="E4637">
        <v>8.9128922767637373E-3</v>
      </c>
      <c r="F4637">
        <v>7.0760752765976053E-3</v>
      </c>
      <c r="G4637">
        <v>6.9050497724756866E-3</v>
      </c>
      <c r="M4637" s="29">
        <v>45560</v>
      </c>
      <c r="N4637">
        <f t="shared" si="288"/>
        <v>0.89246706904914286</v>
      </c>
      <c r="O4637">
        <f t="shared" si="289"/>
        <v>1.4823105769438099</v>
      </c>
      <c r="P4637">
        <f t="shared" si="290"/>
        <v>1.1768280037554486</v>
      </c>
      <c r="Q4637">
        <f t="shared" si="291"/>
        <v>1.1483846089723675</v>
      </c>
    </row>
    <row r="4638" spans="2:17" x14ac:dyDescent="0.25">
      <c r="B4638" s="29">
        <v>45561</v>
      </c>
      <c r="C4638">
        <v>5.9361373242480227E-3</v>
      </c>
      <c r="D4638">
        <v>7.3920915058005273E-3</v>
      </c>
      <c r="E4638">
        <v>9.2851456680790295E-3</v>
      </c>
      <c r="F4638">
        <v>7.0048183610124997E-3</v>
      </c>
      <c r="G4638">
        <v>6.8787730997898183E-3</v>
      </c>
      <c r="M4638" s="29">
        <v>45561</v>
      </c>
      <c r="N4638">
        <f t="shared" si="288"/>
        <v>1.2452696260251934</v>
      </c>
      <c r="O4638">
        <f t="shared" si="289"/>
        <v>1.5641729900942365</v>
      </c>
      <c r="P4638">
        <f t="shared" si="290"/>
        <v>1.1800297025473303</v>
      </c>
      <c r="Q4638">
        <f t="shared" si="291"/>
        <v>1.1587961538038047</v>
      </c>
    </row>
    <row r="4639" spans="2:17" x14ac:dyDescent="0.25">
      <c r="B4639" s="29">
        <v>45562</v>
      </c>
      <c r="C4639">
        <v>5.9832520649982365E-3</v>
      </c>
      <c r="D4639">
        <v>1.0875509402957863E-2</v>
      </c>
      <c r="E4639">
        <v>1.11286768781563E-2</v>
      </c>
      <c r="F4639">
        <v>7.4655739814065121E-3</v>
      </c>
      <c r="G4639">
        <v>6.8723429612483882E-3</v>
      </c>
      <c r="M4639" s="29">
        <v>45562</v>
      </c>
      <c r="N4639">
        <f t="shared" si="288"/>
        <v>1.8176585717621891</v>
      </c>
      <c r="O4639">
        <f t="shared" si="289"/>
        <v>1.8599712593187532</v>
      </c>
      <c r="P4639">
        <f t="shared" si="290"/>
        <v>1.2477451894563818</v>
      </c>
      <c r="Q4639">
        <f t="shared" si="291"/>
        <v>1.1485965970665508</v>
      </c>
    </row>
    <row r="4640" spans="2:17" x14ac:dyDescent="0.25">
      <c r="B4640" s="29">
        <v>45565</v>
      </c>
      <c r="C4640">
        <v>6.2648333182698541E-3</v>
      </c>
      <c r="D4640">
        <v>8.9048710790657591E-3</v>
      </c>
      <c r="E4640">
        <v>9.7672967536135778E-3</v>
      </c>
      <c r="F4640">
        <v>7.6426644512235416E-3</v>
      </c>
      <c r="G4640">
        <v>4.9987166025568354E-3</v>
      </c>
      <c r="M4640" s="29">
        <v>45565</v>
      </c>
      <c r="N4640">
        <f t="shared" si="288"/>
        <v>1.421405906059285</v>
      </c>
      <c r="O4640">
        <f t="shared" si="289"/>
        <v>1.5590672979486375</v>
      </c>
      <c r="P4640">
        <f t="shared" si="290"/>
        <v>1.2199310122003693</v>
      </c>
      <c r="Q4640">
        <f t="shared" si="291"/>
        <v>0.79790097335539656</v>
      </c>
    </row>
    <row r="4641" spans="2:17" x14ac:dyDescent="0.25">
      <c r="B4641" s="29">
        <v>45566</v>
      </c>
      <c r="C4641">
        <v>9.6787614801714314E-3</v>
      </c>
      <c r="D4641">
        <v>1.0785680019280175E-2</v>
      </c>
      <c r="E4641">
        <v>1.4620627458283823E-2</v>
      </c>
      <c r="F4641">
        <v>7.9555107836302829E-3</v>
      </c>
      <c r="G4641">
        <v>5.3685410698761258E-3</v>
      </c>
      <c r="M4641" s="29">
        <v>45566</v>
      </c>
      <c r="N4641">
        <f t="shared" si="288"/>
        <v>1.1143657214176061</v>
      </c>
      <c r="O4641">
        <f t="shared" si="289"/>
        <v>1.5105886727590749</v>
      </c>
      <c r="P4641">
        <f t="shared" si="290"/>
        <v>0.82195545369399614</v>
      </c>
      <c r="Q4641">
        <f t="shared" si="291"/>
        <v>0.55467231844430553</v>
      </c>
    </row>
    <row r="4642" spans="2:17" x14ac:dyDescent="0.25">
      <c r="B4642" s="29">
        <v>45568</v>
      </c>
      <c r="C4642">
        <v>7.3050256786306817E-3</v>
      </c>
      <c r="D4642">
        <v>1.0699330974613749E-2</v>
      </c>
      <c r="E4642">
        <v>1.3085012098423511E-2</v>
      </c>
      <c r="F4642">
        <v>5.7339319811681999E-3</v>
      </c>
      <c r="G4642">
        <v>3.5684583553462143E-3</v>
      </c>
      <c r="M4642" s="29">
        <v>45568</v>
      </c>
      <c r="N4642">
        <f t="shared" si="288"/>
        <v>1.4646534379629075</v>
      </c>
      <c r="O4642">
        <f t="shared" si="289"/>
        <v>1.791234237095287</v>
      </c>
      <c r="P4642">
        <f t="shared" si="290"/>
        <v>0.78492975020493272</v>
      </c>
      <c r="Q4642">
        <f t="shared" si="291"/>
        <v>0.48849360869257308</v>
      </c>
    </row>
    <row r="4643" spans="2:17" x14ac:dyDescent="0.25">
      <c r="B4643" s="29">
        <v>45569</v>
      </c>
      <c r="C4643">
        <v>1.0200256031418988E-2</v>
      </c>
      <c r="D4643">
        <v>1.0895964413267603E-2</v>
      </c>
      <c r="E4643">
        <v>1.7038770528745688E-2</v>
      </c>
      <c r="F4643">
        <v>6.8666681097991154E-3</v>
      </c>
      <c r="G4643">
        <v>5.4052044570129833E-3</v>
      </c>
      <c r="M4643" s="29">
        <v>45569</v>
      </c>
      <c r="N4643">
        <f t="shared" si="288"/>
        <v>1.0682049920811481</v>
      </c>
      <c r="O4643">
        <f t="shared" si="289"/>
        <v>1.6704257693397695</v>
      </c>
      <c r="P4643">
        <f t="shared" si="290"/>
        <v>0.67318585814398157</v>
      </c>
      <c r="Q4643">
        <f t="shared" si="291"/>
        <v>0.52990870428779313</v>
      </c>
    </row>
    <row r="4644" spans="2:17" x14ac:dyDescent="0.25">
      <c r="B4644" s="29">
        <v>45572</v>
      </c>
      <c r="C4644">
        <v>1.0232122576668123E-2</v>
      </c>
      <c r="D4644">
        <v>1.2374992940032574E-2</v>
      </c>
      <c r="E4644">
        <v>1.7359485358444976E-2</v>
      </c>
      <c r="F4644">
        <v>8.3647749322263241E-3</v>
      </c>
      <c r="G4644">
        <v>5.4831812239382318E-3</v>
      </c>
      <c r="M4644" s="29">
        <v>45572</v>
      </c>
      <c r="N4644">
        <f t="shared" si="288"/>
        <v>1.2094257909156354</v>
      </c>
      <c r="O4644">
        <f t="shared" si="289"/>
        <v>1.6965673767463534</v>
      </c>
      <c r="P4644">
        <f t="shared" si="290"/>
        <v>0.81750143917354623</v>
      </c>
      <c r="Q4644">
        <f t="shared" si="291"/>
        <v>0.5358791573159315</v>
      </c>
    </row>
    <row r="4645" spans="2:17" x14ac:dyDescent="0.25">
      <c r="B4645" s="29">
        <v>45573</v>
      </c>
      <c r="C4645">
        <v>9.5300341977951585E-3</v>
      </c>
      <c r="D4645">
        <v>1.3216895250245385E-2</v>
      </c>
      <c r="E4645">
        <v>1.7342113920276188E-2</v>
      </c>
      <c r="F4645">
        <v>8.3917051527838907E-3</v>
      </c>
      <c r="G4645">
        <v>6.2244559871141875E-3</v>
      </c>
      <c r="M4645" s="29">
        <v>45573</v>
      </c>
      <c r="N4645">
        <f t="shared" si="288"/>
        <v>1.3868675574431</v>
      </c>
      <c r="O4645">
        <f t="shared" si="289"/>
        <v>1.8197326011997323</v>
      </c>
      <c r="P4645">
        <f t="shared" si="290"/>
        <v>0.88055351939087179</v>
      </c>
      <c r="Q4645">
        <f t="shared" si="291"/>
        <v>0.6531409917242752</v>
      </c>
    </row>
    <row r="4646" spans="2:17" x14ac:dyDescent="0.25">
      <c r="B4646" s="29">
        <v>45574</v>
      </c>
      <c r="C4646">
        <v>9.3739216967439476E-3</v>
      </c>
      <c r="D4646">
        <v>1.3882882063249688E-2</v>
      </c>
      <c r="E4646">
        <v>1.5938800802048722E-2</v>
      </c>
      <c r="F4646">
        <v>8.0284396579571853E-3</v>
      </c>
      <c r="G4646">
        <v>1.0653444448511195E-2</v>
      </c>
      <c r="M4646" s="29">
        <v>45574</v>
      </c>
      <c r="N4646">
        <f t="shared" si="288"/>
        <v>1.4810110978494666</v>
      </c>
      <c r="O4646">
        <f t="shared" si="289"/>
        <v>1.7003343229957959</v>
      </c>
      <c r="P4646">
        <f t="shared" si="290"/>
        <v>0.85646540665534698</v>
      </c>
      <c r="Q4646">
        <f t="shared" si="291"/>
        <v>1.1364981267351202</v>
      </c>
    </row>
    <row r="4647" spans="2:17" x14ac:dyDescent="0.25">
      <c r="B4647" s="29">
        <v>45575</v>
      </c>
      <c r="C4647">
        <v>9.4549096795722987E-3</v>
      </c>
      <c r="D4647">
        <v>1.3772494154882535E-2</v>
      </c>
      <c r="E4647">
        <v>1.6385910375460638E-2</v>
      </c>
      <c r="F4647">
        <v>8.3756172653013036E-3</v>
      </c>
      <c r="G4647">
        <v>1.2319700172047449E-2</v>
      </c>
      <c r="M4647" s="29">
        <v>45575</v>
      </c>
      <c r="N4647">
        <f t="shared" si="288"/>
        <v>1.4566499968411699</v>
      </c>
      <c r="O4647">
        <f t="shared" si="289"/>
        <v>1.733058371870335</v>
      </c>
      <c r="P4647">
        <f t="shared" si="290"/>
        <v>0.88584846911834092</v>
      </c>
      <c r="Q4647">
        <f t="shared" si="291"/>
        <v>1.3029950141844973</v>
      </c>
    </row>
    <row r="4648" spans="2:17" x14ac:dyDescent="0.25">
      <c r="B4648" s="29">
        <v>45576</v>
      </c>
      <c r="C4648">
        <v>9.2244807207143564E-3</v>
      </c>
      <c r="D4648">
        <v>1.2113002803689285E-2</v>
      </c>
      <c r="E4648">
        <v>1.5458569582121927E-2</v>
      </c>
      <c r="F4648">
        <v>8.3841610461651405E-3</v>
      </c>
      <c r="G4648">
        <v>1.3460699301191011E-2</v>
      </c>
      <c r="M4648" s="29">
        <v>45576</v>
      </c>
      <c r="N4648">
        <f t="shared" si="288"/>
        <v>1.3131365515772075</v>
      </c>
      <c r="O4648">
        <f t="shared" si="289"/>
        <v>1.6758200326017696</v>
      </c>
      <c r="P4648">
        <f t="shared" si="290"/>
        <v>0.90890330849061163</v>
      </c>
      <c r="Q4648">
        <f t="shared" si="291"/>
        <v>1.4592365368560927</v>
      </c>
    </row>
    <row r="4649" spans="2:17" x14ac:dyDescent="0.25">
      <c r="B4649" s="29">
        <v>45579</v>
      </c>
      <c r="C4649">
        <v>9.0857270043178083E-3</v>
      </c>
      <c r="D4649">
        <v>1.1762167484408035E-2</v>
      </c>
      <c r="E4649">
        <v>1.5275664216473729E-2</v>
      </c>
      <c r="F4649">
        <v>8.6182263849602248E-3</v>
      </c>
      <c r="G4649">
        <v>1.388727086841355E-2</v>
      </c>
      <c r="M4649" s="29">
        <v>45579</v>
      </c>
      <c r="N4649">
        <f t="shared" si="288"/>
        <v>1.2945763700382262</v>
      </c>
      <c r="O4649">
        <f t="shared" si="289"/>
        <v>1.6812814438750228</v>
      </c>
      <c r="P4649">
        <f t="shared" si="290"/>
        <v>0.94854560134423882</v>
      </c>
      <c r="Q4649">
        <f t="shared" si="291"/>
        <v>1.5284710691630845</v>
      </c>
    </row>
    <row r="4650" spans="2:17" x14ac:dyDescent="0.25">
      <c r="B4650" s="29">
        <v>45580</v>
      </c>
      <c r="C4650">
        <v>6.7310698969134863E-3</v>
      </c>
      <c r="D4650">
        <v>7.052289347632734E-3</v>
      </c>
      <c r="E4650">
        <v>1.0146162187613489E-2</v>
      </c>
      <c r="F4650">
        <v>8.8007046093870438E-3</v>
      </c>
      <c r="G4650">
        <v>1.2928976660855735E-2</v>
      </c>
      <c r="M4650" s="29">
        <v>45580</v>
      </c>
      <c r="N4650">
        <f t="shared" si="288"/>
        <v>1.0477219009219534</v>
      </c>
      <c r="O4650">
        <f t="shared" si="289"/>
        <v>1.5073624762485358</v>
      </c>
      <c r="P4650">
        <f t="shared" si="290"/>
        <v>1.3074748508290759</v>
      </c>
      <c r="Q4650">
        <f t="shared" si="291"/>
        <v>1.9207907299825071</v>
      </c>
    </row>
    <row r="4651" spans="2:17" x14ac:dyDescent="0.25">
      <c r="B4651" s="29">
        <v>45581</v>
      </c>
      <c r="C4651">
        <v>5.5434484005539159E-3</v>
      </c>
      <c r="D4651">
        <v>7.6679184096058329E-3</v>
      </c>
      <c r="E4651">
        <v>8.2814249013973308E-3</v>
      </c>
      <c r="F4651">
        <v>7.2916195104064593E-3</v>
      </c>
      <c r="G4651">
        <v>1.2502251357462578E-2</v>
      </c>
      <c r="M4651" s="29">
        <v>45581</v>
      </c>
      <c r="N4651">
        <f t="shared" si="288"/>
        <v>1.3832397914698069</v>
      </c>
      <c r="O4651">
        <f t="shared" si="289"/>
        <v>1.4939121469174006</v>
      </c>
      <c r="P4651">
        <f t="shared" si="290"/>
        <v>1.3153580557686551</v>
      </c>
      <c r="Q4651">
        <f t="shared" si="291"/>
        <v>2.2553202364458413</v>
      </c>
    </row>
    <row r="4652" spans="2:17" x14ac:dyDescent="0.25">
      <c r="B4652" s="29">
        <v>45582</v>
      </c>
      <c r="C4652">
        <v>4.7323331004815858E-3</v>
      </c>
      <c r="D4652">
        <v>1.011167561131065E-2</v>
      </c>
      <c r="E4652">
        <v>9.232461399650357E-3</v>
      </c>
      <c r="F4652">
        <v>6.8726555205200117E-3</v>
      </c>
      <c r="G4652">
        <v>1.1316566987846983E-2</v>
      </c>
      <c r="M4652" s="29">
        <v>45582</v>
      </c>
      <c r="N4652">
        <f t="shared" si="288"/>
        <v>2.1367210203951275</v>
      </c>
      <c r="O4652">
        <f t="shared" si="289"/>
        <v>1.9509322787761529</v>
      </c>
      <c r="P4652">
        <f t="shared" si="290"/>
        <v>1.4522763665602103</v>
      </c>
      <c r="Q4652">
        <f t="shared" si="291"/>
        <v>2.3913293395799533</v>
      </c>
    </row>
    <row r="4653" spans="2:17" x14ac:dyDescent="0.25">
      <c r="B4653" s="29">
        <v>45583</v>
      </c>
      <c r="C4653">
        <v>4.383397747208008E-3</v>
      </c>
      <c r="D4653">
        <v>9.7574898862668857E-3</v>
      </c>
      <c r="E4653">
        <v>1.410542370420079E-2</v>
      </c>
      <c r="F4653">
        <v>8.0168486139291766E-3</v>
      </c>
      <c r="G4653">
        <v>1.081875572279014E-2</v>
      </c>
      <c r="M4653" s="29">
        <v>45583</v>
      </c>
      <c r="N4653">
        <f t="shared" si="288"/>
        <v>2.2260106084331248</v>
      </c>
      <c r="O4653">
        <f t="shared" si="289"/>
        <v>3.2179200970720028</v>
      </c>
      <c r="P4653">
        <f t="shared" si="290"/>
        <v>1.8289119710926265</v>
      </c>
      <c r="Q4653">
        <f t="shared" si="291"/>
        <v>2.4681209296329802</v>
      </c>
    </row>
    <row r="4654" spans="2:17" x14ac:dyDescent="0.25">
      <c r="B4654" s="29">
        <v>45586</v>
      </c>
      <c r="C4654">
        <v>4.573303064706419E-3</v>
      </c>
      <c r="D4654">
        <v>1.0900942876890959E-2</v>
      </c>
      <c r="E4654">
        <v>1.369122969732486E-2</v>
      </c>
      <c r="F4654">
        <v>6.9700329722697059E-3</v>
      </c>
      <c r="G4654">
        <v>8.2994865148921515E-3</v>
      </c>
      <c r="M4654" s="29">
        <v>45586</v>
      </c>
      <c r="N4654">
        <f t="shared" si="288"/>
        <v>2.3836038685073979</v>
      </c>
      <c r="O4654">
        <f t="shared" si="289"/>
        <v>2.9937289314990458</v>
      </c>
      <c r="P4654">
        <f t="shared" si="290"/>
        <v>1.5240697748766283</v>
      </c>
      <c r="Q4654">
        <f t="shared" si="291"/>
        <v>1.8147685376335174</v>
      </c>
    </row>
    <row r="4655" spans="2:17" x14ac:dyDescent="0.25">
      <c r="B4655" s="29">
        <v>45587</v>
      </c>
      <c r="C4655">
        <v>4.4706203082266888E-3</v>
      </c>
      <c r="D4655">
        <v>9.9584736996483573E-3</v>
      </c>
      <c r="E4655">
        <v>1.365228701091491E-2</v>
      </c>
      <c r="F4655">
        <v>7.824609594368476E-3</v>
      </c>
      <c r="G4655">
        <v>7.1243386279146829E-3</v>
      </c>
      <c r="M4655" s="29">
        <v>45587</v>
      </c>
      <c r="N4655">
        <f t="shared" si="288"/>
        <v>2.2275373467353292</v>
      </c>
      <c r="O4655">
        <f t="shared" si="289"/>
        <v>3.0537791334666511</v>
      </c>
      <c r="P4655">
        <f t="shared" si="290"/>
        <v>1.7502290632845483</v>
      </c>
      <c r="Q4655">
        <f t="shared" si="291"/>
        <v>1.5935906287556356</v>
      </c>
    </row>
    <row r="4656" spans="2:17" x14ac:dyDescent="0.25">
      <c r="B4656" s="29">
        <v>45588</v>
      </c>
      <c r="C4656">
        <v>6.040979396167716E-3</v>
      </c>
      <c r="D4656">
        <v>1.0281968049175709E-2</v>
      </c>
      <c r="E4656">
        <v>1.4921065863150933E-2</v>
      </c>
      <c r="F4656">
        <v>7.743408232574806E-3</v>
      </c>
      <c r="G4656">
        <v>8.3512640535457466E-3</v>
      </c>
      <c r="M4656" s="29">
        <v>45588</v>
      </c>
      <c r="N4656">
        <f t="shared" si="288"/>
        <v>1.7020366028227802</v>
      </c>
      <c r="O4656">
        <f t="shared" si="289"/>
        <v>2.4699746323611991</v>
      </c>
      <c r="P4656">
        <f t="shared" si="290"/>
        <v>1.2818133823609925</v>
      </c>
      <c r="Q4656">
        <f t="shared" si="291"/>
        <v>1.3824354472792328</v>
      </c>
    </row>
    <row r="4657" spans="2:17" x14ac:dyDescent="0.25">
      <c r="B4657" s="29">
        <v>45589</v>
      </c>
      <c r="C4657">
        <v>4.4889002966551871E-3</v>
      </c>
      <c r="D4657">
        <v>1.0774333941789897E-2</v>
      </c>
      <c r="E4657">
        <v>1.419700151700821E-2</v>
      </c>
      <c r="F4657">
        <v>7.4255517245271239E-3</v>
      </c>
      <c r="G4657">
        <v>7.5138426899563271E-3</v>
      </c>
      <c r="M4657" s="29">
        <v>45589</v>
      </c>
      <c r="N4657">
        <f t="shared" si="288"/>
        <v>2.400216808071717</v>
      </c>
      <c r="O4657">
        <f t="shared" si="289"/>
        <v>3.1626903202966696</v>
      </c>
      <c r="P4657">
        <f t="shared" si="290"/>
        <v>1.6542028634630452</v>
      </c>
      <c r="Q4657">
        <f t="shared" si="291"/>
        <v>1.6738715929055306</v>
      </c>
    </row>
    <row r="4658" spans="2:17" x14ac:dyDescent="0.25">
      <c r="B4658" s="29">
        <v>45590</v>
      </c>
      <c r="C4658">
        <v>4.620001026744547E-3</v>
      </c>
      <c r="D4658">
        <v>1.0765453103396683E-2</v>
      </c>
      <c r="E4658">
        <v>1.4354025078262941E-2</v>
      </c>
      <c r="F4658">
        <v>9.6559828504479955E-3</v>
      </c>
      <c r="G4658">
        <v>7.860826286057809E-3</v>
      </c>
      <c r="M4658" s="29">
        <v>45590</v>
      </c>
      <c r="N4658">
        <f t="shared" si="288"/>
        <v>2.3301841365568889</v>
      </c>
      <c r="O4658">
        <f t="shared" si="289"/>
        <v>3.1069311446403312</v>
      </c>
      <c r="P4658">
        <f t="shared" si="290"/>
        <v>2.0900391135306782</v>
      </c>
      <c r="Q4658">
        <f t="shared" si="291"/>
        <v>1.7014771729600433</v>
      </c>
    </row>
    <row r="4659" spans="2:17" x14ac:dyDescent="0.25">
      <c r="B4659" s="29">
        <v>45593</v>
      </c>
      <c r="C4659">
        <v>5.0275313870092155E-3</v>
      </c>
      <c r="D4659">
        <v>1.1806366216505304E-2</v>
      </c>
      <c r="E4659">
        <v>1.502459936547691E-2</v>
      </c>
      <c r="F4659">
        <v>1.0970992162335174E-2</v>
      </c>
      <c r="G4659">
        <v>7.9220769300828026E-3</v>
      </c>
      <c r="M4659" s="29">
        <v>45593</v>
      </c>
      <c r="N4659">
        <f t="shared" si="288"/>
        <v>2.3483426174150033</v>
      </c>
      <c r="O4659">
        <f t="shared" si="289"/>
        <v>2.9884645582321792</v>
      </c>
      <c r="P4659">
        <f t="shared" si="290"/>
        <v>2.1821827290195421</v>
      </c>
      <c r="Q4659">
        <f t="shared" si="291"/>
        <v>1.5757389303531526</v>
      </c>
    </row>
    <row r="4660" spans="2:17" x14ac:dyDescent="0.25">
      <c r="B4660" s="29">
        <v>45594</v>
      </c>
      <c r="C4660">
        <v>6.4177876526486525E-3</v>
      </c>
      <c r="D4660">
        <v>1.2489311969075337E-2</v>
      </c>
      <c r="E4660">
        <v>1.2588203306119726E-2</v>
      </c>
      <c r="F4660">
        <v>1.1836907658562745E-2</v>
      </c>
      <c r="G4660">
        <v>1.0308814779486537E-2</v>
      </c>
      <c r="M4660" s="29">
        <v>45594</v>
      </c>
      <c r="N4660">
        <f t="shared" si="288"/>
        <v>1.9460463083288424</v>
      </c>
      <c r="O4660">
        <f t="shared" si="289"/>
        <v>1.9614552533417824</v>
      </c>
      <c r="P4660">
        <f t="shared" si="290"/>
        <v>1.8443906684381486</v>
      </c>
      <c r="Q4660">
        <f t="shared" si="291"/>
        <v>1.606287919986265</v>
      </c>
    </row>
    <row r="4661" spans="2:17" x14ac:dyDescent="0.25">
      <c r="B4661" s="29">
        <v>45595</v>
      </c>
      <c r="C4661">
        <v>6.6659715770244583E-3</v>
      </c>
      <c r="D4661">
        <v>1.1581887404073236E-2</v>
      </c>
      <c r="E4661">
        <v>1.1900809666596068E-2</v>
      </c>
      <c r="F4661">
        <v>1.2066569471818805E-2</v>
      </c>
      <c r="G4661">
        <v>1.0142247361779455E-2</v>
      </c>
      <c r="M4661" s="29">
        <v>45595</v>
      </c>
      <c r="N4661">
        <f t="shared" si="288"/>
        <v>1.7374642646230924</v>
      </c>
      <c r="O4661">
        <f t="shared" si="289"/>
        <v>1.7853075923117461</v>
      </c>
      <c r="P4661">
        <f t="shared" si="290"/>
        <v>1.810174155768761</v>
      </c>
      <c r="Q4661">
        <f t="shared" si="291"/>
        <v>1.5214957406564176</v>
      </c>
    </row>
    <row r="4662" spans="2:17" x14ac:dyDescent="0.25">
      <c r="B4662" s="29">
        <v>45596</v>
      </c>
      <c r="C4662">
        <v>6.8077290802747679E-3</v>
      </c>
      <c r="D4662">
        <v>1.1530038556722336E-2</v>
      </c>
      <c r="E4662">
        <v>1.1418944480028143E-2</v>
      </c>
      <c r="F4662">
        <v>1.2532559578216888E-2</v>
      </c>
      <c r="G4662">
        <v>9.8749251549318587E-3</v>
      </c>
      <c r="M4662" s="29">
        <v>45596</v>
      </c>
      <c r="N4662">
        <f t="shared" si="288"/>
        <v>1.6936688315242079</v>
      </c>
      <c r="O4662">
        <f t="shared" si="289"/>
        <v>1.6773500157511056</v>
      </c>
      <c r="P4662">
        <f t="shared" si="290"/>
        <v>1.8409310109783421</v>
      </c>
      <c r="Q4662">
        <f t="shared" si="291"/>
        <v>1.4505461422582484</v>
      </c>
    </row>
    <row r="4663" spans="2:17" x14ac:dyDescent="0.25">
      <c r="B4663" s="29">
        <v>45597</v>
      </c>
      <c r="C4663">
        <v>5.9273902927091185E-3</v>
      </c>
      <c r="D4663">
        <v>1.2148600763245272E-2</v>
      </c>
      <c r="E4663">
        <v>9.7763921881228715E-3</v>
      </c>
      <c r="F4663">
        <v>1.2320021108599869E-2</v>
      </c>
      <c r="G4663">
        <v>9.9477411889093061E-3</v>
      </c>
      <c r="M4663" s="29">
        <v>45597</v>
      </c>
      <c r="N4663">
        <f t="shared" si="288"/>
        <v>2.0495699056949976</v>
      </c>
      <c r="O4663">
        <f t="shared" si="289"/>
        <v>1.649358605615721</v>
      </c>
      <c r="P4663">
        <f t="shared" si="290"/>
        <v>2.0784899424884999</v>
      </c>
      <c r="Q4663">
        <f t="shared" si="291"/>
        <v>1.678266605987689</v>
      </c>
    </row>
    <row r="4664" spans="2:17" x14ac:dyDescent="0.25">
      <c r="B4664" s="29">
        <v>45600</v>
      </c>
      <c r="C4664">
        <v>6.2993558059912845E-3</v>
      </c>
      <c r="D4664">
        <v>1.3730020971875102E-2</v>
      </c>
      <c r="E4664">
        <v>1.1822046929238815E-2</v>
      </c>
      <c r="F4664">
        <v>1.2476937705120299E-2</v>
      </c>
      <c r="G4664">
        <v>8.6184596735363432E-3</v>
      </c>
      <c r="M4664" s="29">
        <v>45600</v>
      </c>
      <c r="N4664">
        <f t="shared" si="288"/>
        <v>2.1795912780187066</v>
      </c>
      <c r="O4664">
        <f t="shared" si="289"/>
        <v>1.8767072845758177</v>
      </c>
      <c r="P4664">
        <f t="shared" si="290"/>
        <v>1.9806688317642811</v>
      </c>
      <c r="Q4664">
        <f t="shared" si="291"/>
        <v>1.3681493693909734</v>
      </c>
    </row>
    <row r="4665" spans="2:17" x14ac:dyDescent="0.25">
      <c r="B4665" s="29">
        <v>45601</v>
      </c>
      <c r="C4665">
        <v>7.5711882685594511E-3</v>
      </c>
      <c r="D4665">
        <v>1.3660611614418453E-2</v>
      </c>
      <c r="E4665">
        <v>1.2048409000306452E-2</v>
      </c>
      <c r="F4665">
        <v>7.8451059351796852E-3</v>
      </c>
      <c r="G4665">
        <v>9.438129600863045E-3</v>
      </c>
      <c r="M4665" s="29">
        <v>45601</v>
      </c>
      <c r="N4665">
        <f t="shared" si="288"/>
        <v>1.8042889873900361</v>
      </c>
      <c r="O4665">
        <f t="shared" si="289"/>
        <v>1.5913498083701556</v>
      </c>
      <c r="P4665">
        <f t="shared" si="290"/>
        <v>1.036178953277086</v>
      </c>
      <c r="Q4665">
        <f t="shared" si="291"/>
        <v>1.2465849832392044</v>
      </c>
    </row>
    <row r="4666" spans="2:17" x14ac:dyDescent="0.25">
      <c r="B4666" s="29">
        <v>45602</v>
      </c>
      <c r="C4666">
        <v>8.0549928215074805E-3</v>
      </c>
      <c r="D4666">
        <v>1.114953344192798E-2</v>
      </c>
      <c r="E4666">
        <v>9.9518948595127051E-3</v>
      </c>
      <c r="F4666">
        <v>7.7482484791800837E-3</v>
      </c>
      <c r="G4666">
        <v>9.254403481805536E-3</v>
      </c>
      <c r="M4666" s="29">
        <v>45602</v>
      </c>
      <c r="N4666">
        <f t="shared" si="288"/>
        <v>1.3841767074152849</v>
      </c>
      <c r="O4666">
        <f t="shared" si="289"/>
        <v>1.2354939451889198</v>
      </c>
      <c r="P4666">
        <f t="shared" si="290"/>
        <v>0.96191873175748033</v>
      </c>
      <c r="Q4666">
        <f t="shared" si="291"/>
        <v>1.1489027596766483</v>
      </c>
    </row>
    <row r="4667" spans="2:17" x14ac:dyDescent="0.25">
      <c r="B4667" s="29">
        <v>45603</v>
      </c>
      <c r="C4667">
        <v>8.7284241567337391E-3</v>
      </c>
      <c r="D4667">
        <v>1.0691359998379901E-2</v>
      </c>
      <c r="E4667">
        <v>1.0629524973361237E-2</v>
      </c>
      <c r="F4667">
        <v>7.5354783919822817E-3</v>
      </c>
      <c r="G4667">
        <v>9.0692410064812379E-3</v>
      </c>
      <c r="M4667" s="29">
        <v>45603</v>
      </c>
      <c r="N4667">
        <f t="shared" si="288"/>
        <v>1.2248900610692492</v>
      </c>
      <c r="O4667">
        <f t="shared" si="289"/>
        <v>1.2178057324541052</v>
      </c>
      <c r="P4667">
        <f t="shared" si="290"/>
        <v>0.86332632977842483</v>
      </c>
      <c r="Q4667">
        <f t="shared" si="291"/>
        <v>1.0390467790780502</v>
      </c>
    </row>
    <row r="4668" spans="2:17" x14ac:dyDescent="0.25">
      <c r="B4668" s="29">
        <v>45604</v>
      </c>
      <c r="C4668">
        <v>9.4303836876432207E-3</v>
      </c>
      <c r="D4668">
        <v>1.0511195860711427E-2</v>
      </c>
      <c r="E4668">
        <v>1.0335310243287509E-2</v>
      </c>
      <c r="F4668">
        <v>8.3214421538110369E-3</v>
      </c>
      <c r="G4668">
        <v>9.7257098207466277E-3</v>
      </c>
      <c r="M4668" s="29">
        <v>45604</v>
      </c>
      <c r="N4668">
        <f t="shared" si="288"/>
        <v>1.114609565089532</v>
      </c>
      <c r="O4668">
        <f t="shared" si="289"/>
        <v>1.0959586147942237</v>
      </c>
      <c r="P4668">
        <f t="shared" si="290"/>
        <v>0.8824075911900332</v>
      </c>
      <c r="Q4668">
        <f t="shared" si="291"/>
        <v>1.0313164493498157</v>
      </c>
    </row>
    <row r="4669" spans="2:17" x14ac:dyDescent="0.25">
      <c r="B4669" s="29">
        <v>45607</v>
      </c>
      <c r="C4669">
        <v>9.2745812166613803E-3</v>
      </c>
      <c r="D4669">
        <v>1.1956511580814207E-2</v>
      </c>
      <c r="E4669">
        <v>1.0317579919378723E-2</v>
      </c>
      <c r="F4669">
        <v>7.0031456799549072E-3</v>
      </c>
      <c r="G4669">
        <v>9.6389874519059761E-3</v>
      </c>
      <c r="M4669" s="29">
        <v>45607</v>
      </c>
      <c r="N4669">
        <f t="shared" si="288"/>
        <v>1.2891699691340086</v>
      </c>
      <c r="O4669">
        <f t="shared" si="289"/>
        <v>1.1124577679953507</v>
      </c>
      <c r="P4669">
        <f t="shared" si="290"/>
        <v>0.75509023171569856</v>
      </c>
      <c r="Q4669">
        <f t="shared" si="291"/>
        <v>1.0392908560216128</v>
      </c>
    </row>
    <row r="4670" spans="2:17" x14ac:dyDescent="0.25">
      <c r="B4670" s="29">
        <v>45608</v>
      </c>
      <c r="C4670">
        <v>8.8708061238376539E-3</v>
      </c>
      <c r="D4670">
        <v>1.3519659768858107E-2</v>
      </c>
      <c r="E4670">
        <v>1.0662569634989155E-2</v>
      </c>
      <c r="F4670">
        <v>7.3673684332844751E-3</v>
      </c>
      <c r="G4670">
        <v>8.5972134468689093E-3</v>
      </c>
      <c r="M4670" s="29">
        <v>45608</v>
      </c>
      <c r="N4670">
        <f t="shared" si="288"/>
        <v>1.5240621404776327</v>
      </c>
      <c r="O4670">
        <f t="shared" si="289"/>
        <v>1.2019842938892182</v>
      </c>
      <c r="P4670">
        <f t="shared" si="290"/>
        <v>0.8305184816841914</v>
      </c>
      <c r="Q4670">
        <f t="shared" si="291"/>
        <v>0.96915808178542584</v>
      </c>
    </row>
    <row r="4671" spans="2:17" x14ac:dyDescent="0.25">
      <c r="B4671" s="29">
        <v>45609</v>
      </c>
      <c r="C4671">
        <v>9.463416304364031E-3</v>
      </c>
      <c r="D4671">
        <v>9.1615626862369941E-3</v>
      </c>
      <c r="E4671">
        <v>1.1673574594814228E-2</v>
      </c>
      <c r="F4671">
        <v>7.8173485375060085E-3</v>
      </c>
      <c r="G4671">
        <v>8.3506168280564376E-3</v>
      </c>
      <c r="M4671" s="29">
        <v>45609</v>
      </c>
      <c r="N4671">
        <f t="shared" si="288"/>
        <v>0.96810310268313593</v>
      </c>
      <c r="O4671">
        <f t="shared" si="289"/>
        <v>1.2335476131839396</v>
      </c>
      <c r="P4671">
        <f t="shared" si="290"/>
        <v>0.82605988007745756</v>
      </c>
      <c r="Q4671">
        <f t="shared" si="291"/>
        <v>0.88241038537061622</v>
      </c>
    </row>
    <row r="4672" spans="2:17" x14ac:dyDescent="0.25">
      <c r="B4672" s="29">
        <v>45610</v>
      </c>
      <c r="C4672">
        <v>9.5883275132752337E-3</v>
      </c>
      <c r="D4672">
        <v>9.1541554611013088E-3</v>
      </c>
      <c r="E4672">
        <v>1.357465991603767E-2</v>
      </c>
      <c r="F4672">
        <v>7.2988289484323563E-3</v>
      </c>
      <c r="G4672">
        <v>1.0093546095571684E-2</v>
      </c>
      <c r="M4672" s="29">
        <v>45610</v>
      </c>
      <c r="N4672">
        <f t="shared" si="288"/>
        <v>0.95471868774060908</v>
      </c>
      <c r="O4672">
        <f t="shared" si="289"/>
        <v>1.4157484605363426</v>
      </c>
      <c r="P4672">
        <f t="shared" si="290"/>
        <v>0.76122023766157132</v>
      </c>
      <c r="Q4672">
        <f t="shared" si="291"/>
        <v>1.0526910018036999</v>
      </c>
    </row>
    <row r="4673" spans="2:17" x14ac:dyDescent="0.25">
      <c r="B4673" s="29">
        <v>45614</v>
      </c>
      <c r="C4673">
        <v>8.3768291479899646E-3</v>
      </c>
      <c r="D4673">
        <v>9.7662626283112619E-3</v>
      </c>
      <c r="E4673">
        <v>1.3238904466678475E-2</v>
      </c>
      <c r="F4673">
        <v>7.7298137204713773E-3</v>
      </c>
      <c r="G4673">
        <v>1.0095829235172087E-2</v>
      </c>
      <c r="M4673" s="29">
        <v>45614</v>
      </c>
      <c r="N4673">
        <f t="shared" si="288"/>
        <v>1.1658662789672265</v>
      </c>
      <c r="O4673">
        <f t="shared" si="289"/>
        <v>1.580419539755705</v>
      </c>
      <c r="P4673">
        <f t="shared" si="290"/>
        <v>0.92276129594050038</v>
      </c>
      <c r="Q4673">
        <f t="shared" si="291"/>
        <v>1.2052089229484404</v>
      </c>
    </row>
    <row r="4674" spans="2:17" x14ac:dyDescent="0.25">
      <c r="B4674" s="29">
        <v>45615</v>
      </c>
      <c r="C4674">
        <v>5.3776258332535985E-3</v>
      </c>
      <c r="D4674">
        <v>9.7033776671467294E-3</v>
      </c>
      <c r="E4674">
        <v>1.1905170621321917E-2</v>
      </c>
      <c r="F4674">
        <v>7.9444684173837158E-3</v>
      </c>
      <c r="G4674">
        <v>6.7139704298439249E-3</v>
      </c>
      <c r="M4674" s="29">
        <v>45615</v>
      </c>
      <c r="N4674">
        <f t="shared" si="288"/>
        <v>1.8043980685945089</v>
      </c>
      <c r="O4674">
        <f t="shared" si="289"/>
        <v>2.2138339465166901</v>
      </c>
      <c r="P4674">
        <f t="shared" si="290"/>
        <v>1.4773189254368619</v>
      </c>
      <c r="Q4674">
        <f t="shared" si="291"/>
        <v>1.2485008511240738</v>
      </c>
    </row>
    <row r="4675" spans="2:17" x14ac:dyDescent="0.25">
      <c r="B4675" s="29">
        <v>45617</v>
      </c>
      <c r="C4675">
        <v>5.7258987037314881E-3</v>
      </c>
      <c r="D4675">
        <v>1.1922173081954304E-2</v>
      </c>
      <c r="E4675">
        <v>1.3768339267113761E-2</v>
      </c>
      <c r="F4675">
        <v>8.354635428587491E-3</v>
      </c>
      <c r="G4675">
        <v>8.6111134627901778E-3</v>
      </c>
      <c r="M4675" s="29">
        <v>45617</v>
      </c>
      <c r="N4675">
        <f t="shared" si="288"/>
        <v>2.0821487942468822</v>
      </c>
      <c r="O4675">
        <f t="shared" si="289"/>
        <v>2.404572623357994</v>
      </c>
      <c r="P4675">
        <f t="shared" si="290"/>
        <v>1.4590959185398953</v>
      </c>
      <c r="Q4675">
        <f t="shared" si="291"/>
        <v>1.5038885436758487</v>
      </c>
    </row>
    <row r="4676" spans="2:17" x14ac:dyDescent="0.25">
      <c r="B4676" s="29">
        <v>45618</v>
      </c>
      <c r="C4676">
        <v>5.6118056245133378E-3</v>
      </c>
      <c r="D4676">
        <v>1.3141479589592855E-2</v>
      </c>
      <c r="E4676">
        <v>1.3766467018286264E-2</v>
      </c>
      <c r="F4676">
        <v>8.3941512847944041E-3</v>
      </c>
      <c r="G4676">
        <v>8.8430613478896764E-3</v>
      </c>
      <c r="M4676" s="29">
        <v>45618</v>
      </c>
      <c r="N4676">
        <f t="shared" ref="N4676:N4739" si="292">D4676/C4676</f>
        <v>2.3417560173838878</v>
      </c>
      <c r="O4676">
        <f t="shared" ref="O4676:O4739" si="293">E4676/C4676</f>
        <v>2.4531261307683137</v>
      </c>
      <c r="P4676">
        <f t="shared" ref="P4676:P4739" si="294">F4676/C4676</f>
        <v>1.4958022152669186</v>
      </c>
      <c r="Q4676">
        <f t="shared" ref="Q4676:Q4739" si="295">G4676/C4676</f>
        <v>1.5757960876730397</v>
      </c>
    </row>
    <row r="4677" spans="2:17" x14ac:dyDescent="0.25">
      <c r="B4677" s="29">
        <v>45621</v>
      </c>
      <c r="C4677">
        <v>1.2633616547763543E-2</v>
      </c>
      <c r="D4677">
        <v>9.2175768983104277E-3</v>
      </c>
      <c r="E4677">
        <v>1.5799731624271476E-2</v>
      </c>
      <c r="F4677">
        <v>1.3731144915988135E-2</v>
      </c>
      <c r="G4677">
        <v>1.0157497873621121E-2</v>
      </c>
      <c r="M4677" s="29">
        <v>45621</v>
      </c>
      <c r="N4677">
        <f t="shared" si="292"/>
        <v>0.72960714483155364</v>
      </c>
      <c r="O4677">
        <f t="shared" si="293"/>
        <v>1.2506103509266642</v>
      </c>
      <c r="P4677">
        <f t="shared" si="294"/>
        <v>1.0868736488934263</v>
      </c>
      <c r="Q4677">
        <f t="shared" si="295"/>
        <v>0.80400555416724639</v>
      </c>
    </row>
    <row r="4678" spans="2:17" x14ac:dyDescent="0.25">
      <c r="B4678" s="29">
        <v>45622</v>
      </c>
      <c r="C4678">
        <v>1.2661095073410098E-2</v>
      </c>
      <c r="D4678">
        <v>9.1482068643177882E-3</v>
      </c>
      <c r="E4678">
        <v>1.3806983840731904E-2</v>
      </c>
      <c r="F4678">
        <v>1.3091908181918093E-2</v>
      </c>
      <c r="G4678">
        <v>1.0730818201009285E-2</v>
      </c>
      <c r="M4678" s="29">
        <v>45622</v>
      </c>
      <c r="N4678">
        <f t="shared" si="292"/>
        <v>0.72254467810846634</v>
      </c>
      <c r="O4678">
        <f t="shared" si="293"/>
        <v>1.0905047123236851</v>
      </c>
      <c r="P4678">
        <f t="shared" si="294"/>
        <v>1.0340265281960292</v>
      </c>
      <c r="Q4678">
        <f t="shared" si="295"/>
        <v>0.8475426603142221</v>
      </c>
    </row>
    <row r="4679" spans="2:17" x14ac:dyDescent="0.25">
      <c r="B4679" s="29">
        <v>45623</v>
      </c>
      <c r="C4679">
        <v>1.1028779471818217E-2</v>
      </c>
      <c r="D4679">
        <v>1.0518064522768763E-2</v>
      </c>
      <c r="E4679">
        <v>1.0992952604029453E-2</v>
      </c>
      <c r="F4679">
        <v>1.2745729019267408E-2</v>
      </c>
      <c r="G4679">
        <v>7.9005782646405839E-3</v>
      </c>
      <c r="M4679" s="29">
        <v>45623</v>
      </c>
      <c r="N4679">
        <f t="shared" si="292"/>
        <v>0.95369252324298603</v>
      </c>
      <c r="O4679">
        <f t="shared" si="293"/>
        <v>0.99675151109147553</v>
      </c>
      <c r="P4679">
        <f t="shared" si="294"/>
        <v>1.1556790170513884</v>
      </c>
      <c r="Q4679">
        <f t="shared" si="295"/>
        <v>0.71636016340964026</v>
      </c>
    </row>
    <row r="4680" spans="2:17" x14ac:dyDescent="0.25">
      <c r="B4680" s="29">
        <v>45624</v>
      </c>
      <c r="C4680">
        <v>1.0776865770437197E-2</v>
      </c>
      <c r="D4680">
        <v>1.0521488726146116E-2</v>
      </c>
      <c r="E4680">
        <v>1.0962925616368415E-2</v>
      </c>
      <c r="F4680">
        <v>1.0582888570788831E-2</v>
      </c>
      <c r="G4680">
        <v>8.142442017205459E-3</v>
      </c>
      <c r="M4680" s="29">
        <v>45624</v>
      </c>
      <c r="N4680">
        <f t="shared" si="292"/>
        <v>0.97630321749096816</v>
      </c>
      <c r="O4680">
        <f t="shared" si="293"/>
        <v>1.0172647456036441</v>
      </c>
      <c r="P4680">
        <f t="shared" si="294"/>
        <v>0.98200059240039173</v>
      </c>
      <c r="Q4680">
        <f t="shared" si="295"/>
        <v>0.75554824479131799</v>
      </c>
    </row>
    <row r="4681" spans="2:17" x14ac:dyDescent="0.25">
      <c r="B4681" s="29">
        <v>45625</v>
      </c>
      <c r="C4681">
        <v>1.2921158364264216E-2</v>
      </c>
      <c r="D4681">
        <v>1.0084853892823145E-2</v>
      </c>
      <c r="E4681">
        <v>1.2764108396164741E-2</v>
      </c>
      <c r="F4681">
        <v>1.1051816840905943E-2</v>
      </c>
      <c r="G4681">
        <v>7.3386338324843521E-3</v>
      </c>
      <c r="M4681" s="29">
        <v>45625</v>
      </c>
      <c r="N4681">
        <f t="shared" si="292"/>
        <v>0.78049147054141976</v>
      </c>
      <c r="O4681">
        <f t="shared" si="293"/>
        <v>0.98784551944399779</v>
      </c>
      <c r="P4681">
        <f t="shared" si="294"/>
        <v>0.85532709447101329</v>
      </c>
      <c r="Q4681">
        <f t="shared" si="295"/>
        <v>0.56795479364920265</v>
      </c>
    </row>
    <row r="4682" spans="2:17" x14ac:dyDescent="0.25">
      <c r="B4682" s="29">
        <v>45628</v>
      </c>
      <c r="C4682">
        <v>1.3145314627457352E-2</v>
      </c>
      <c r="D4682">
        <v>9.382621069456646E-3</v>
      </c>
      <c r="E4682">
        <v>1.2070890725877127E-2</v>
      </c>
      <c r="F4682">
        <v>1.0993919918880043E-2</v>
      </c>
      <c r="G4682">
        <v>1.0070268302291718E-2</v>
      </c>
      <c r="M4682" s="29">
        <v>45628</v>
      </c>
      <c r="N4682">
        <f t="shared" si="292"/>
        <v>0.71376162042243119</v>
      </c>
      <c r="O4682">
        <f t="shared" si="293"/>
        <v>0.91826563821180696</v>
      </c>
      <c r="P4682">
        <f t="shared" si="294"/>
        <v>0.83633752636977055</v>
      </c>
      <c r="Q4682">
        <f t="shared" si="295"/>
        <v>0.7660728242485263</v>
      </c>
    </row>
    <row r="4683" spans="2:17" x14ac:dyDescent="0.25">
      <c r="B4683" s="29">
        <v>45629</v>
      </c>
      <c r="C4683">
        <v>1.2450006593391341E-2</v>
      </c>
      <c r="D4683">
        <v>6.6251943847896854E-3</v>
      </c>
      <c r="E4683">
        <v>1.1549982004093066E-2</v>
      </c>
      <c r="F4683">
        <v>8.2678554209688788E-3</v>
      </c>
      <c r="G4683">
        <v>1.0356104013716774E-2</v>
      </c>
      <c r="M4683" s="29">
        <v>45629</v>
      </c>
      <c r="N4683">
        <f t="shared" si="292"/>
        <v>0.53214384547446281</v>
      </c>
      <c r="O4683">
        <f t="shared" si="293"/>
        <v>0.9277089066140719</v>
      </c>
      <c r="P4683">
        <f t="shared" si="294"/>
        <v>0.66408442107633792</v>
      </c>
      <c r="Q4683">
        <f t="shared" si="295"/>
        <v>0.83181514291036251</v>
      </c>
    </row>
    <row r="4684" spans="2:17" x14ac:dyDescent="0.25">
      <c r="B4684" s="29">
        <v>45630</v>
      </c>
      <c r="C4684">
        <v>9.1093466733958781E-3</v>
      </c>
      <c r="D4684">
        <v>6.5742092368412568E-3</v>
      </c>
      <c r="E4684">
        <v>1.0200445855473224E-2</v>
      </c>
      <c r="F4684">
        <v>5.0636628555497812E-3</v>
      </c>
      <c r="G4684">
        <v>9.9855169738378644E-3</v>
      </c>
      <c r="M4684" s="29">
        <v>45630</v>
      </c>
      <c r="N4684">
        <f t="shared" si="292"/>
        <v>0.72169931308481572</v>
      </c>
      <c r="O4684">
        <f t="shared" si="293"/>
        <v>1.119777984217456</v>
      </c>
      <c r="P4684">
        <f t="shared" si="294"/>
        <v>0.55587552401956131</v>
      </c>
      <c r="Q4684">
        <f t="shared" si="295"/>
        <v>1.0961836596910806</v>
      </c>
    </row>
    <row r="4685" spans="2:17" x14ac:dyDescent="0.25">
      <c r="B4685" s="29">
        <v>45631</v>
      </c>
      <c r="C4685">
        <v>8.1075641226130649E-3</v>
      </c>
      <c r="D4685">
        <v>6.6450679856464344E-3</v>
      </c>
      <c r="E4685">
        <v>1.0138894342865344E-2</v>
      </c>
      <c r="F4685">
        <v>4.6720090582743051E-3</v>
      </c>
      <c r="G4685">
        <v>9.722843473611931E-3</v>
      </c>
      <c r="M4685" s="29">
        <v>45631</v>
      </c>
      <c r="N4685">
        <f t="shared" si="292"/>
        <v>0.81961337402345846</v>
      </c>
      <c r="O4685">
        <f t="shared" si="293"/>
        <v>1.2505475367856336</v>
      </c>
      <c r="P4685">
        <f t="shared" si="294"/>
        <v>0.57625311223175602</v>
      </c>
      <c r="Q4685">
        <f t="shared" si="295"/>
        <v>1.1992311533489619</v>
      </c>
    </row>
    <row r="4686" spans="2:17" x14ac:dyDescent="0.25">
      <c r="B4686" s="29">
        <v>45632</v>
      </c>
      <c r="C4686">
        <v>8.560319506264475E-3</v>
      </c>
      <c r="D4686">
        <v>5.2787432149199107E-3</v>
      </c>
      <c r="E4686">
        <v>8.8235649329314794E-3</v>
      </c>
      <c r="F4686">
        <v>4.4825363617002675E-3</v>
      </c>
      <c r="G4686">
        <v>8.8554157989330171E-3</v>
      </c>
      <c r="M4686" s="29">
        <v>45632</v>
      </c>
      <c r="N4686">
        <f t="shared" si="292"/>
        <v>0.61665259235439818</v>
      </c>
      <c r="O4686">
        <f t="shared" si="293"/>
        <v>1.030751822577926</v>
      </c>
      <c r="P4686">
        <f t="shared" si="294"/>
        <v>0.52364124474792439</v>
      </c>
      <c r="Q4686">
        <f t="shared" si="295"/>
        <v>1.0344725792597564</v>
      </c>
    </row>
    <row r="4687" spans="2:17" x14ac:dyDescent="0.25">
      <c r="B4687" s="29">
        <v>45635</v>
      </c>
      <c r="C4687">
        <v>8.6846791706606859E-3</v>
      </c>
      <c r="D4687">
        <v>5.329588813058013E-3</v>
      </c>
      <c r="E4687">
        <v>9.2152171195249832E-3</v>
      </c>
      <c r="F4687">
        <v>4.2844307460148355E-3</v>
      </c>
      <c r="G4687">
        <v>8.5975213981648972E-3</v>
      </c>
      <c r="M4687" s="29">
        <v>45635</v>
      </c>
      <c r="N4687">
        <f t="shared" si="292"/>
        <v>0.61367710980768042</v>
      </c>
      <c r="O4687">
        <f t="shared" si="293"/>
        <v>1.0610889519853082</v>
      </c>
      <c r="P4687">
        <f t="shared" si="294"/>
        <v>0.49333206924774609</v>
      </c>
      <c r="Q4687">
        <f t="shared" si="295"/>
        <v>0.98996419202332397</v>
      </c>
    </row>
    <row r="4688" spans="2:17" x14ac:dyDescent="0.25">
      <c r="B4688" s="29">
        <v>45636</v>
      </c>
      <c r="C4688">
        <v>5.0208009151182171E-3</v>
      </c>
      <c r="D4688">
        <v>5.8103891723638515E-3</v>
      </c>
      <c r="E4688">
        <v>7.1578742269272867E-3</v>
      </c>
      <c r="F4688">
        <v>8.4435460253524351E-3</v>
      </c>
      <c r="G4688">
        <v>8.3319653951844461E-3</v>
      </c>
      <c r="M4688" s="29">
        <v>45636</v>
      </c>
      <c r="N4688">
        <f t="shared" si="292"/>
        <v>1.1572634068935281</v>
      </c>
      <c r="O4688">
        <f t="shared" si="293"/>
        <v>1.4256439058107429</v>
      </c>
      <c r="P4688">
        <f t="shared" si="294"/>
        <v>1.6817129713165748</v>
      </c>
      <c r="Q4688">
        <f t="shared" si="295"/>
        <v>1.6594892998238442</v>
      </c>
    </row>
    <row r="4689" spans="2:17" x14ac:dyDescent="0.25">
      <c r="B4689" s="29">
        <v>45637</v>
      </c>
      <c r="C4689">
        <v>4.6615612038924635E-3</v>
      </c>
      <c r="D4689">
        <v>5.1479350785145657E-3</v>
      </c>
      <c r="E4689">
        <v>6.8392797572094516E-3</v>
      </c>
      <c r="F4689">
        <v>8.2520964394386682E-3</v>
      </c>
      <c r="G4689">
        <v>5.0555401650321033E-3</v>
      </c>
      <c r="M4689" s="29">
        <v>45637</v>
      </c>
      <c r="N4689">
        <f t="shared" si="292"/>
        <v>1.104337120837537</v>
      </c>
      <c r="O4689">
        <f t="shared" si="293"/>
        <v>1.4671650672522685</v>
      </c>
      <c r="P4689">
        <f t="shared" si="294"/>
        <v>1.7702430749054763</v>
      </c>
      <c r="Q4689">
        <f t="shared" si="295"/>
        <v>1.0845165265256331</v>
      </c>
    </row>
    <row r="4690" spans="2:17" x14ac:dyDescent="0.25">
      <c r="B4690" s="29">
        <v>45638</v>
      </c>
      <c r="C4690">
        <v>4.6160633577138387E-3</v>
      </c>
      <c r="D4690">
        <v>4.910390565236877E-3</v>
      </c>
      <c r="E4690">
        <v>6.4546349057509576E-3</v>
      </c>
      <c r="F4690">
        <v>8.5538797753715052E-3</v>
      </c>
      <c r="G4690">
        <v>2.6083662934425771E-3</v>
      </c>
      <c r="M4690" s="29">
        <v>45638</v>
      </c>
      <c r="N4690">
        <f t="shared" si="292"/>
        <v>1.0637615181410351</v>
      </c>
      <c r="O4690">
        <f t="shared" si="293"/>
        <v>1.3982985946162778</v>
      </c>
      <c r="P4690">
        <f t="shared" si="294"/>
        <v>1.8530681042488806</v>
      </c>
      <c r="Q4690">
        <f t="shared" si="295"/>
        <v>0.5650629316176462</v>
      </c>
    </row>
    <row r="4691" spans="2:17" x14ac:dyDescent="0.25">
      <c r="B4691" s="29">
        <v>45639</v>
      </c>
      <c r="C4691">
        <v>4.328706954724453E-3</v>
      </c>
      <c r="D4691">
        <v>4.2247463990781001E-3</v>
      </c>
      <c r="E4691">
        <v>6.6686248780393883E-3</v>
      </c>
      <c r="F4691">
        <v>9.2744615410937873E-3</v>
      </c>
      <c r="G4691">
        <v>3.4099215369994482E-3</v>
      </c>
      <c r="M4691" s="29">
        <v>45639</v>
      </c>
      <c r="N4691">
        <f t="shared" si="292"/>
        <v>0.97598346186662333</v>
      </c>
      <c r="O4691">
        <f t="shared" si="293"/>
        <v>1.5405581730962623</v>
      </c>
      <c r="P4691">
        <f t="shared" si="294"/>
        <v>2.1425477950110299</v>
      </c>
      <c r="Q4691">
        <f t="shared" si="295"/>
        <v>0.78774598804332996</v>
      </c>
    </row>
    <row r="4692" spans="2:17" x14ac:dyDescent="0.25">
      <c r="B4692" s="29">
        <v>45642</v>
      </c>
      <c r="C4692">
        <v>5.6614122629825431E-3</v>
      </c>
      <c r="D4692">
        <v>6.5510209906296558E-3</v>
      </c>
      <c r="E4692">
        <v>6.2016695579659147E-3</v>
      </c>
      <c r="F4692">
        <v>1.0526951958090907E-2</v>
      </c>
      <c r="G4692">
        <v>3.1973345234470501E-3</v>
      </c>
      <c r="M4692" s="29">
        <v>45642</v>
      </c>
      <c r="N4692">
        <f t="shared" si="292"/>
        <v>1.1571354789800186</v>
      </c>
      <c r="O4692">
        <f t="shared" si="293"/>
        <v>1.095428008045956</v>
      </c>
      <c r="P4692">
        <f t="shared" si="294"/>
        <v>1.8594215487400492</v>
      </c>
      <c r="Q4692">
        <f t="shared" si="295"/>
        <v>0.56475917578958146</v>
      </c>
    </row>
    <row r="4693" spans="2:17" x14ac:dyDescent="0.25">
      <c r="B4693" s="29">
        <v>45643</v>
      </c>
      <c r="C4693">
        <v>4.9065698458884786E-3</v>
      </c>
      <c r="D4693">
        <v>7.7158891508197153E-3</v>
      </c>
      <c r="E4693">
        <v>5.8830707593540404E-3</v>
      </c>
      <c r="F4693">
        <v>1.0236324386975181E-2</v>
      </c>
      <c r="G4693">
        <v>3.1401150044545502E-3</v>
      </c>
      <c r="M4693" s="29">
        <v>45643</v>
      </c>
      <c r="N4693">
        <f t="shared" si="292"/>
        <v>1.5725627868693932</v>
      </c>
      <c r="O4693">
        <f t="shared" si="293"/>
        <v>1.1990190589631233</v>
      </c>
      <c r="P4693">
        <f t="shared" si="294"/>
        <v>2.0862485827146302</v>
      </c>
      <c r="Q4693">
        <f t="shared" si="295"/>
        <v>0.63998171901819534</v>
      </c>
    </row>
    <row r="4694" spans="2:17" x14ac:dyDescent="0.25">
      <c r="B4694" s="29">
        <v>45644</v>
      </c>
      <c r="C4694">
        <v>6.9668449268822739E-3</v>
      </c>
      <c r="D4694">
        <v>7.8381267794461525E-3</v>
      </c>
      <c r="E4694">
        <v>7.6788450281739667E-3</v>
      </c>
      <c r="F4694">
        <v>9.9904067714449967E-3</v>
      </c>
      <c r="G4694">
        <v>3.3331267408437041E-3</v>
      </c>
      <c r="M4694" s="29">
        <v>45644</v>
      </c>
      <c r="N4694">
        <f t="shared" si="292"/>
        <v>1.1250611807364836</v>
      </c>
      <c r="O4694">
        <f t="shared" si="293"/>
        <v>1.1021983564675553</v>
      </c>
      <c r="P4694">
        <f t="shared" si="294"/>
        <v>1.4339929876860047</v>
      </c>
      <c r="Q4694">
        <f t="shared" si="295"/>
        <v>0.47842700330281479</v>
      </c>
    </row>
    <row r="4695" spans="2:17" x14ac:dyDescent="0.25">
      <c r="B4695" s="29">
        <v>45645</v>
      </c>
      <c r="C4695">
        <v>7.1704192312585131E-3</v>
      </c>
      <c r="D4695">
        <v>8.8186393875169036E-3</v>
      </c>
      <c r="E4695">
        <v>7.5979943400174008E-3</v>
      </c>
      <c r="F4695">
        <v>6.961673968173876E-3</v>
      </c>
      <c r="G4695">
        <v>4.2323778499316778E-3</v>
      </c>
      <c r="M4695" s="29">
        <v>45645</v>
      </c>
      <c r="N4695">
        <f t="shared" si="292"/>
        <v>1.2298638479983413</v>
      </c>
      <c r="O4695">
        <f t="shared" si="293"/>
        <v>1.0596304197800499</v>
      </c>
      <c r="P4695">
        <f t="shared" si="294"/>
        <v>0.97088799743052134</v>
      </c>
      <c r="Q4695">
        <f t="shared" si="295"/>
        <v>0.59025528542057559</v>
      </c>
    </row>
    <row r="4696" spans="2:17" x14ac:dyDescent="0.25">
      <c r="B4696" s="29">
        <v>45646</v>
      </c>
      <c r="C4696">
        <v>7.9214819332259889E-3</v>
      </c>
      <c r="D4696">
        <v>1.0983242853264751E-2</v>
      </c>
      <c r="E4696">
        <v>7.7710889274129284E-3</v>
      </c>
      <c r="F4696">
        <v>7.0416000881413513E-3</v>
      </c>
      <c r="G4696">
        <v>5.4925158716171776E-3</v>
      </c>
      <c r="M4696" s="29">
        <v>45646</v>
      </c>
      <c r="N4696">
        <f t="shared" si="292"/>
        <v>1.3865136531078186</v>
      </c>
      <c r="O4696">
        <f t="shared" si="293"/>
        <v>0.9810145365373808</v>
      </c>
      <c r="P4696">
        <f t="shared" si="294"/>
        <v>0.88892459106748101</v>
      </c>
      <c r="Q4696">
        <f t="shared" si="295"/>
        <v>0.69336974039911425</v>
      </c>
    </row>
    <row r="4697" spans="2:17" x14ac:dyDescent="0.25">
      <c r="B4697" s="29">
        <v>45649</v>
      </c>
      <c r="C4697">
        <v>8.5934827176210316E-3</v>
      </c>
      <c r="D4697">
        <v>9.4952040559290116E-3</v>
      </c>
      <c r="E4697">
        <v>9.5907892189053909E-3</v>
      </c>
      <c r="F4697">
        <v>7.5080776451925584E-3</v>
      </c>
      <c r="G4697">
        <v>7.0570428686809669E-3</v>
      </c>
      <c r="M4697" s="29">
        <v>45649</v>
      </c>
      <c r="N4697">
        <f t="shared" si="292"/>
        <v>1.1049308374658147</v>
      </c>
      <c r="O4697">
        <f t="shared" si="293"/>
        <v>1.1160538205586161</v>
      </c>
      <c r="P4697">
        <f t="shared" si="294"/>
        <v>0.87369439049399167</v>
      </c>
      <c r="Q4697">
        <f t="shared" si="295"/>
        <v>0.8212087113656984</v>
      </c>
    </row>
    <row r="4698" spans="2:17" x14ac:dyDescent="0.25">
      <c r="B4698" s="29">
        <v>45650</v>
      </c>
      <c r="C4698">
        <v>9.8160802993337085E-3</v>
      </c>
      <c r="D4698">
        <v>9.464687479129142E-3</v>
      </c>
      <c r="E4698">
        <v>9.9039228602110663E-3</v>
      </c>
      <c r="F4698">
        <v>7.6123708724550486E-3</v>
      </c>
      <c r="G4698">
        <v>6.7462125730782642E-3</v>
      </c>
      <c r="M4698" s="29">
        <v>45650</v>
      </c>
      <c r="N4698">
        <f t="shared" si="292"/>
        <v>0.96420232827267949</v>
      </c>
      <c r="O4698">
        <f t="shared" si="293"/>
        <v>1.0089488429392046</v>
      </c>
      <c r="P4698">
        <f t="shared" si="294"/>
        <v>0.77550006115697301</v>
      </c>
      <c r="Q4698">
        <f t="shared" si="295"/>
        <v>0.68726134743785472</v>
      </c>
    </row>
    <row r="4699" spans="2:17" x14ac:dyDescent="0.25">
      <c r="B4699" s="29">
        <v>45652</v>
      </c>
      <c r="C4699">
        <v>7.5725781251689767E-3</v>
      </c>
      <c r="D4699">
        <v>9.320626886403012E-3</v>
      </c>
      <c r="E4699">
        <v>1.0035089111078558E-2</v>
      </c>
      <c r="F4699">
        <v>6.4975455888331745E-3</v>
      </c>
      <c r="G4699">
        <v>6.6502247911536631E-3</v>
      </c>
      <c r="M4699" s="29">
        <v>45652</v>
      </c>
      <c r="N4699">
        <f t="shared" si="292"/>
        <v>1.2308393168535359</v>
      </c>
      <c r="O4699">
        <f t="shared" si="293"/>
        <v>1.3251879274411094</v>
      </c>
      <c r="P4699">
        <f t="shared" si="294"/>
        <v>0.85803612474294366</v>
      </c>
      <c r="Q4699">
        <f t="shared" si="295"/>
        <v>0.87819824123706458</v>
      </c>
    </row>
    <row r="4700" spans="2:17" x14ac:dyDescent="0.25">
      <c r="B4700" s="29">
        <v>45653</v>
      </c>
      <c r="C4700">
        <v>7.9530749309752319E-3</v>
      </c>
      <c r="D4700">
        <v>8.9230803739055644E-3</v>
      </c>
      <c r="E4700">
        <v>1.1164983316233851E-2</v>
      </c>
      <c r="F4700">
        <v>6.5253986407229564E-3</v>
      </c>
      <c r="G4700">
        <v>6.8227519763282242E-3</v>
      </c>
      <c r="M4700" s="29">
        <v>45653</v>
      </c>
      <c r="N4700">
        <f t="shared" si="292"/>
        <v>1.1219660887579979</v>
      </c>
      <c r="O4700">
        <f t="shared" si="293"/>
        <v>1.4038574278671816</v>
      </c>
      <c r="P4700">
        <f t="shared" si="294"/>
        <v>0.82048750921585878</v>
      </c>
      <c r="Q4700">
        <f t="shared" si="295"/>
        <v>0.85787598325715708</v>
      </c>
    </row>
    <row r="4701" spans="2:17" x14ac:dyDescent="0.25">
      <c r="B4701" s="29">
        <v>45656</v>
      </c>
      <c r="C4701">
        <v>7.8178945672528182E-3</v>
      </c>
      <c r="D4701">
        <v>8.4455515905891166E-3</v>
      </c>
      <c r="E4701">
        <v>1.1096096350586638E-2</v>
      </c>
      <c r="F4701">
        <v>6.6560320924921737E-3</v>
      </c>
      <c r="G4701">
        <v>6.9350437291506939E-3</v>
      </c>
      <c r="M4701" s="29">
        <v>45656</v>
      </c>
      <c r="N4701">
        <f t="shared" si="292"/>
        <v>1.0802846620579145</v>
      </c>
      <c r="O4701">
        <f t="shared" si="293"/>
        <v>1.4193202856770897</v>
      </c>
      <c r="P4701">
        <f t="shared" si="294"/>
        <v>0.8513842231094555</v>
      </c>
      <c r="Q4701">
        <f t="shared" si="295"/>
        <v>0.8870730692889921</v>
      </c>
    </row>
    <row r="4702" spans="2:17" x14ac:dyDescent="0.25">
      <c r="B4702" s="29">
        <v>45657</v>
      </c>
      <c r="C4702">
        <v>7.7916176335189706E-3</v>
      </c>
      <c r="D4702">
        <v>5.7597336850538734E-3</v>
      </c>
      <c r="E4702">
        <v>1.1911735269697774E-2</v>
      </c>
      <c r="F4702">
        <v>6.7614123807781101E-3</v>
      </c>
      <c r="G4702">
        <v>7.7807596507331106E-3</v>
      </c>
      <c r="M4702" s="29">
        <v>45657</v>
      </c>
      <c r="N4702">
        <f t="shared" si="292"/>
        <v>0.73922180938088122</v>
      </c>
      <c r="O4702">
        <f t="shared" si="293"/>
        <v>1.5287884788460817</v>
      </c>
      <c r="P4702">
        <f t="shared" si="294"/>
        <v>0.86778031197154837</v>
      </c>
      <c r="Q4702">
        <f t="shared" si="295"/>
        <v>0.99860645333272646</v>
      </c>
    </row>
    <row r="4703" spans="2:17" x14ac:dyDescent="0.25">
      <c r="B4703" s="29">
        <v>45658</v>
      </c>
      <c r="C4703">
        <v>6.8183726200659852E-3</v>
      </c>
      <c r="D4703">
        <v>6.0836051894640449E-3</v>
      </c>
      <c r="E4703">
        <v>1.1896369712999951E-2</v>
      </c>
      <c r="F4703">
        <v>6.4929946386673397E-3</v>
      </c>
      <c r="G4703">
        <v>7.3429115379340208E-3</v>
      </c>
      <c r="M4703" s="29">
        <v>45658</v>
      </c>
      <c r="N4703">
        <f t="shared" si="292"/>
        <v>0.89223712584443216</v>
      </c>
      <c r="O4703">
        <f t="shared" si="293"/>
        <v>1.744752065616036</v>
      </c>
      <c r="P4703">
        <f t="shared" si="294"/>
        <v>0.95227923149270532</v>
      </c>
      <c r="Q4703">
        <f t="shared" si="295"/>
        <v>1.0769302217840595</v>
      </c>
    </row>
    <row r="4704" spans="2:17" x14ac:dyDescent="0.25">
      <c r="B4704" s="29">
        <v>45659</v>
      </c>
      <c r="C4704">
        <v>4.1178706503136649E-3</v>
      </c>
      <c r="D4704">
        <v>7.4352413576768495E-3</v>
      </c>
      <c r="E4704">
        <v>8.6034947400094111E-3</v>
      </c>
      <c r="F4704">
        <v>3.4303910082768741E-3</v>
      </c>
      <c r="G4704">
        <v>4.3011560972464275E-3</v>
      </c>
      <c r="M4704" s="29">
        <v>45659</v>
      </c>
      <c r="N4704">
        <f t="shared" si="292"/>
        <v>1.8056034268853236</v>
      </c>
      <c r="O4704">
        <f t="shared" si="293"/>
        <v>2.0893067001398085</v>
      </c>
      <c r="P4704">
        <f t="shared" si="294"/>
        <v>0.83304972389445398</v>
      </c>
      <c r="Q4704">
        <f t="shared" si="295"/>
        <v>1.0445097630540681</v>
      </c>
    </row>
    <row r="4705" spans="2:17" x14ac:dyDescent="0.25">
      <c r="B4705" s="29">
        <v>45660</v>
      </c>
      <c r="C4705">
        <v>7.6915357931831001E-3</v>
      </c>
      <c r="D4705">
        <v>1.055026752991888E-2</v>
      </c>
      <c r="E4705">
        <v>1.4901437199752017E-2</v>
      </c>
      <c r="F4705">
        <v>4.2868787154007396E-3</v>
      </c>
      <c r="G4705">
        <v>3.777094173835567E-3</v>
      </c>
      <c r="M4705" s="29">
        <v>45660</v>
      </c>
      <c r="N4705">
        <f t="shared" si="292"/>
        <v>1.3716724219458789</v>
      </c>
      <c r="O4705">
        <f t="shared" si="293"/>
        <v>1.9373812461431892</v>
      </c>
      <c r="P4705">
        <f t="shared" si="294"/>
        <v>0.55735016135530957</v>
      </c>
      <c r="Q4705">
        <f t="shared" si="295"/>
        <v>0.49107152009656541</v>
      </c>
    </row>
    <row r="4706" spans="2:17" x14ac:dyDescent="0.25">
      <c r="B4706" s="29">
        <v>45663</v>
      </c>
      <c r="C4706">
        <v>8.8290319069397275E-3</v>
      </c>
      <c r="D4706">
        <v>1.0945856389018726E-2</v>
      </c>
      <c r="E4706">
        <v>1.5294814361368458E-2</v>
      </c>
      <c r="F4706">
        <v>4.2989224102749747E-3</v>
      </c>
      <c r="G4706">
        <v>5.725212728094899E-3</v>
      </c>
      <c r="M4706" s="29">
        <v>45663</v>
      </c>
      <c r="N4706">
        <f t="shared" si="292"/>
        <v>1.2397572581445933</v>
      </c>
      <c r="O4706">
        <f t="shared" si="293"/>
        <v>1.7323319841382097</v>
      </c>
      <c r="P4706">
        <f t="shared" si="294"/>
        <v>0.48690756309261596</v>
      </c>
      <c r="Q4706">
        <f t="shared" si="295"/>
        <v>0.64845305673828313</v>
      </c>
    </row>
    <row r="4707" spans="2:17" x14ac:dyDescent="0.25">
      <c r="B4707" s="29">
        <v>45664</v>
      </c>
      <c r="C4707">
        <v>1.1016244394675245E-2</v>
      </c>
      <c r="D4707">
        <v>1.0755997815543752E-2</v>
      </c>
      <c r="E4707">
        <v>1.8987946231645961E-2</v>
      </c>
      <c r="F4707">
        <v>1.0104079357830326E-2</v>
      </c>
      <c r="G4707">
        <v>7.3833432866825619E-3</v>
      </c>
      <c r="M4707" s="29">
        <v>45664</v>
      </c>
      <c r="N4707">
        <f t="shared" si="292"/>
        <v>0.97637610697369015</v>
      </c>
      <c r="O4707">
        <f t="shared" si="293"/>
        <v>1.7236315346111852</v>
      </c>
      <c r="P4707">
        <f t="shared" si="294"/>
        <v>0.91719818441157508</v>
      </c>
      <c r="Q4707">
        <f t="shared" si="295"/>
        <v>0.67022326504042851</v>
      </c>
    </row>
    <row r="4708" spans="2:17" x14ac:dyDescent="0.25">
      <c r="B4708" s="29">
        <v>45665</v>
      </c>
      <c r="C4708">
        <v>1.1022895582592847E-2</v>
      </c>
      <c r="D4708">
        <v>1.0734705395696041E-2</v>
      </c>
      <c r="E4708">
        <v>1.8867448865174739E-2</v>
      </c>
      <c r="F4708">
        <v>1.0061374574485459E-2</v>
      </c>
      <c r="G4708">
        <v>8.0211218995078545E-3</v>
      </c>
      <c r="M4708" s="29">
        <v>45665</v>
      </c>
      <c r="N4708">
        <f t="shared" si="292"/>
        <v>0.97385531009185</v>
      </c>
      <c r="O4708">
        <f t="shared" si="293"/>
        <v>1.71165994668133</v>
      </c>
      <c r="P4708">
        <f t="shared" si="294"/>
        <v>0.91277056006719282</v>
      </c>
      <c r="Q4708">
        <f t="shared" si="295"/>
        <v>0.72767829826626151</v>
      </c>
    </row>
    <row r="4709" spans="2:17" x14ac:dyDescent="0.25">
      <c r="B4709" s="29">
        <v>45666</v>
      </c>
      <c r="C4709">
        <v>1.0813912365260695E-2</v>
      </c>
      <c r="D4709">
        <v>1.121768501203892E-2</v>
      </c>
      <c r="E4709">
        <v>1.7861558988595642E-2</v>
      </c>
      <c r="F4709">
        <v>1.0087321436808728E-2</v>
      </c>
      <c r="G4709">
        <v>7.8423700211582743E-3</v>
      </c>
      <c r="M4709" s="29">
        <v>45666</v>
      </c>
      <c r="N4709">
        <f t="shared" si="292"/>
        <v>1.0373382577128449</v>
      </c>
      <c r="O4709">
        <f t="shared" si="293"/>
        <v>1.6517203381428593</v>
      </c>
      <c r="P4709">
        <f t="shared" si="294"/>
        <v>0.93280961562199127</v>
      </c>
      <c r="Q4709">
        <f t="shared" si="295"/>
        <v>0.72521116837894917</v>
      </c>
    </row>
    <row r="4710" spans="2:17" x14ac:dyDescent="0.25">
      <c r="B4710" s="29">
        <v>45667</v>
      </c>
      <c r="C4710">
        <v>1.1104561879656864E-2</v>
      </c>
      <c r="D4710">
        <v>8.1622327018901434E-3</v>
      </c>
      <c r="E4710">
        <v>1.7964293508480743E-2</v>
      </c>
      <c r="F4710">
        <v>1.0333874100218058E-2</v>
      </c>
      <c r="G4710">
        <v>8.1460008678882218E-3</v>
      </c>
      <c r="M4710" s="29">
        <v>45667</v>
      </c>
      <c r="N4710">
        <f t="shared" si="292"/>
        <v>0.73503419498639067</v>
      </c>
      <c r="O4710">
        <f t="shared" si="293"/>
        <v>1.6177399615729682</v>
      </c>
      <c r="P4710">
        <f t="shared" si="294"/>
        <v>0.930597191695543</v>
      </c>
      <c r="Q4710">
        <f t="shared" si="295"/>
        <v>0.73357246833946566</v>
      </c>
    </row>
    <row r="4711" spans="2:17" x14ac:dyDescent="0.25">
      <c r="B4711" s="29">
        <v>45670</v>
      </c>
      <c r="C4711">
        <v>1.0835913925488451E-2</v>
      </c>
      <c r="D4711">
        <v>1.1618569606298741E-2</v>
      </c>
      <c r="E4711">
        <v>1.8268435406706734E-2</v>
      </c>
      <c r="F4711">
        <v>1.0895447334929706E-2</v>
      </c>
      <c r="G4711">
        <v>1.1131070144227722E-2</v>
      </c>
      <c r="M4711" s="29">
        <v>45670</v>
      </c>
      <c r="N4711">
        <f t="shared" si="292"/>
        <v>1.0722279344586996</v>
      </c>
      <c r="O4711">
        <f t="shared" si="293"/>
        <v>1.6859155150480993</v>
      </c>
      <c r="P4711">
        <f t="shared" si="294"/>
        <v>1.0054940829034476</v>
      </c>
      <c r="Q4711">
        <f t="shared" si="295"/>
        <v>1.0272387009318151</v>
      </c>
    </row>
    <row r="4712" spans="2:17" x14ac:dyDescent="0.25">
      <c r="B4712" s="29">
        <v>45671</v>
      </c>
      <c r="C4712">
        <v>6.8336418296919433E-3</v>
      </c>
      <c r="D4712">
        <v>1.0058634516185661E-2</v>
      </c>
      <c r="E4712">
        <v>1.1805122779119435E-2</v>
      </c>
      <c r="F4712">
        <v>1.0608159140118313E-2</v>
      </c>
      <c r="G4712">
        <v>1.2616972298411676E-2</v>
      </c>
      <c r="M4712" s="29">
        <v>45671</v>
      </c>
      <c r="N4712">
        <f t="shared" si="292"/>
        <v>1.4719288436337463</v>
      </c>
      <c r="O4712">
        <f t="shared" si="293"/>
        <v>1.7275009538583914</v>
      </c>
      <c r="P4712">
        <f t="shared" si="294"/>
        <v>1.5523434508999607</v>
      </c>
      <c r="Q4712">
        <f t="shared" si="295"/>
        <v>1.8463028371770023</v>
      </c>
    </row>
    <row r="4713" spans="2:17" x14ac:dyDescent="0.25">
      <c r="B4713" s="29">
        <v>45672</v>
      </c>
      <c r="C4713">
        <v>7.4543078531952483E-3</v>
      </c>
      <c r="D4713">
        <v>1.1144744818542789E-2</v>
      </c>
      <c r="E4713">
        <v>1.6486898718668153E-2</v>
      </c>
      <c r="F4713">
        <v>1.0463869866951293E-2</v>
      </c>
      <c r="G4713">
        <v>1.482579535031533E-2</v>
      </c>
      <c r="M4713" s="29">
        <v>45672</v>
      </c>
      <c r="N4713">
        <f t="shared" si="292"/>
        <v>1.4950743969831692</v>
      </c>
      <c r="O4713">
        <f t="shared" si="293"/>
        <v>2.211727640360484</v>
      </c>
      <c r="P4713">
        <f t="shared" si="294"/>
        <v>1.4037346019276642</v>
      </c>
      <c r="Q4713">
        <f t="shared" si="295"/>
        <v>1.9888895981080703</v>
      </c>
    </row>
    <row r="4714" spans="2:17" x14ac:dyDescent="0.25">
      <c r="B4714" s="29">
        <v>45673</v>
      </c>
      <c r="C4714">
        <v>6.1362385414285023E-3</v>
      </c>
      <c r="D4714">
        <v>1.2608973778870885E-2</v>
      </c>
      <c r="E4714">
        <v>1.5087497704645224E-2</v>
      </c>
      <c r="F4714">
        <v>8.2006164009800903E-3</v>
      </c>
      <c r="G4714">
        <v>1.4928710746591698E-2</v>
      </c>
      <c r="M4714" s="29">
        <v>45673</v>
      </c>
      <c r="N4714">
        <f t="shared" si="292"/>
        <v>2.0548376165206159</v>
      </c>
      <c r="O4714">
        <f t="shared" si="293"/>
        <v>2.4587534534035389</v>
      </c>
      <c r="P4714">
        <f t="shared" si="294"/>
        <v>1.336423990953749</v>
      </c>
      <c r="Q4714">
        <f t="shared" si="295"/>
        <v>2.4328765327164623</v>
      </c>
    </row>
    <row r="4715" spans="2:17" x14ac:dyDescent="0.25">
      <c r="B4715" s="29">
        <v>45674</v>
      </c>
      <c r="C4715">
        <v>6.3141062071621909E-3</v>
      </c>
      <c r="D4715">
        <v>1.5523766126164053E-2</v>
      </c>
      <c r="E4715">
        <v>1.5693238989517383E-2</v>
      </c>
      <c r="F4715">
        <v>7.8670785673558823E-3</v>
      </c>
      <c r="G4715">
        <v>1.3070257703472138E-2</v>
      </c>
      <c r="M4715" s="29">
        <v>45674</v>
      </c>
      <c r="N4715">
        <f t="shared" si="292"/>
        <v>2.4585848918022948</v>
      </c>
      <c r="O4715">
        <f t="shared" si="293"/>
        <v>2.4854252485832902</v>
      </c>
      <c r="P4715">
        <f t="shared" si="294"/>
        <v>1.2459528410263563</v>
      </c>
      <c r="Q4715">
        <f t="shared" si="295"/>
        <v>2.0700091627610471</v>
      </c>
    </row>
    <row r="4716" spans="2:17" x14ac:dyDescent="0.25">
      <c r="B4716" s="29">
        <v>45677</v>
      </c>
      <c r="C4716">
        <v>6.3925970069342777E-3</v>
      </c>
      <c r="D4716">
        <v>1.5814728449992852E-2</v>
      </c>
      <c r="E4716">
        <v>1.5692275136923658E-2</v>
      </c>
      <c r="F4716">
        <v>8.9557616287370915E-3</v>
      </c>
      <c r="G4716">
        <v>1.3798200777016545E-2</v>
      </c>
      <c r="M4716" s="29">
        <v>45677</v>
      </c>
      <c r="N4716">
        <f t="shared" si="292"/>
        <v>2.473912939113486</v>
      </c>
      <c r="O4716">
        <f t="shared" si="293"/>
        <v>2.4547574514554396</v>
      </c>
      <c r="P4716">
        <f t="shared" si="294"/>
        <v>1.4009582676684387</v>
      </c>
      <c r="Q4716">
        <f t="shared" si="295"/>
        <v>2.1584656067086891</v>
      </c>
    </row>
    <row r="4717" spans="2:17" x14ac:dyDescent="0.25">
      <c r="B4717" s="29">
        <v>45678</v>
      </c>
      <c r="C4717">
        <v>6.8643041600999653E-3</v>
      </c>
      <c r="D4717">
        <v>1.4957740707312856E-2</v>
      </c>
      <c r="E4717">
        <v>1.567679480081852E-2</v>
      </c>
      <c r="F4717">
        <v>7.8353995146154803E-3</v>
      </c>
      <c r="G4717">
        <v>1.4999137789814597E-2</v>
      </c>
      <c r="M4717" s="29">
        <v>45678</v>
      </c>
      <c r="N4717">
        <f t="shared" si="292"/>
        <v>2.1790614690790489</v>
      </c>
      <c r="O4717">
        <f t="shared" si="293"/>
        <v>2.2838141252456126</v>
      </c>
      <c r="P4717">
        <f t="shared" si="294"/>
        <v>1.1414703270522577</v>
      </c>
      <c r="Q4717">
        <f t="shared" si="295"/>
        <v>2.1850922453290829</v>
      </c>
    </row>
    <row r="4718" spans="2:17" x14ac:dyDescent="0.25">
      <c r="B4718" s="29">
        <v>45679</v>
      </c>
      <c r="C4718">
        <v>8.9485362816451881E-3</v>
      </c>
      <c r="D4718">
        <v>1.4266728470617423E-2</v>
      </c>
      <c r="E4718">
        <v>1.6142530541586396E-2</v>
      </c>
      <c r="F4718">
        <v>7.5550161371394833E-3</v>
      </c>
      <c r="G4718">
        <v>1.2999805715823664E-2</v>
      </c>
      <c r="M4718" s="29">
        <v>45679</v>
      </c>
      <c r="N4718">
        <f t="shared" si="292"/>
        <v>1.5943086133405591</v>
      </c>
      <c r="O4718">
        <f t="shared" si="293"/>
        <v>1.8039297191762174</v>
      </c>
      <c r="P4718">
        <f t="shared" si="294"/>
        <v>0.84427395714268638</v>
      </c>
      <c r="Q4718">
        <f t="shared" si="295"/>
        <v>1.4527298439285816</v>
      </c>
    </row>
    <row r="4719" spans="2:17" x14ac:dyDescent="0.25">
      <c r="B4719" s="29">
        <v>45680</v>
      </c>
      <c r="C4719">
        <v>8.2518859163205026E-3</v>
      </c>
      <c r="D4719">
        <v>1.4298622034584421E-2</v>
      </c>
      <c r="E4719">
        <v>1.1770756358758253E-2</v>
      </c>
      <c r="F4719">
        <v>5.7525713530127013E-3</v>
      </c>
      <c r="G4719">
        <v>8.3008077432342453E-3</v>
      </c>
      <c r="M4719" s="29">
        <v>45680</v>
      </c>
      <c r="N4719">
        <f t="shared" si="292"/>
        <v>1.7327702030277394</v>
      </c>
      <c r="O4719">
        <f t="shared" si="293"/>
        <v>1.4264322699224623</v>
      </c>
      <c r="P4719">
        <f t="shared" si="294"/>
        <v>0.69712201687559927</v>
      </c>
      <c r="Q4719">
        <f t="shared" si="295"/>
        <v>1.0059285631684491</v>
      </c>
    </row>
    <row r="4720" spans="2:17" x14ac:dyDescent="0.25">
      <c r="B4720" s="29">
        <v>45681</v>
      </c>
      <c r="C4720">
        <v>8.226720110998384E-3</v>
      </c>
      <c r="D4720">
        <v>1.3224751519183359E-2</v>
      </c>
      <c r="E4720">
        <v>9.1628532772691992E-3</v>
      </c>
      <c r="F4720">
        <v>4.4343482684693469E-3</v>
      </c>
      <c r="G4720">
        <v>8.7987310187813816E-3</v>
      </c>
      <c r="M4720" s="29">
        <v>45681</v>
      </c>
      <c r="N4720">
        <f t="shared" si="292"/>
        <v>1.6075363377809655</v>
      </c>
      <c r="O4720">
        <f t="shared" si="293"/>
        <v>1.1137917850176147</v>
      </c>
      <c r="P4720">
        <f t="shared" si="294"/>
        <v>0.53901776268540147</v>
      </c>
      <c r="Q4720">
        <f t="shared" si="295"/>
        <v>1.0695308579926368</v>
      </c>
    </row>
    <row r="4721" spans="2:17" x14ac:dyDescent="0.25">
      <c r="B4721" s="29">
        <v>45684</v>
      </c>
      <c r="C4721">
        <v>8.2617500539057288E-3</v>
      </c>
      <c r="D4721">
        <v>1.2807217227618694E-2</v>
      </c>
      <c r="E4721">
        <v>1.0780574973702781E-2</v>
      </c>
      <c r="F4721">
        <v>4.4920376035340361E-3</v>
      </c>
      <c r="G4721">
        <v>1.1477685338724135E-2</v>
      </c>
      <c r="M4721" s="29">
        <v>45684</v>
      </c>
      <c r="N4721">
        <f t="shared" si="292"/>
        <v>1.5501821217121066</v>
      </c>
      <c r="O4721">
        <f t="shared" si="293"/>
        <v>1.3048778894740687</v>
      </c>
      <c r="P4721">
        <f t="shared" si="294"/>
        <v>0.54371502093680901</v>
      </c>
      <c r="Q4721">
        <f t="shared" si="295"/>
        <v>1.3892559401864353</v>
      </c>
    </row>
    <row r="4722" spans="2:17" x14ac:dyDescent="0.25">
      <c r="B4722" s="29">
        <v>45685</v>
      </c>
      <c r="C4722">
        <v>8.6442296600735859E-3</v>
      </c>
      <c r="D4722">
        <v>1.027702479811554E-2</v>
      </c>
      <c r="E4722">
        <v>9.7712196742712615E-3</v>
      </c>
      <c r="F4722">
        <v>5.5873217791463682E-3</v>
      </c>
      <c r="G4722">
        <v>1.5041945850641239E-2</v>
      </c>
      <c r="M4722" s="29">
        <v>45685</v>
      </c>
      <c r="N4722">
        <f t="shared" si="292"/>
        <v>1.1888884495495986</v>
      </c>
      <c r="O4722">
        <f t="shared" si="293"/>
        <v>1.130374834833817</v>
      </c>
      <c r="P4722">
        <f t="shared" si="294"/>
        <v>0.64636433769840462</v>
      </c>
      <c r="Q4722">
        <f t="shared" si="295"/>
        <v>1.7401140925394145</v>
      </c>
    </row>
    <row r="4723" spans="2:17" x14ac:dyDescent="0.25">
      <c r="B4723" s="29">
        <v>45686</v>
      </c>
      <c r="C4723">
        <v>9.3465672617120635E-3</v>
      </c>
      <c r="D4723">
        <v>6.6406242834007121E-3</v>
      </c>
      <c r="E4723">
        <v>1.1865350015494516E-2</v>
      </c>
      <c r="F4723">
        <v>4.1883336345140965E-3</v>
      </c>
      <c r="G4723">
        <v>1.5488228909703462E-2</v>
      </c>
      <c r="M4723" s="29">
        <v>45686</v>
      </c>
      <c r="N4723">
        <f t="shared" si="292"/>
        <v>0.7104880430919096</v>
      </c>
      <c r="O4723">
        <f t="shared" si="293"/>
        <v>1.269487468848651</v>
      </c>
      <c r="P4723">
        <f t="shared" si="294"/>
        <v>0.44811464115509886</v>
      </c>
      <c r="Q4723">
        <f t="shared" si="295"/>
        <v>1.6571034558484945</v>
      </c>
    </row>
    <row r="4724" spans="2:17" x14ac:dyDescent="0.25">
      <c r="B4724" s="29">
        <v>45687</v>
      </c>
      <c r="C4724">
        <v>9.6927102694741862E-3</v>
      </c>
      <c r="D4724">
        <v>6.6828335197398822E-3</v>
      </c>
      <c r="E4724">
        <v>1.3817286356024071E-2</v>
      </c>
      <c r="F4724">
        <v>4.1968706338170849E-3</v>
      </c>
      <c r="G4724">
        <v>1.856540391395611E-2</v>
      </c>
      <c r="M4724" s="29">
        <v>45687</v>
      </c>
      <c r="N4724">
        <f t="shared" si="292"/>
        <v>0.68947005883241108</v>
      </c>
      <c r="O4724">
        <f t="shared" si="293"/>
        <v>1.4255338261311339</v>
      </c>
      <c r="P4724">
        <f t="shared" si="294"/>
        <v>0.43299247755651304</v>
      </c>
      <c r="Q4724">
        <f t="shared" si="295"/>
        <v>1.9153986241005483</v>
      </c>
    </row>
    <row r="4725" spans="2:17" x14ac:dyDescent="0.25">
      <c r="B4725" s="29">
        <v>45688</v>
      </c>
      <c r="C4725">
        <v>7.0804978317598136E-3</v>
      </c>
      <c r="D4725">
        <v>6.2366670814521649E-3</v>
      </c>
      <c r="E4725">
        <v>1.2059239046992649E-2</v>
      </c>
      <c r="F4725">
        <v>5.2264623586712432E-3</v>
      </c>
      <c r="G4725">
        <v>1.9573274261174157E-2</v>
      </c>
      <c r="M4725" s="29">
        <v>45688</v>
      </c>
      <c r="N4725">
        <f t="shared" si="292"/>
        <v>0.88082324571548953</v>
      </c>
      <c r="O4725">
        <f t="shared" si="293"/>
        <v>1.7031625930171919</v>
      </c>
      <c r="P4725">
        <f t="shared" si="294"/>
        <v>0.73814899500819964</v>
      </c>
      <c r="Q4725">
        <f t="shared" si="295"/>
        <v>2.7643923811935327</v>
      </c>
    </row>
    <row r="4726" spans="2:17" x14ac:dyDescent="0.25">
      <c r="B4726" s="29">
        <v>45689</v>
      </c>
      <c r="C4726">
        <v>7.4140583462188056E-3</v>
      </c>
      <c r="D4726">
        <v>6.7827199830643769E-3</v>
      </c>
      <c r="E4726">
        <v>1.3355787061560357E-2</v>
      </c>
      <c r="F4726">
        <v>9.0657428079243142E-3</v>
      </c>
      <c r="G4726">
        <v>1.9743116795788069E-2</v>
      </c>
      <c r="M4726" s="29">
        <v>45689</v>
      </c>
      <c r="N4726">
        <f t="shared" si="292"/>
        <v>0.91484577896848984</v>
      </c>
      <c r="O4726">
        <f t="shared" si="293"/>
        <v>1.8014138057561757</v>
      </c>
      <c r="P4726">
        <f t="shared" si="294"/>
        <v>1.2227773757065012</v>
      </c>
      <c r="Q4726">
        <f t="shared" si="295"/>
        <v>2.6629297847186653</v>
      </c>
    </row>
    <row r="4727" spans="2:17" x14ac:dyDescent="0.25">
      <c r="B4727" s="29">
        <v>45691</v>
      </c>
      <c r="C4727">
        <v>7.4517495675601383E-3</v>
      </c>
      <c r="D4727">
        <v>9.5632884057071203E-3</v>
      </c>
      <c r="E4727">
        <v>1.4138333605286567E-2</v>
      </c>
      <c r="F4727">
        <v>1.3657568173085898E-2</v>
      </c>
      <c r="G4727">
        <v>1.8697058189960428E-2</v>
      </c>
      <c r="M4727" s="29">
        <v>45691</v>
      </c>
      <c r="N4727">
        <f t="shared" si="292"/>
        <v>1.2833614869908121</v>
      </c>
      <c r="O4727">
        <f t="shared" si="293"/>
        <v>1.8973173316015985</v>
      </c>
      <c r="P4727">
        <f t="shared" si="294"/>
        <v>1.8328002101065881</v>
      </c>
      <c r="Q4727">
        <f t="shared" si="295"/>
        <v>2.5090830039907317</v>
      </c>
    </row>
    <row r="4728" spans="2:17" x14ac:dyDescent="0.25">
      <c r="B4728" s="29">
        <v>45692</v>
      </c>
      <c r="C4728">
        <v>7.4254629658476847E-3</v>
      </c>
      <c r="D4728">
        <v>8.9339916800631608E-3</v>
      </c>
      <c r="E4728">
        <v>1.1105654510285577E-2</v>
      </c>
      <c r="F4728">
        <v>1.5993505449740226E-2</v>
      </c>
      <c r="G4728">
        <v>1.704154628965442E-2</v>
      </c>
      <c r="M4728" s="29">
        <v>45692</v>
      </c>
      <c r="N4728">
        <f t="shared" si="292"/>
        <v>1.2031561831435602</v>
      </c>
      <c r="O4728">
        <f t="shared" si="293"/>
        <v>1.4956177899431171</v>
      </c>
      <c r="P4728">
        <f t="shared" si="294"/>
        <v>2.1538731690266291</v>
      </c>
      <c r="Q4728">
        <f t="shared" si="295"/>
        <v>2.2950146500002067</v>
      </c>
    </row>
    <row r="4729" spans="2:17" x14ac:dyDescent="0.25">
      <c r="B4729" s="29">
        <v>45693</v>
      </c>
      <c r="C4729">
        <v>7.223856768180827E-3</v>
      </c>
      <c r="D4729">
        <v>8.9311007283862376E-3</v>
      </c>
      <c r="E4729">
        <v>8.3553855649044547E-3</v>
      </c>
      <c r="F4729">
        <v>1.5274683848863952E-2</v>
      </c>
      <c r="G4729">
        <v>1.3319329088127316E-2</v>
      </c>
      <c r="M4729" s="29">
        <v>45693</v>
      </c>
      <c r="N4729">
        <f t="shared" si="292"/>
        <v>1.2363341377040264</v>
      </c>
      <c r="O4729">
        <f t="shared" si="293"/>
        <v>1.1566377674745314</v>
      </c>
      <c r="P4729">
        <f t="shared" si="294"/>
        <v>2.1144776729440267</v>
      </c>
      <c r="Q4729">
        <f t="shared" si="295"/>
        <v>1.84379750534305</v>
      </c>
    </row>
    <row r="4730" spans="2:17" x14ac:dyDescent="0.25">
      <c r="B4730" s="29">
        <v>45694</v>
      </c>
      <c r="C4730">
        <v>8.1052946366241829E-3</v>
      </c>
      <c r="D4730">
        <v>9.4303222169888051E-3</v>
      </c>
      <c r="E4730">
        <v>9.2263065609303214E-3</v>
      </c>
      <c r="F4730">
        <v>1.6621892242603003E-2</v>
      </c>
      <c r="G4730">
        <v>7.8841425707143354E-3</v>
      </c>
      <c r="M4730" s="29">
        <v>45694</v>
      </c>
      <c r="N4730">
        <f t="shared" si="292"/>
        <v>1.1634767938450279</v>
      </c>
      <c r="O4730">
        <f t="shared" si="293"/>
        <v>1.1383061288408678</v>
      </c>
      <c r="P4730">
        <f t="shared" si="294"/>
        <v>2.0507449744635</v>
      </c>
      <c r="Q4730">
        <f t="shared" si="295"/>
        <v>0.97271511082267625</v>
      </c>
    </row>
    <row r="4731" spans="2:17" x14ac:dyDescent="0.25">
      <c r="B4731" s="29">
        <v>45695</v>
      </c>
      <c r="C4731">
        <v>8.2943183841899491E-3</v>
      </c>
      <c r="D4731">
        <v>9.4852874741245489E-3</v>
      </c>
      <c r="E4731">
        <v>1.036355956518728E-2</v>
      </c>
      <c r="F4731">
        <v>1.7136999060705461E-2</v>
      </c>
      <c r="G4731">
        <v>6.1689944060886372E-3</v>
      </c>
      <c r="M4731" s="29">
        <v>45695</v>
      </c>
      <c r="N4731">
        <f t="shared" si="292"/>
        <v>1.1435885427553325</v>
      </c>
      <c r="O4731">
        <f t="shared" si="293"/>
        <v>1.2494769413411444</v>
      </c>
      <c r="P4731">
        <f t="shared" si="294"/>
        <v>2.0661130025308423</v>
      </c>
      <c r="Q4731">
        <f t="shared" si="295"/>
        <v>0.74376146662606346</v>
      </c>
    </row>
    <row r="4732" spans="2:17" x14ac:dyDescent="0.25">
      <c r="B4732" s="29">
        <v>45698</v>
      </c>
      <c r="C4732">
        <v>8.5388773194140476E-3</v>
      </c>
      <c r="D4732">
        <v>1.0511664543532454E-2</v>
      </c>
      <c r="E4732">
        <v>9.9082980607062207E-3</v>
      </c>
      <c r="F4732">
        <v>1.7796792693563643E-2</v>
      </c>
      <c r="G4732">
        <v>6.2462257465096867E-3</v>
      </c>
      <c r="M4732" s="29">
        <v>45698</v>
      </c>
      <c r="N4732">
        <f t="shared" si="292"/>
        <v>1.2310359020656105</v>
      </c>
      <c r="O4732">
        <f t="shared" si="293"/>
        <v>1.1603747998789782</v>
      </c>
      <c r="P4732">
        <f t="shared" si="294"/>
        <v>2.0842075635752182</v>
      </c>
      <c r="Q4732">
        <f t="shared" si="295"/>
        <v>0.73150433164184558</v>
      </c>
    </row>
    <row r="4733" spans="2:17" x14ac:dyDescent="0.25">
      <c r="B4733" s="29">
        <v>45699</v>
      </c>
      <c r="C4733">
        <v>8.3977613167339829E-3</v>
      </c>
      <c r="D4733">
        <v>1.0182485175449613E-2</v>
      </c>
      <c r="E4733">
        <v>1.0997300814011254E-2</v>
      </c>
      <c r="F4733">
        <v>1.5550710747850954E-2</v>
      </c>
      <c r="G4733">
        <v>1.221544538658473E-2</v>
      </c>
      <c r="M4733" s="29">
        <v>45699</v>
      </c>
      <c r="N4733">
        <f t="shared" si="292"/>
        <v>1.212523765727809</v>
      </c>
      <c r="O4733">
        <f t="shared" si="293"/>
        <v>1.3095514863106721</v>
      </c>
      <c r="P4733">
        <f t="shared" si="294"/>
        <v>1.8517686037186469</v>
      </c>
      <c r="Q4733">
        <f t="shared" si="295"/>
        <v>1.4546073561585222</v>
      </c>
    </row>
    <row r="4734" spans="2:17" x14ac:dyDescent="0.25">
      <c r="B4734" s="29">
        <v>45700</v>
      </c>
      <c r="C4734">
        <v>9.6876953881215831E-3</v>
      </c>
      <c r="D4734">
        <v>4.4295139115955277E-3</v>
      </c>
      <c r="E4734">
        <v>1.2069532525719472E-2</v>
      </c>
      <c r="F4734">
        <v>6.5808514279673755E-3</v>
      </c>
      <c r="G4734">
        <v>1.6461656636930031E-2</v>
      </c>
      <c r="M4734" s="29">
        <v>45700</v>
      </c>
      <c r="N4734">
        <f t="shared" si="292"/>
        <v>0.45723092377849817</v>
      </c>
      <c r="O4734">
        <f t="shared" si="293"/>
        <v>1.2458621005485311</v>
      </c>
      <c r="P4734">
        <f t="shared" si="294"/>
        <v>0.67929999492308402</v>
      </c>
      <c r="Q4734">
        <f t="shared" si="295"/>
        <v>1.6992335098721452</v>
      </c>
    </row>
    <row r="4735" spans="2:17" x14ac:dyDescent="0.25">
      <c r="B4735" s="29">
        <v>45701</v>
      </c>
      <c r="C4735">
        <v>9.651660637846355E-3</v>
      </c>
      <c r="D4735">
        <v>4.4250125339790891E-3</v>
      </c>
      <c r="E4735">
        <v>1.2010357080664967E-2</v>
      </c>
      <c r="F4735">
        <v>6.9068090637957758E-3</v>
      </c>
      <c r="G4735">
        <v>1.6372467726196008E-2</v>
      </c>
      <c r="M4735" s="29">
        <v>45701</v>
      </c>
      <c r="N4735">
        <f t="shared" si="292"/>
        <v>0.45847162473031938</v>
      </c>
      <c r="O4735">
        <f t="shared" si="293"/>
        <v>1.2443824468475018</v>
      </c>
      <c r="P4735">
        <f t="shared" si="294"/>
        <v>0.715608362431705</v>
      </c>
      <c r="Q4735">
        <f t="shared" si="295"/>
        <v>1.6963368626944715</v>
      </c>
    </row>
    <row r="4736" spans="2:17" x14ac:dyDescent="0.25">
      <c r="B4736" s="29">
        <v>45702</v>
      </c>
      <c r="C4736">
        <v>4.3576704999119522E-3</v>
      </c>
      <c r="D4736">
        <v>4.7995633585251121E-3</v>
      </c>
      <c r="E4736">
        <v>1.0014162197036576E-2</v>
      </c>
      <c r="F4736">
        <v>6.0765347642796315E-3</v>
      </c>
      <c r="G4736">
        <v>1.4644361574218015E-2</v>
      </c>
      <c r="M4736" s="29">
        <v>45702</v>
      </c>
      <c r="N4736">
        <f t="shared" si="292"/>
        <v>1.1014057530559249</v>
      </c>
      <c r="O4736">
        <f t="shared" si="293"/>
        <v>2.2980540169888739</v>
      </c>
      <c r="P4736">
        <f t="shared" si="294"/>
        <v>1.3944456710075737</v>
      </c>
      <c r="Q4736">
        <f t="shared" si="295"/>
        <v>3.3605940546707025</v>
      </c>
    </row>
    <row r="4737" spans="2:17" x14ac:dyDescent="0.25">
      <c r="B4737" s="29">
        <v>45705</v>
      </c>
      <c r="C4737">
        <v>4.4142270894045694E-3</v>
      </c>
      <c r="D4737">
        <v>4.7243809760799688E-3</v>
      </c>
      <c r="E4737">
        <v>9.8096392081493192E-3</v>
      </c>
      <c r="F4737">
        <v>6.1824750422730737E-3</v>
      </c>
      <c r="G4737">
        <v>1.4553164478545341E-2</v>
      </c>
      <c r="M4737" s="29">
        <v>45705</v>
      </c>
      <c r="N4737">
        <f t="shared" si="292"/>
        <v>1.0702623314101485</v>
      </c>
      <c r="O4737">
        <f t="shared" si="293"/>
        <v>2.2222778777501753</v>
      </c>
      <c r="P4737">
        <f t="shared" si="294"/>
        <v>1.4005792898858362</v>
      </c>
      <c r="Q4737">
        <f t="shared" si="295"/>
        <v>3.2968771619106714</v>
      </c>
    </row>
    <row r="4738" spans="2:17" x14ac:dyDescent="0.25">
      <c r="B4738" s="29">
        <v>45706</v>
      </c>
      <c r="C4738">
        <v>4.801237863677775E-3</v>
      </c>
      <c r="D4738">
        <v>6.5645996500052163E-3</v>
      </c>
      <c r="E4738">
        <v>9.9999694771942989E-3</v>
      </c>
      <c r="F4738">
        <v>6.6257553986682543E-3</v>
      </c>
      <c r="G4738">
        <v>1.6299001661732562E-2</v>
      </c>
      <c r="M4738" s="29">
        <v>45706</v>
      </c>
      <c r="N4738">
        <f t="shared" si="292"/>
        <v>1.3672723235954605</v>
      </c>
      <c r="O4738">
        <f t="shared" si="293"/>
        <v>2.0827898473528794</v>
      </c>
      <c r="P4738">
        <f t="shared" si="294"/>
        <v>1.3800098197161363</v>
      </c>
      <c r="Q4738">
        <f t="shared" si="295"/>
        <v>3.3947498800335287</v>
      </c>
    </row>
    <row r="4739" spans="2:17" x14ac:dyDescent="0.25">
      <c r="B4739" s="29">
        <v>45707</v>
      </c>
      <c r="C4739">
        <v>4.9619112142853423E-3</v>
      </c>
      <c r="D4739">
        <v>5.2573940551481225E-3</v>
      </c>
      <c r="E4739">
        <v>7.5674062034652755E-3</v>
      </c>
      <c r="F4739">
        <v>6.3322635823179572E-3</v>
      </c>
      <c r="G4739">
        <v>1.605390581808433E-2</v>
      </c>
      <c r="M4739" s="29">
        <v>45707</v>
      </c>
      <c r="N4739">
        <f t="shared" si="292"/>
        <v>1.0595502071887311</v>
      </c>
      <c r="O4739">
        <f t="shared" si="293"/>
        <v>1.525099075065816</v>
      </c>
      <c r="P4739">
        <f t="shared" si="294"/>
        <v>1.2761743023711045</v>
      </c>
      <c r="Q4739">
        <f t="shared" si="295"/>
        <v>3.2354278673639172</v>
      </c>
    </row>
    <row r="4740" spans="2:17" x14ac:dyDescent="0.25">
      <c r="B4740" s="29">
        <v>45708</v>
      </c>
      <c r="C4740">
        <v>4.8059786931240588E-3</v>
      </c>
      <c r="D4740">
        <v>6.0164590380289464E-3</v>
      </c>
      <c r="E4740">
        <v>8.4138496700525336E-3</v>
      </c>
      <c r="F4740">
        <v>7.1071442208019081E-3</v>
      </c>
      <c r="G4740">
        <v>1.5164273369813339E-2</v>
      </c>
      <c r="M4740" s="29">
        <v>45708</v>
      </c>
      <c r="N4740">
        <f t="shared" ref="N4740:N4762" si="296">D4740/C4740</f>
        <v>1.2518696861134089</v>
      </c>
      <c r="O4740">
        <f t="shared" ref="O4740:O4762" si="297">E4740/C4740</f>
        <v>1.7507047382649192</v>
      </c>
      <c r="P4740">
        <f t="shared" ref="P4740:P4762" si="298">F4740/C4740</f>
        <v>1.4788130939844033</v>
      </c>
      <c r="Q4740">
        <f t="shared" ref="Q4740:Q4762" si="299">G4740/C4740</f>
        <v>3.1552935079610216</v>
      </c>
    </row>
    <row r="4741" spans="2:17" x14ac:dyDescent="0.25">
      <c r="B4741" s="29">
        <v>45709</v>
      </c>
      <c r="C4741">
        <v>1.2907702255587591E-3</v>
      </c>
      <c r="D4741">
        <v>6.2020198762772196E-3</v>
      </c>
      <c r="E4741">
        <v>8.5077996182730264E-3</v>
      </c>
      <c r="F4741">
        <v>3.2123185042359694E-3</v>
      </c>
      <c r="G4741">
        <v>1.2444747798609828E-2</v>
      </c>
      <c r="M4741" s="29">
        <v>45709</v>
      </c>
      <c r="N4741">
        <f t="shared" si="296"/>
        <v>4.8048984656370104</v>
      </c>
      <c r="O4741">
        <f t="shared" si="297"/>
        <v>6.591258033233685</v>
      </c>
      <c r="P4741">
        <f t="shared" si="298"/>
        <v>2.4886834547530681</v>
      </c>
      <c r="Q4741">
        <f t="shared" si="299"/>
        <v>9.641334725723663</v>
      </c>
    </row>
    <row r="4742" spans="2:17" x14ac:dyDescent="0.25">
      <c r="B4742" s="29">
        <v>45712</v>
      </c>
      <c r="C4742">
        <v>2.1686826693112227E-3</v>
      </c>
      <c r="D4742">
        <v>6.0330628337941202E-3</v>
      </c>
      <c r="E4742">
        <v>1.2087348191328126E-2</v>
      </c>
      <c r="F4742">
        <v>3.2695958928729164E-3</v>
      </c>
      <c r="G4742">
        <v>1.3460844703651614E-2</v>
      </c>
      <c r="M4742" s="29">
        <v>45712</v>
      </c>
      <c r="N4742">
        <f t="shared" si="296"/>
        <v>2.7819020823872913</v>
      </c>
      <c r="O4742">
        <f t="shared" si="297"/>
        <v>5.5735900703107886</v>
      </c>
      <c r="P4742">
        <f t="shared" si="298"/>
        <v>1.5076414540221073</v>
      </c>
      <c r="Q4742">
        <f t="shared" si="299"/>
        <v>6.2069222455338755</v>
      </c>
    </row>
    <row r="4743" spans="2:17" x14ac:dyDescent="0.25">
      <c r="B4743" s="29">
        <v>45713</v>
      </c>
      <c r="C4743">
        <v>4.1798487897515462E-3</v>
      </c>
      <c r="D4743">
        <v>5.8282931788278813E-3</v>
      </c>
      <c r="E4743">
        <v>1.2451895712385733E-2</v>
      </c>
      <c r="F4743">
        <v>3.5342349895924638E-3</v>
      </c>
      <c r="G4743">
        <v>1.284710201438269E-2</v>
      </c>
      <c r="M4743" s="29">
        <v>45713</v>
      </c>
      <c r="N4743">
        <f t="shared" si="296"/>
        <v>1.3943789529224382</v>
      </c>
      <c r="O4743">
        <f t="shared" si="297"/>
        <v>2.9790301847560099</v>
      </c>
      <c r="P4743">
        <f t="shared" si="298"/>
        <v>0.84554135026557786</v>
      </c>
      <c r="Q4743">
        <f t="shared" si="299"/>
        <v>3.0735805672880172</v>
      </c>
    </row>
    <row r="4744" spans="2:17" x14ac:dyDescent="0.25">
      <c r="B4744" s="29">
        <v>45715</v>
      </c>
      <c r="C4744">
        <v>4.6221023095410129E-3</v>
      </c>
      <c r="D4744">
        <v>6.5926518732571295E-3</v>
      </c>
      <c r="E4744">
        <v>1.2171077364506563E-2</v>
      </c>
      <c r="F4744">
        <v>3.9071425611488042E-3</v>
      </c>
      <c r="G4744">
        <v>8.3528536776403314E-3</v>
      </c>
      <c r="M4744" s="29">
        <v>45715</v>
      </c>
      <c r="N4744">
        <f t="shared" si="296"/>
        <v>1.4263318792508073</v>
      </c>
      <c r="O4744">
        <f t="shared" si="297"/>
        <v>2.6332340890384107</v>
      </c>
      <c r="P4744">
        <f t="shared" si="298"/>
        <v>0.84531719539907668</v>
      </c>
      <c r="Q4744">
        <f t="shared" si="299"/>
        <v>1.8071546491730064</v>
      </c>
    </row>
    <row r="4745" spans="2:17" x14ac:dyDescent="0.25">
      <c r="B4745" s="29">
        <v>45716</v>
      </c>
      <c r="C4745">
        <v>4.5540169251788781E-3</v>
      </c>
      <c r="D4745">
        <v>3.6257306320439239E-3</v>
      </c>
      <c r="E4745">
        <v>1.3174482211399878E-2</v>
      </c>
      <c r="F4745">
        <v>4.6380491824808351E-3</v>
      </c>
      <c r="G4745">
        <v>6.0779813970587189E-3</v>
      </c>
      <c r="M4745" s="29">
        <v>45716</v>
      </c>
      <c r="N4745">
        <f t="shared" si="296"/>
        <v>0.79616099184820399</v>
      </c>
      <c r="O4745">
        <f t="shared" si="297"/>
        <v>2.8929365937484728</v>
      </c>
      <c r="P4745">
        <f t="shared" si="298"/>
        <v>1.0184523375039183</v>
      </c>
      <c r="Q4745">
        <f t="shared" si="299"/>
        <v>1.3346418111566374</v>
      </c>
    </row>
    <row r="4746" spans="2:17" x14ac:dyDescent="0.25">
      <c r="B4746" s="29">
        <v>45719</v>
      </c>
      <c r="C4746">
        <v>7.4975055140744417E-3</v>
      </c>
      <c r="D4746">
        <v>5.11459659189547E-3</v>
      </c>
      <c r="E4746">
        <v>1.856443112809408E-2</v>
      </c>
      <c r="F4746">
        <v>1.0009866801928278E-2</v>
      </c>
      <c r="G4746">
        <v>8.8205260538902503E-3</v>
      </c>
      <c r="M4746" s="29">
        <v>45719</v>
      </c>
      <c r="N4746">
        <f t="shared" si="296"/>
        <v>0.68217310174620938</v>
      </c>
      <c r="O4746">
        <f t="shared" si="297"/>
        <v>2.476081023647748</v>
      </c>
      <c r="P4746">
        <f t="shared" si="298"/>
        <v>1.3350929563356226</v>
      </c>
      <c r="Q4746">
        <f t="shared" si="299"/>
        <v>1.1764614293823743</v>
      </c>
    </row>
    <row r="4747" spans="2:17" x14ac:dyDescent="0.25">
      <c r="B4747" s="29">
        <v>45720</v>
      </c>
      <c r="C4747">
        <v>7.3831410125905945E-3</v>
      </c>
      <c r="D4747">
        <v>5.915915466612587E-3</v>
      </c>
      <c r="E4747">
        <v>1.8847925370256726E-2</v>
      </c>
      <c r="F4747">
        <v>9.9568068321870956E-3</v>
      </c>
      <c r="G4747">
        <v>9.6640417328919745E-3</v>
      </c>
      <c r="M4747" s="29">
        <v>45720</v>
      </c>
      <c r="N4747">
        <f t="shared" si="296"/>
        <v>0.80127353067266038</v>
      </c>
      <c r="O4747">
        <f t="shared" si="297"/>
        <v>2.5528329119158149</v>
      </c>
      <c r="P4747">
        <f t="shared" si="298"/>
        <v>1.3485868433513033</v>
      </c>
      <c r="Q4747">
        <f t="shared" si="299"/>
        <v>1.3089336525486539</v>
      </c>
    </row>
    <row r="4748" spans="2:17" x14ac:dyDescent="0.25">
      <c r="B4748" s="29">
        <v>45721</v>
      </c>
      <c r="C4748">
        <v>7.4851668132269993E-3</v>
      </c>
      <c r="D4748">
        <v>5.6855091956824295E-3</v>
      </c>
      <c r="E4748">
        <v>1.6379490461886616E-2</v>
      </c>
      <c r="F4748">
        <v>9.7690583730268826E-3</v>
      </c>
      <c r="G4748">
        <v>1.0054034406630864E-2</v>
      </c>
      <c r="M4748" s="29">
        <v>45721</v>
      </c>
      <c r="N4748">
        <f t="shared" si="296"/>
        <v>0.75957013885590308</v>
      </c>
      <c r="O4748">
        <f t="shared" si="297"/>
        <v>2.1882599106465475</v>
      </c>
      <c r="P4748">
        <f t="shared" si="298"/>
        <v>1.3051223328468819</v>
      </c>
      <c r="Q4748">
        <f t="shared" si="299"/>
        <v>1.34319443474051</v>
      </c>
    </row>
    <row r="4749" spans="2:17" x14ac:dyDescent="0.25">
      <c r="B4749" s="29">
        <v>45722</v>
      </c>
      <c r="C4749">
        <v>9.4615998000123526E-3</v>
      </c>
      <c r="D4749">
        <v>5.700630774525821E-3</v>
      </c>
      <c r="E4749">
        <v>1.9776583193857371E-2</v>
      </c>
      <c r="F4749">
        <v>1.298005029926994E-2</v>
      </c>
      <c r="G4749">
        <v>1.2198388366536299E-2</v>
      </c>
      <c r="M4749" s="29">
        <v>45722</v>
      </c>
      <c r="N4749">
        <f t="shared" si="296"/>
        <v>0.60250178564077272</v>
      </c>
      <c r="O4749">
        <f t="shared" si="297"/>
        <v>2.0901944292583114</v>
      </c>
      <c r="P4749">
        <f t="shared" si="298"/>
        <v>1.3718663411712884</v>
      </c>
      <c r="Q4749">
        <f t="shared" si="299"/>
        <v>1.2892522009354457</v>
      </c>
    </row>
    <row r="4750" spans="2:17" x14ac:dyDescent="0.25">
      <c r="B4750" s="29">
        <v>45723</v>
      </c>
      <c r="C4750">
        <v>9.4728197485343408E-3</v>
      </c>
      <c r="D4750">
        <v>6.0112966529838061E-3</v>
      </c>
      <c r="E4750">
        <v>2.0184398554285009E-2</v>
      </c>
      <c r="F4750">
        <v>1.3974677102495664E-2</v>
      </c>
      <c r="G4750">
        <v>1.2977046983674823E-2</v>
      </c>
      <c r="M4750" s="29">
        <v>45723</v>
      </c>
      <c r="N4750">
        <f t="shared" si="296"/>
        <v>0.63458366279099621</v>
      </c>
      <c r="O4750">
        <f t="shared" si="297"/>
        <v>2.1307698330698197</v>
      </c>
      <c r="P4750">
        <f t="shared" si="298"/>
        <v>1.4752394190397069</v>
      </c>
      <c r="Q4750">
        <f t="shared" si="299"/>
        <v>1.3699244077438151</v>
      </c>
    </row>
    <row r="4751" spans="2:17" x14ac:dyDescent="0.25">
      <c r="B4751" s="29">
        <v>45726</v>
      </c>
      <c r="C4751">
        <v>9.4260754089190314E-3</v>
      </c>
      <c r="D4751">
        <v>4.7451248208922481E-3</v>
      </c>
      <c r="E4751">
        <v>2.0083311800231089E-2</v>
      </c>
      <c r="F4751">
        <v>1.3893782664387788E-2</v>
      </c>
      <c r="G4751">
        <v>1.3050150282602035E-2</v>
      </c>
      <c r="M4751" s="29">
        <v>45726</v>
      </c>
      <c r="N4751">
        <f t="shared" si="296"/>
        <v>0.50340408017554916</v>
      </c>
      <c r="O4751">
        <f t="shared" si="297"/>
        <v>2.1306122568495569</v>
      </c>
      <c r="P4751">
        <f t="shared" si="298"/>
        <v>1.4739732138405528</v>
      </c>
      <c r="Q4751">
        <f t="shared" si="299"/>
        <v>1.384473358896946</v>
      </c>
    </row>
    <row r="4752" spans="2:17" x14ac:dyDescent="0.25">
      <c r="B4752" s="29">
        <v>45727</v>
      </c>
      <c r="C4752">
        <v>9.4636889406433718E-3</v>
      </c>
      <c r="D4752">
        <v>4.6260422762508229E-3</v>
      </c>
      <c r="E4752">
        <v>1.9777449672656044E-2</v>
      </c>
      <c r="F4752">
        <v>1.3575979568705479E-2</v>
      </c>
      <c r="G4752">
        <v>1.3284724604905568E-2</v>
      </c>
      <c r="M4752" s="29">
        <v>45727</v>
      </c>
      <c r="N4752">
        <f t="shared" si="296"/>
        <v>0.48882019530286142</v>
      </c>
      <c r="O4752">
        <f t="shared" si="297"/>
        <v>2.0898245701756455</v>
      </c>
      <c r="P4752">
        <f t="shared" si="298"/>
        <v>1.434533579226299</v>
      </c>
      <c r="Q4752">
        <f t="shared" si="299"/>
        <v>1.4037575292497335</v>
      </c>
    </row>
    <row r="4753" spans="2:17" x14ac:dyDescent="0.25">
      <c r="B4753" s="29">
        <v>45728</v>
      </c>
      <c r="C4753">
        <v>5.1977726437357303E-3</v>
      </c>
      <c r="D4753">
        <v>4.3313056402124548E-3</v>
      </c>
      <c r="E4753">
        <v>1.2432173776160609E-2</v>
      </c>
      <c r="F4753">
        <v>7.7498037205665851E-3</v>
      </c>
      <c r="G4753">
        <v>8.884628242320447E-3</v>
      </c>
      <c r="M4753" s="29">
        <v>45728</v>
      </c>
      <c r="N4753">
        <f t="shared" si="296"/>
        <v>0.83330032632967754</v>
      </c>
      <c r="O4753">
        <f t="shared" si="297"/>
        <v>2.3918271591089426</v>
      </c>
      <c r="P4753">
        <f t="shared" si="298"/>
        <v>1.4909855147101365</v>
      </c>
      <c r="Q4753">
        <f t="shared" si="299"/>
        <v>1.7093145182154232</v>
      </c>
    </row>
    <row r="4754" spans="2:17" x14ac:dyDescent="0.25">
      <c r="B4754" s="29">
        <v>45729</v>
      </c>
      <c r="C4754">
        <v>5.1431776568745102E-3</v>
      </c>
      <c r="D4754">
        <v>4.1892564516960908E-3</v>
      </c>
      <c r="E4754">
        <v>1.2465820928843237E-2</v>
      </c>
      <c r="F4754">
        <v>7.6974731616565309E-3</v>
      </c>
      <c r="G4754">
        <v>8.9527348367673173E-3</v>
      </c>
      <c r="M4754" s="29">
        <v>45729</v>
      </c>
      <c r="N4754">
        <f t="shared" si="296"/>
        <v>0.81452688030261167</v>
      </c>
      <c r="O4754">
        <f t="shared" si="297"/>
        <v>2.423758571159035</v>
      </c>
      <c r="P4754">
        <f t="shared" si="298"/>
        <v>1.4966376188401505</v>
      </c>
      <c r="Q4754">
        <f t="shared" si="299"/>
        <v>1.7407010673257319</v>
      </c>
    </row>
    <row r="4755" spans="2:17" x14ac:dyDescent="0.25">
      <c r="B4755" s="29">
        <v>45733</v>
      </c>
      <c r="C4755">
        <v>5.3109287287818113E-3</v>
      </c>
      <c r="D4755">
        <v>8.3769197860950155E-3</v>
      </c>
      <c r="E4755">
        <v>1.2190849772955262E-2</v>
      </c>
      <c r="F4755">
        <v>7.3742096332859355E-3</v>
      </c>
      <c r="G4755">
        <v>9.1372421881766204E-3</v>
      </c>
      <c r="M4755" s="29">
        <v>45733</v>
      </c>
      <c r="N4755">
        <f t="shared" si="296"/>
        <v>1.5772984752549037</v>
      </c>
      <c r="O4755">
        <f t="shared" si="297"/>
        <v>2.2954271080477344</v>
      </c>
      <c r="P4755">
        <f t="shared" si="298"/>
        <v>1.388497193216409</v>
      </c>
      <c r="Q4755">
        <f t="shared" si="299"/>
        <v>1.7204603290303362</v>
      </c>
    </row>
    <row r="4756" spans="2:17" x14ac:dyDescent="0.25">
      <c r="B4756" s="29">
        <v>45734</v>
      </c>
      <c r="C4756">
        <v>4.1135730350697515E-3</v>
      </c>
      <c r="D4756">
        <v>8.2176195220864112E-3</v>
      </c>
      <c r="E4756">
        <v>8.1076844767113548E-3</v>
      </c>
      <c r="F4756">
        <v>4.7568692360636976E-3</v>
      </c>
      <c r="G4756">
        <v>7.6877584672133169E-3</v>
      </c>
      <c r="M4756" s="29">
        <v>45734</v>
      </c>
      <c r="N4756">
        <f t="shared" si="296"/>
        <v>1.9976841184119318</v>
      </c>
      <c r="O4756">
        <f t="shared" si="297"/>
        <v>1.9709591655697629</v>
      </c>
      <c r="P4756">
        <f t="shared" si="298"/>
        <v>1.1563838044224826</v>
      </c>
      <c r="Q4756">
        <f t="shared" si="299"/>
        <v>1.8688761331504984</v>
      </c>
    </row>
    <row r="4757" spans="2:17" x14ac:dyDescent="0.25">
      <c r="B4757" s="29">
        <v>45735</v>
      </c>
      <c r="C4757">
        <v>6.4139640825911686E-3</v>
      </c>
      <c r="D4757">
        <v>7.1898140354331843E-3</v>
      </c>
      <c r="E4757">
        <v>1.210686858239299E-2</v>
      </c>
      <c r="F4757">
        <v>5.8183609408465672E-3</v>
      </c>
      <c r="G4757">
        <v>9.4562538003677733E-3</v>
      </c>
      <c r="M4757" s="29">
        <v>45735</v>
      </c>
      <c r="N4757">
        <f t="shared" si="296"/>
        <v>1.1209626282360754</v>
      </c>
      <c r="O4757">
        <f t="shared" si="297"/>
        <v>1.8875797286195517</v>
      </c>
      <c r="P4757">
        <f t="shared" si="298"/>
        <v>0.90713962004227744</v>
      </c>
      <c r="Q4757">
        <f t="shared" si="299"/>
        <v>1.4743228491151068</v>
      </c>
    </row>
    <row r="4758" spans="2:17" x14ac:dyDescent="0.25">
      <c r="B4758" s="29">
        <v>45736</v>
      </c>
      <c r="C4758">
        <v>6.3562736288419229E-3</v>
      </c>
      <c r="D4758">
        <v>6.0878898153483331E-3</v>
      </c>
      <c r="E4758">
        <v>1.2116117416478221E-2</v>
      </c>
      <c r="F4758">
        <v>6.2152887829952002E-3</v>
      </c>
      <c r="G4758">
        <v>9.5986686997418403E-3</v>
      </c>
      <c r="M4758" s="29">
        <v>45736</v>
      </c>
      <c r="N4758">
        <f t="shared" si="296"/>
        <v>0.95777654815302726</v>
      </c>
      <c r="O4758">
        <f t="shared" si="297"/>
        <v>1.9061667454813001</v>
      </c>
      <c r="P4758">
        <f t="shared" si="298"/>
        <v>0.9778195757327065</v>
      </c>
      <c r="Q4758">
        <f t="shared" si="299"/>
        <v>1.5101094226320562</v>
      </c>
    </row>
    <row r="4759" spans="2:17" x14ac:dyDescent="0.25">
      <c r="B4759" s="29">
        <v>45737</v>
      </c>
      <c r="C4759">
        <v>6.8384353447115522E-3</v>
      </c>
      <c r="D4759">
        <v>8.5319625203225443E-3</v>
      </c>
      <c r="E4759">
        <v>1.0787052862672874E-2</v>
      </c>
      <c r="F4759">
        <v>7.3059994245981653E-3</v>
      </c>
      <c r="G4759">
        <v>7.3896797827034937E-3</v>
      </c>
      <c r="M4759" s="29">
        <v>45737</v>
      </c>
      <c r="N4759">
        <f t="shared" si="296"/>
        <v>1.2476483420905145</v>
      </c>
      <c r="O4759">
        <f t="shared" si="297"/>
        <v>1.5774153470669212</v>
      </c>
      <c r="P4759">
        <f t="shared" si="298"/>
        <v>1.0683729619887683</v>
      </c>
      <c r="Q4759">
        <f t="shared" si="299"/>
        <v>1.0806097316425229</v>
      </c>
    </row>
    <row r="4760" spans="2:17" x14ac:dyDescent="0.25">
      <c r="B4760" s="29">
        <v>45740</v>
      </c>
      <c r="C4760">
        <v>6.6088400512663943E-3</v>
      </c>
      <c r="D4760">
        <v>9.0396568436677555E-3</v>
      </c>
      <c r="E4760">
        <v>1.0335814665402395E-2</v>
      </c>
      <c r="F4760">
        <v>7.1281274116991233E-3</v>
      </c>
      <c r="G4760">
        <v>7.5244139862715772E-3</v>
      </c>
      <c r="M4760" s="29">
        <v>45740</v>
      </c>
      <c r="N4760">
        <f t="shared" si="296"/>
        <v>1.3678129253461906</v>
      </c>
      <c r="O4760">
        <f t="shared" si="297"/>
        <v>1.5639377841232265</v>
      </c>
      <c r="P4760">
        <f t="shared" si="298"/>
        <v>1.0785746600620516</v>
      </c>
      <c r="Q4760">
        <f t="shared" si="299"/>
        <v>1.1385377657656792</v>
      </c>
    </row>
    <row r="4761" spans="2:17" x14ac:dyDescent="0.25">
      <c r="B4761" s="29">
        <v>45741</v>
      </c>
      <c r="C4761">
        <v>6.6524517054953299E-3</v>
      </c>
      <c r="D4761">
        <v>1.2217019686346489E-2</v>
      </c>
      <c r="E4761">
        <v>1.0278597887965214E-2</v>
      </c>
      <c r="F4761">
        <v>7.0920303501843382E-3</v>
      </c>
      <c r="G4761">
        <v>6.978152686999162E-3</v>
      </c>
      <c r="M4761" s="29">
        <v>45741</v>
      </c>
      <c r="N4761">
        <f t="shared" si="296"/>
        <v>1.8364687527538888</v>
      </c>
      <c r="O4761">
        <f t="shared" si="297"/>
        <v>1.5450841799384227</v>
      </c>
      <c r="P4761">
        <f t="shared" si="298"/>
        <v>1.0660776904740081</v>
      </c>
      <c r="Q4761">
        <f t="shared" si="299"/>
        <v>1.0489595409215497</v>
      </c>
    </row>
    <row r="4762" spans="2:17" x14ac:dyDescent="0.25">
      <c r="B4762" s="29">
        <v>45742</v>
      </c>
      <c r="C4762">
        <v>5.9168593291659627E-3</v>
      </c>
      <c r="D4762">
        <v>1.1084364716802679E-2</v>
      </c>
      <c r="E4762">
        <v>1.0284067643415828E-2</v>
      </c>
      <c r="F4762">
        <v>7.3500436734184995E-3</v>
      </c>
      <c r="G4762">
        <v>8.6978558600266237E-3</v>
      </c>
      <c r="M4762" s="29">
        <v>45742</v>
      </c>
      <c r="N4762">
        <f t="shared" si="296"/>
        <v>1.8733527535739345</v>
      </c>
      <c r="O4762">
        <f t="shared" si="297"/>
        <v>1.7380956807140224</v>
      </c>
      <c r="P4762">
        <f t="shared" si="298"/>
        <v>1.2422204525275671</v>
      </c>
      <c r="Q4762">
        <f t="shared" si="299"/>
        <v>1.4700122778231857</v>
      </c>
    </row>
    <row r="4763" spans="2:17" x14ac:dyDescent="0.25">
      <c r="B4763" s="29"/>
    </row>
    <row r="4764" spans="2:17" x14ac:dyDescent="0.25">
      <c r="B4764" s="29"/>
    </row>
  </sheetData>
  <mergeCells count="2">
    <mergeCell ref="C1:G1"/>
    <mergeCell ref="M1:Q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5F52AC-F4BB-4F75-AF6C-78EF49A5F74A}">
  <dimension ref="A1:BF4770"/>
  <sheetViews>
    <sheetView zoomScaleNormal="100" workbookViewId="0">
      <selection activeCell="T29" sqref="T29"/>
    </sheetView>
  </sheetViews>
  <sheetFormatPr defaultRowHeight="15" x14ac:dyDescent="0.25"/>
  <cols>
    <col min="1" max="1" width="10.140625" style="1" bestFit="1" customWidth="1"/>
    <col min="2" max="2" width="13.7109375" style="37" bestFit="1" customWidth="1"/>
    <col min="3" max="3" width="14.5703125" style="37" bestFit="1" customWidth="1"/>
    <col min="4" max="4" width="12.7109375" style="37" bestFit="1" customWidth="1"/>
    <col min="5" max="5" width="14.140625" style="37" bestFit="1" customWidth="1"/>
    <col min="6" max="6" width="17" style="37" bestFit="1" customWidth="1"/>
    <col min="8" max="8" width="17.42578125" bestFit="1" customWidth="1"/>
    <col min="10" max="10" width="10.140625" bestFit="1" customWidth="1"/>
    <col min="11" max="11" width="25" bestFit="1" customWidth="1"/>
    <col min="12" max="12" width="14.5703125" bestFit="1" customWidth="1"/>
    <col min="13" max="13" width="15.28515625" customWidth="1"/>
    <col min="15" max="15" width="14.5703125" bestFit="1" customWidth="1"/>
    <col min="22" max="22" width="10.140625" bestFit="1" customWidth="1"/>
    <col min="23" max="23" width="26.42578125" bestFit="1" customWidth="1"/>
    <col min="24" max="24" width="14.5703125" bestFit="1" customWidth="1"/>
    <col min="35" max="35" width="10.140625" bestFit="1" customWidth="1"/>
    <col min="36" max="36" width="25" bestFit="1" customWidth="1"/>
    <col min="37" max="37" width="12.7109375" bestFit="1" customWidth="1"/>
    <col min="38" max="38" width="15.28515625" bestFit="1" customWidth="1"/>
    <col min="47" max="47" width="10.140625" bestFit="1" customWidth="1"/>
    <col min="48" max="48" width="26.42578125" bestFit="1" customWidth="1"/>
    <col min="49" max="49" width="17.5703125" customWidth="1"/>
    <col min="50" max="50" width="15.28515625" bestFit="1" customWidth="1"/>
  </cols>
  <sheetData>
    <row r="1" spans="1:55" x14ac:dyDescent="0.25">
      <c r="A1" s="4" t="s">
        <v>0</v>
      </c>
      <c r="B1" s="38" t="s">
        <v>56</v>
      </c>
      <c r="C1" s="38" t="s">
        <v>57</v>
      </c>
      <c r="D1" s="38" t="s">
        <v>58</v>
      </c>
      <c r="E1" s="38" t="s">
        <v>59</v>
      </c>
      <c r="F1" s="38" t="s">
        <v>60</v>
      </c>
      <c r="J1" s="3" t="s">
        <v>0</v>
      </c>
      <c r="K1" s="3" t="s">
        <v>139</v>
      </c>
      <c r="L1" s="3" t="s">
        <v>57</v>
      </c>
      <c r="V1" s="3" t="s">
        <v>0</v>
      </c>
      <c r="W1" s="3" t="s">
        <v>142</v>
      </c>
      <c r="X1" s="3" t="s">
        <v>57</v>
      </c>
      <c r="AI1" s="3" t="s">
        <v>0</v>
      </c>
      <c r="AJ1" s="3" t="s">
        <v>139</v>
      </c>
      <c r="AK1" s="3" t="s">
        <v>58</v>
      </c>
      <c r="AU1" s="3" t="s">
        <v>0</v>
      </c>
      <c r="AV1" s="3" t="s">
        <v>142</v>
      </c>
      <c r="AW1" s="5" t="s">
        <v>144</v>
      </c>
    </row>
    <row r="2" spans="1:55" x14ac:dyDescent="0.25">
      <c r="A2" s="2">
        <v>43913</v>
      </c>
      <c r="B2" s="37">
        <v>-0.13163536992862207</v>
      </c>
      <c r="C2" s="37">
        <v>-0.16817910949763124</v>
      </c>
      <c r="D2" s="37">
        <v>-0.13364935939634515</v>
      </c>
      <c r="E2" s="37">
        <v>-0.10433889827285828</v>
      </c>
      <c r="F2" s="37">
        <v>-8.2220722759795972E-2</v>
      </c>
      <c r="J2" s="2">
        <v>43913</v>
      </c>
      <c r="K2" s="37">
        <v>-0.13163536992862207</v>
      </c>
      <c r="L2" s="37">
        <v>-0.16817910949763124</v>
      </c>
      <c r="V2" s="2">
        <v>42060</v>
      </c>
      <c r="W2" s="37">
        <v>5.2200964703401874E-6</v>
      </c>
      <c r="X2" s="37">
        <v>-7.6998192018285453E-3</v>
      </c>
      <c r="AI2" s="2">
        <v>43913</v>
      </c>
      <c r="AJ2" s="37">
        <v>-0.13163536992862207</v>
      </c>
      <c r="AK2" s="37">
        <v>-0.13364935939634515</v>
      </c>
      <c r="AU2" s="2">
        <v>42060</v>
      </c>
      <c r="AV2" s="37">
        <v>5.2200964703401874E-6</v>
      </c>
      <c r="AW2" s="37">
        <v>-3.95762484607645E-4</v>
      </c>
    </row>
    <row r="3" spans="1:55" x14ac:dyDescent="0.25">
      <c r="A3" s="2">
        <v>39745</v>
      </c>
      <c r="B3" s="37">
        <v>-0.10967394324763118</v>
      </c>
      <c r="C3" s="37">
        <v>-0.12626112799703398</v>
      </c>
      <c r="D3" s="37">
        <v>-0.10438825276650464</v>
      </c>
      <c r="E3" s="37">
        <v>-6.1363481312323234E-2</v>
      </c>
      <c r="F3" s="37">
        <v>-8.2659745023918277E-2</v>
      </c>
      <c r="J3" s="2">
        <v>39745</v>
      </c>
      <c r="K3" s="37">
        <v>-0.10967394324763118</v>
      </c>
      <c r="L3" s="37">
        <v>-0.12626112799703398</v>
      </c>
      <c r="M3" s="60" t="s">
        <v>140</v>
      </c>
      <c r="N3" s="60"/>
      <c r="V3" s="2">
        <v>41107</v>
      </c>
      <c r="W3" s="37">
        <v>6.7627060219459852E-6</v>
      </c>
      <c r="X3" s="37">
        <v>-9.9217832092933001E-4</v>
      </c>
      <c r="Y3" s="60" t="s">
        <v>141</v>
      </c>
      <c r="Z3" s="60"/>
      <c r="AI3" s="2">
        <v>39745</v>
      </c>
      <c r="AJ3" s="37">
        <v>-0.10967394324763118</v>
      </c>
      <c r="AK3" s="37">
        <v>-0.10438825276650464</v>
      </c>
      <c r="AU3" s="2">
        <v>41107</v>
      </c>
      <c r="AV3" s="37">
        <v>6.7627060219459852E-6</v>
      </c>
      <c r="AW3" s="37">
        <v>-1.2932653682149695E-2</v>
      </c>
    </row>
    <row r="4" spans="1:55" x14ac:dyDescent="0.25">
      <c r="A4" s="2">
        <v>43902</v>
      </c>
      <c r="B4" s="37">
        <v>-8.1887533653308586E-2</v>
      </c>
      <c r="C4" s="37">
        <v>-9.3874560435573587E-2</v>
      </c>
      <c r="D4" s="37">
        <v>-8.034957295761283E-2</v>
      </c>
      <c r="E4" s="37">
        <v>-7.0152005188405475E-2</v>
      </c>
      <c r="F4" s="37">
        <v>-8.2960697378690593E-2</v>
      </c>
      <c r="H4" t="s">
        <v>131</v>
      </c>
      <c r="J4" s="2">
        <v>43902</v>
      </c>
      <c r="K4" s="37">
        <v>-8.1887533653308586E-2</v>
      </c>
      <c r="L4" s="37">
        <v>-9.3874560435573587E-2</v>
      </c>
      <c r="M4" t="s">
        <v>68</v>
      </c>
      <c r="V4" s="2">
        <v>45607</v>
      </c>
      <c r="W4" s="37">
        <v>1.4080038061217292E-5</v>
      </c>
      <c r="X4" s="37">
        <v>-1.946457928507949E-2</v>
      </c>
      <c r="Y4" t="s">
        <v>68</v>
      </c>
      <c r="AI4" s="2">
        <v>43902</v>
      </c>
      <c r="AJ4" s="37">
        <v>-8.1887533653308586E-2</v>
      </c>
      <c r="AK4" s="37">
        <v>-8.034957295761283E-2</v>
      </c>
      <c r="AU4" s="2">
        <v>45607</v>
      </c>
      <c r="AV4" s="37">
        <v>1.4080038061217292E-5</v>
      </c>
      <c r="AW4" s="37">
        <v>-6.8400257256397232E-3</v>
      </c>
    </row>
    <row r="5" spans="1:55" ht="15.75" thickBot="1" x14ac:dyDescent="0.3">
      <c r="A5" s="2">
        <v>43906</v>
      </c>
      <c r="B5" s="37">
        <v>-7.9673610073553669E-2</v>
      </c>
      <c r="C5" s="37">
        <v>-8.3745013701370774E-2</v>
      </c>
      <c r="D5" s="37">
        <v>-5.6960453032396857E-2</v>
      </c>
      <c r="E5" s="37">
        <v>-5.6946800055222478E-2</v>
      </c>
      <c r="F5" s="37">
        <v>-3.9299101266813075E-2</v>
      </c>
      <c r="H5" s="41" t="s">
        <v>125</v>
      </c>
      <c r="J5" s="2">
        <v>43906</v>
      </c>
      <c r="K5" s="37">
        <v>-7.9673610073553669E-2</v>
      </c>
      <c r="L5" s="37">
        <v>-8.3745013701370774E-2</v>
      </c>
      <c r="V5" s="2">
        <v>42460</v>
      </c>
      <c r="W5" s="37">
        <v>1.9857833985461253E-5</v>
      </c>
      <c r="X5" s="37">
        <v>4.7025645446197619E-5</v>
      </c>
      <c r="AI5" s="2">
        <v>43906</v>
      </c>
      <c r="AJ5" s="37">
        <v>-7.9673610073553669E-2</v>
      </c>
      <c r="AK5" s="37">
        <v>-5.6960453032396857E-2</v>
      </c>
      <c r="AL5" s="36" t="s">
        <v>143</v>
      </c>
      <c r="AU5" s="2">
        <v>42460</v>
      </c>
      <c r="AV5" s="37">
        <v>1.9857833985461253E-5</v>
      </c>
      <c r="AW5" s="37">
        <v>-2.9214262727445548E-6</v>
      </c>
      <c r="AX5" s="36" t="s">
        <v>145</v>
      </c>
    </row>
    <row r="6" spans="1:55" x14ac:dyDescent="0.25">
      <c r="A6" s="2">
        <v>39468</v>
      </c>
      <c r="B6" s="37">
        <v>-7.4179864684447899E-2</v>
      </c>
      <c r="C6" s="37">
        <v>-6.9611128292670493E-2</v>
      </c>
      <c r="D6" s="37">
        <v>-9.3977966231863108E-2</v>
      </c>
      <c r="E6" s="37">
        <v>-5.6294390437789991E-2</v>
      </c>
      <c r="F6" s="37">
        <v>-8.041817196965223E-2</v>
      </c>
      <c r="H6" s="41" t="s">
        <v>126</v>
      </c>
      <c r="J6" s="2">
        <v>39468</v>
      </c>
      <c r="K6" s="37">
        <v>-7.4179864684447899E-2</v>
      </c>
      <c r="L6" s="37">
        <v>-6.9611128292670493E-2</v>
      </c>
      <c r="M6" s="39" t="s">
        <v>69</v>
      </c>
      <c r="N6" s="39"/>
      <c r="V6" s="2">
        <v>41674</v>
      </c>
      <c r="W6" s="37">
        <v>2.2528611900898777E-5</v>
      </c>
      <c r="X6" s="37">
        <v>8.9397147787212989E-3</v>
      </c>
      <c r="Y6" s="39" t="s">
        <v>69</v>
      </c>
      <c r="Z6" s="39"/>
      <c r="AI6" s="2">
        <v>39468</v>
      </c>
      <c r="AJ6" s="37">
        <v>-7.4179864684447899E-2</v>
      </c>
      <c r="AK6" s="37">
        <v>-9.3977966231863108E-2</v>
      </c>
      <c r="AL6" t="s">
        <v>68</v>
      </c>
      <c r="AU6" s="2">
        <v>41674</v>
      </c>
      <c r="AV6" s="37">
        <v>2.2528611900898777E-5</v>
      </c>
      <c r="AW6" s="37">
        <v>5.6239073345027372E-3</v>
      </c>
      <c r="AX6" t="s">
        <v>68</v>
      </c>
    </row>
    <row r="7" spans="1:55" ht="15.75" thickBot="1" x14ac:dyDescent="0.3">
      <c r="A7" s="2">
        <v>39820</v>
      </c>
      <c r="B7" s="37">
        <v>-7.2580087583559022E-2</v>
      </c>
      <c r="C7" s="37">
        <v>-8.0683564509624245E-2</v>
      </c>
      <c r="D7" s="37">
        <v>-3.6426306303011996E-2</v>
      </c>
      <c r="E7" s="37">
        <v>-2.0898286988572445E-2</v>
      </c>
      <c r="F7" s="37">
        <v>-4.1153819656975239E-2</v>
      </c>
      <c r="H7" s="41" t="s">
        <v>127</v>
      </c>
      <c r="J7" s="2">
        <v>39820</v>
      </c>
      <c r="K7" s="37">
        <v>-7.2580087583559022E-2</v>
      </c>
      <c r="L7" s="37">
        <v>-8.0683564509624245E-2</v>
      </c>
      <c r="M7" t="s">
        <v>70</v>
      </c>
      <c r="N7">
        <v>0.8807900241921931</v>
      </c>
      <c r="V7" s="2">
        <v>41800</v>
      </c>
      <c r="W7" s="37">
        <v>2.6453626262960963E-5</v>
      </c>
      <c r="X7" s="37">
        <v>-7.7251953935522774E-3</v>
      </c>
      <c r="Y7" t="s">
        <v>70</v>
      </c>
      <c r="Z7">
        <v>0.85952447141839172</v>
      </c>
      <c r="AI7" s="2">
        <v>39820</v>
      </c>
      <c r="AJ7" s="37">
        <v>-7.2580087583559022E-2</v>
      </c>
      <c r="AK7" s="37">
        <v>-3.6426306303011996E-2</v>
      </c>
      <c r="AU7" s="2">
        <v>41800</v>
      </c>
      <c r="AV7" s="37">
        <v>2.6453626262960963E-5</v>
      </c>
      <c r="AW7" s="37">
        <v>7.8956218837507991E-5</v>
      </c>
    </row>
    <row r="8" spans="1:55" x14ac:dyDescent="0.25">
      <c r="A8" s="2">
        <v>39731</v>
      </c>
      <c r="B8" s="37">
        <v>-7.0773833468356334E-2</v>
      </c>
      <c r="C8" s="37">
        <v>-7.8548400808390276E-2</v>
      </c>
      <c r="D8" s="37">
        <v>-5.4422242628728718E-2</v>
      </c>
      <c r="E8" s="37">
        <v>-4.4673170971225848E-2</v>
      </c>
      <c r="F8" s="37">
        <v>-3.9306807052260834E-2</v>
      </c>
      <c r="H8" s="41" t="s">
        <v>128</v>
      </c>
      <c r="J8" s="2">
        <v>39731</v>
      </c>
      <c r="K8" s="37">
        <v>-7.0773833468356334E-2</v>
      </c>
      <c r="L8" s="37">
        <v>-7.8548400808390276E-2</v>
      </c>
      <c r="M8" t="s">
        <v>71</v>
      </c>
      <c r="N8">
        <v>0.77579106671648401</v>
      </c>
      <c r="V8" s="2">
        <v>42489</v>
      </c>
      <c r="W8" s="37">
        <v>2.7894310529515771E-5</v>
      </c>
      <c r="X8" s="37">
        <v>3.2150853019607493E-3</v>
      </c>
      <c r="Y8" t="s">
        <v>71</v>
      </c>
      <c r="Z8">
        <v>0.73878231696706576</v>
      </c>
      <c r="AI8" s="2">
        <v>39731</v>
      </c>
      <c r="AJ8" s="37">
        <v>-7.0773833468356334E-2</v>
      </c>
      <c r="AK8" s="37">
        <v>-5.4422242628728718E-2</v>
      </c>
      <c r="AL8" s="39" t="s">
        <v>69</v>
      </c>
      <c r="AM8" s="39"/>
      <c r="AU8" s="2">
        <v>42489</v>
      </c>
      <c r="AV8" s="37">
        <v>2.7894310529515771E-5</v>
      </c>
      <c r="AW8" s="37">
        <v>-2.1978695460652315E-3</v>
      </c>
      <c r="AX8" s="39" t="s">
        <v>69</v>
      </c>
      <c r="AY8" s="39"/>
    </row>
    <row r="9" spans="1:55" x14ac:dyDescent="0.25">
      <c r="A9" s="2">
        <v>38855</v>
      </c>
      <c r="B9" s="37">
        <v>-6.7746915206750719E-2</v>
      </c>
      <c r="C9" s="37">
        <v>-6.1843330628023552E-2</v>
      </c>
      <c r="D9" s="37">
        <v>-7.2530732608616338E-2</v>
      </c>
      <c r="E9" s="37">
        <v>-6.4356911519074952E-2</v>
      </c>
      <c r="F9" s="37">
        <v>-5.9756199128808529E-2</v>
      </c>
      <c r="H9" s="41" t="s">
        <v>129</v>
      </c>
      <c r="J9" s="2">
        <v>38855</v>
      </c>
      <c r="K9" s="37">
        <v>-6.7746915206750719E-2</v>
      </c>
      <c r="L9" s="37">
        <v>-6.1843330628023552E-2</v>
      </c>
      <c r="M9" t="s">
        <v>72</v>
      </c>
      <c r="N9">
        <v>0.77534363942341922</v>
      </c>
      <c r="V9" s="2">
        <v>45715</v>
      </c>
      <c r="W9" s="37">
        <v>2.8610784860767021E-5</v>
      </c>
      <c r="X9" s="37">
        <v>-2.9067334488945013E-3</v>
      </c>
      <c r="Y9" t="s">
        <v>72</v>
      </c>
      <c r="Z9">
        <v>0.73838690376026461</v>
      </c>
      <c r="AI9" s="2">
        <v>38855</v>
      </c>
      <c r="AJ9" s="37">
        <v>-6.7746915206750719E-2</v>
      </c>
      <c r="AK9" s="37">
        <v>-7.2530732608616338E-2</v>
      </c>
      <c r="AL9" t="s">
        <v>70</v>
      </c>
      <c r="AM9">
        <v>0.80629920158669288</v>
      </c>
      <c r="AU9" s="2">
        <v>45715</v>
      </c>
      <c r="AV9" s="37">
        <v>2.8610784860767021E-5</v>
      </c>
      <c r="AW9" s="37">
        <v>-1.578397463056861E-2</v>
      </c>
      <c r="AX9" t="s">
        <v>70</v>
      </c>
      <c r="AY9">
        <v>0.78228222636406342</v>
      </c>
    </row>
    <row r="10" spans="1:55" x14ac:dyDescent="0.25">
      <c r="A10" s="2">
        <v>39763</v>
      </c>
      <c r="B10" s="37">
        <v>-6.6212419673888037E-2</v>
      </c>
      <c r="C10" s="37">
        <v>-6.1845969043482371E-2</v>
      </c>
      <c r="D10" s="37">
        <v>-4.3076219037428885E-2</v>
      </c>
      <c r="E10" s="37">
        <v>-1.2771599464462871E-2</v>
      </c>
      <c r="F10" s="37">
        <v>-2.5019796054744414E-2</v>
      </c>
      <c r="H10" s="41" t="s">
        <v>130</v>
      </c>
      <c r="J10" s="2">
        <v>39763</v>
      </c>
      <c r="K10" s="37">
        <v>-6.6212419673888037E-2</v>
      </c>
      <c r="L10" s="37">
        <v>-6.1845969043482371E-2</v>
      </c>
      <c r="M10" t="s">
        <v>73</v>
      </c>
      <c r="N10">
        <v>8.4642615026489787E-3</v>
      </c>
      <c r="V10" s="2">
        <v>44250</v>
      </c>
      <c r="W10" s="37">
        <v>3.2939794357157964E-5</v>
      </c>
      <c r="X10" s="37">
        <v>-5.5512061053623338E-3</v>
      </c>
      <c r="Y10" t="s">
        <v>73</v>
      </c>
      <c r="Z10">
        <v>9.0652574347563075E-3</v>
      </c>
      <c r="AI10" s="2">
        <v>39763</v>
      </c>
      <c r="AJ10" s="37">
        <v>-6.6212419673888037E-2</v>
      </c>
      <c r="AK10" s="37">
        <v>-4.3076219037428885E-2</v>
      </c>
      <c r="AL10" t="s">
        <v>71</v>
      </c>
      <c r="AM10">
        <v>0.65011840247933839</v>
      </c>
      <c r="AU10" s="2">
        <v>44250</v>
      </c>
      <c r="AV10" s="37">
        <v>3.2939794357157964E-5</v>
      </c>
      <c r="AW10" s="37">
        <v>6.9848333596266568E-3</v>
      </c>
      <c r="AX10" t="s">
        <v>71</v>
      </c>
      <c r="AY10">
        <v>0.61196548168511578</v>
      </c>
    </row>
    <row r="11" spans="1:55" ht="15.75" thickBot="1" x14ac:dyDescent="0.3">
      <c r="A11" s="2">
        <v>39524</v>
      </c>
      <c r="B11" s="37">
        <v>-6.0452141190390496E-2</v>
      </c>
      <c r="C11" s="37">
        <v>-9.0692533596543473E-2</v>
      </c>
      <c r="D11" s="37">
        <v>-4.6288652153143005E-2</v>
      </c>
      <c r="E11" s="37">
        <v>-3.195067139124276E-2</v>
      </c>
      <c r="F11" s="37">
        <v>-5.2127052083936823E-2</v>
      </c>
      <c r="J11" s="2">
        <v>39524</v>
      </c>
      <c r="K11" s="37">
        <v>-6.0452141190390496E-2</v>
      </c>
      <c r="L11" s="37">
        <v>-9.0692533596543473E-2</v>
      </c>
      <c r="M11" s="10" t="s">
        <v>24</v>
      </c>
      <c r="N11" s="10">
        <v>2236</v>
      </c>
      <c r="V11" s="2">
        <v>39483</v>
      </c>
      <c r="W11" s="37">
        <v>4.2605562212099252E-5</v>
      </c>
      <c r="X11" s="37">
        <v>-1.5707771368195966E-2</v>
      </c>
      <c r="Y11" s="10" t="s">
        <v>24</v>
      </c>
      <c r="Z11" s="10">
        <v>2530</v>
      </c>
      <c r="AI11" s="2">
        <v>39524</v>
      </c>
      <c r="AJ11" s="37">
        <v>-6.0452141190390496E-2</v>
      </c>
      <c r="AK11" s="37">
        <v>-4.6288652153143005E-2</v>
      </c>
      <c r="AL11" t="s">
        <v>72</v>
      </c>
      <c r="AM11">
        <v>0.64967097518627348</v>
      </c>
      <c r="AU11" s="2">
        <v>39483</v>
      </c>
      <c r="AV11" s="37">
        <v>4.2605562212099252E-5</v>
      </c>
      <c r="AW11" s="37">
        <v>-1.6365438053371425E-2</v>
      </c>
      <c r="AX11" t="s">
        <v>72</v>
      </c>
      <c r="AY11">
        <v>0.61157022476811973</v>
      </c>
    </row>
    <row r="12" spans="1:55" x14ac:dyDescent="0.25">
      <c r="A12" s="2">
        <v>43955</v>
      </c>
      <c r="B12" s="37">
        <v>-5.9493080521218267E-2</v>
      </c>
      <c r="C12" s="37">
        <v>-8.2624841106656771E-2</v>
      </c>
      <c r="D12" s="37">
        <v>-6.8944767836978421E-2</v>
      </c>
      <c r="E12" s="37">
        <v>-3.9189685970729068E-2</v>
      </c>
      <c r="F12" s="37">
        <v>2.0316296469233895E-3</v>
      </c>
      <c r="H12" t="s">
        <v>132</v>
      </c>
      <c r="J12" s="2">
        <v>43955</v>
      </c>
      <c r="K12" s="37">
        <v>-5.9493080521218267E-2</v>
      </c>
      <c r="L12" s="37">
        <v>-8.2624841106656771E-2</v>
      </c>
      <c r="V12" s="2">
        <v>42776</v>
      </c>
      <c r="W12" s="37">
        <v>5.101978991888461E-5</v>
      </c>
      <c r="X12" s="37">
        <v>2.318782855365643E-3</v>
      </c>
      <c r="AI12" s="2">
        <v>43955</v>
      </c>
      <c r="AJ12" s="37">
        <v>-5.9493080521218267E-2</v>
      </c>
      <c r="AK12" s="37">
        <v>-6.8944767836978421E-2</v>
      </c>
      <c r="AL12" t="s">
        <v>73</v>
      </c>
      <c r="AM12">
        <v>8.9919777752698327E-3</v>
      </c>
      <c r="AU12" s="2">
        <v>42776</v>
      </c>
      <c r="AV12" s="37">
        <v>5.101978991888461E-5</v>
      </c>
      <c r="AW12" s="37">
        <v>-4.7801811277719368E-3</v>
      </c>
      <c r="AX12" t="s">
        <v>73</v>
      </c>
      <c r="AY12">
        <v>8.7938937407172537E-3</v>
      </c>
    </row>
    <row r="13" spans="1:55" ht="15.75" thickBot="1" x14ac:dyDescent="0.3">
      <c r="A13" s="2">
        <v>42240</v>
      </c>
      <c r="B13" s="37">
        <v>-5.9471784635859712E-2</v>
      </c>
      <c r="C13" s="37">
        <v>-6.9994593173986541E-2</v>
      </c>
      <c r="D13" s="37">
        <v>-7.201647560858089E-2</v>
      </c>
      <c r="E13" s="37">
        <v>-4.5537295560460475E-2</v>
      </c>
      <c r="F13" s="37">
        <v>-6.7655663025190729E-2</v>
      </c>
      <c r="H13" s="41" t="s">
        <v>133</v>
      </c>
      <c r="J13" s="2">
        <v>42240</v>
      </c>
      <c r="K13" s="37">
        <v>-5.9471784635859712E-2</v>
      </c>
      <c r="L13" s="37">
        <v>-6.9994593173986541E-2</v>
      </c>
      <c r="M13" t="s">
        <v>74</v>
      </c>
      <c r="V13" s="2">
        <v>42605</v>
      </c>
      <c r="W13" s="37">
        <v>5.7282850602402829E-5</v>
      </c>
      <c r="X13" s="37">
        <v>9.4064923537700803E-4</v>
      </c>
      <c r="Y13" t="s">
        <v>74</v>
      </c>
      <c r="AI13" s="2">
        <v>42240</v>
      </c>
      <c r="AJ13" s="37">
        <v>-5.9471784635859712E-2</v>
      </c>
      <c r="AK13" s="37">
        <v>-7.201647560858089E-2</v>
      </c>
      <c r="AL13" s="10" t="s">
        <v>24</v>
      </c>
      <c r="AM13" s="10">
        <v>2236</v>
      </c>
      <c r="AU13" s="2">
        <v>42605</v>
      </c>
      <c r="AV13" s="37">
        <v>5.7282850602402829E-5</v>
      </c>
      <c r="AW13" s="37">
        <v>-1.6430806389281444E-3</v>
      </c>
      <c r="AX13" s="10" t="s">
        <v>24</v>
      </c>
      <c r="AY13" s="10">
        <v>2531</v>
      </c>
    </row>
    <row r="14" spans="1:55" x14ac:dyDescent="0.25">
      <c r="A14" s="2">
        <v>39736</v>
      </c>
      <c r="B14" s="37">
        <v>-5.8827390389128605E-2</v>
      </c>
      <c r="C14" s="37">
        <v>-3.264813198610967E-2</v>
      </c>
      <c r="D14" s="37">
        <v>-3.490069367106307E-2</v>
      </c>
      <c r="E14" s="37">
        <v>-3.6647456119921276E-2</v>
      </c>
      <c r="F14" s="37">
        <v>-2.2514373114548864E-2</v>
      </c>
      <c r="H14" s="41" t="s">
        <v>134</v>
      </c>
      <c r="J14" s="2">
        <v>39736</v>
      </c>
      <c r="K14" s="37">
        <v>-5.8827390389128605E-2</v>
      </c>
      <c r="L14" s="37">
        <v>-3.264813198610967E-2</v>
      </c>
      <c r="M14" s="11"/>
      <c r="N14" s="11" t="s">
        <v>26</v>
      </c>
      <c r="O14" s="11" t="s">
        <v>79</v>
      </c>
      <c r="P14" s="11" t="s">
        <v>80</v>
      </c>
      <c r="Q14" s="11" t="s">
        <v>38</v>
      </c>
      <c r="R14" s="11" t="s">
        <v>81</v>
      </c>
      <c r="V14" s="2">
        <v>45531</v>
      </c>
      <c r="W14" s="37">
        <v>5.7489487403657234E-5</v>
      </c>
      <c r="X14" s="37">
        <v>3.7574089905244393E-4</v>
      </c>
      <c r="Y14" s="11"/>
      <c r="Z14" s="11" t="s">
        <v>26</v>
      </c>
      <c r="AA14" s="11" t="s">
        <v>79</v>
      </c>
      <c r="AB14" s="11" t="s">
        <v>80</v>
      </c>
      <c r="AC14" s="11" t="s">
        <v>38</v>
      </c>
      <c r="AD14" s="11" t="s">
        <v>81</v>
      </c>
      <c r="AI14" s="2">
        <v>39736</v>
      </c>
      <c r="AJ14" s="37">
        <v>-5.8827390389128605E-2</v>
      </c>
      <c r="AK14" s="37">
        <v>-3.490069367106307E-2</v>
      </c>
      <c r="AU14" s="2">
        <v>45531</v>
      </c>
      <c r="AV14" s="37">
        <v>5.7489487403657234E-5</v>
      </c>
      <c r="AW14" s="37">
        <v>-1.1969923652629406E-3</v>
      </c>
    </row>
    <row r="15" spans="1:55" ht="15.75" thickBot="1" x14ac:dyDescent="0.3">
      <c r="A15" s="2">
        <v>40000</v>
      </c>
      <c r="B15" s="37">
        <v>-5.8424286571111525E-2</v>
      </c>
      <c r="C15" s="37">
        <v>-8.1799247066794256E-2</v>
      </c>
      <c r="D15" s="37">
        <v>-3.3245573397702892E-2</v>
      </c>
      <c r="E15" s="37">
        <v>9.6143676093568969E-3</v>
      </c>
      <c r="F15" s="37">
        <v>-1.8873388970505899E-2</v>
      </c>
      <c r="H15" s="41" t="s">
        <v>135</v>
      </c>
      <c r="J15" s="2">
        <v>40000</v>
      </c>
      <c r="K15" s="37">
        <v>-5.8424286571111525E-2</v>
      </c>
      <c r="L15" s="37">
        <v>-8.1799247066794256E-2</v>
      </c>
      <c r="M15" t="s">
        <v>75</v>
      </c>
      <c r="N15">
        <v>1</v>
      </c>
      <c r="O15">
        <v>0.55404818200542028</v>
      </c>
      <c r="P15">
        <v>0.55404818200542028</v>
      </c>
      <c r="Q15">
        <v>7733.3806852325752</v>
      </c>
      <c r="R15">
        <v>0</v>
      </c>
      <c r="V15" s="2">
        <v>45168</v>
      </c>
      <c r="W15" s="37">
        <v>6.6052233958350804E-5</v>
      </c>
      <c r="X15" s="37">
        <v>-6.1772145251228709E-3</v>
      </c>
      <c r="Y15" t="s">
        <v>75</v>
      </c>
      <c r="Z15">
        <v>1</v>
      </c>
      <c r="AA15">
        <v>0.58779113471821143</v>
      </c>
      <c r="AB15">
        <v>0.58779113471821143</v>
      </c>
      <c r="AC15">
        <v>7152.5803992915162</v>
      </c>
      <c r="AD15">
        <v>0</v>
      </c>
      <c r="AI15" s="2">
        <v>40000</v>
      </c>
      <c r="AJ15" s="37">
        <v>-5.8424286571111525E-2</v>
      </c>
      <c r="AK15" s="37">
        <v>-3.3245573397702892E-2</v>
      </c>
      <c r="AL15" t="s">
        <v>74</v>
      </c>
      <c r="AU15" s="2">
        <v>45168</v>
      </c>
      <c r="AV15" s="37">
        <v>6.6052233958350804E-5</v>
      </c>
      <c r="AW15" s="37">
        <v>6.6450875346557269E-3</v>
      </c>
      <c r="AX15" t="s">
        <v>74</v>
      </c>
    </row>
    <row r="16" spans="1:55" x14ac:dyDescent="0.25">
      <c r="A16" s="2">
        <v>39727</v>
      </c>
      <c r="B16" s="37">
        <v>-5.7957384722509026E-2</v>
      </c>
      <c r="C16" s="37">
        <v>-4.0077235390810824E-2</v>
      </c>
      <c r="D16" s="37">
        <v>-3.509624841032348E-2</v>
      </c>
      <c r="E16" s="37">
        <v>-4.1189519687751586E-2</v>
      </c>
      <c r="F16" s="37">
        <v>-4.797469869273286E-2</v>
      </c>
      <c r="H16" s="41" t="s">
        <v>136</v>
      </c>
      <c r="J16" s="2">
        <v>39727</v>
      </c>
      <c r="K16" s="37">
        <v>-5.7957384722509026E-2</v>
      </c>
      <c r="L16" s="37">
        <v>-4.0077235390810824E-2</v>
      </c>
      <c r="M16" t="s">
        <v>76</v>
      </c>
      <c r="N16">
        <v>2235</v>
      </c>
      <c r="O16">
        <v>0.1601237204249791</v>
      </c>
      <c r="P16">
        <v>7.1643722785225556E-5</v>
      </c>
      <c r="V16" s="2">
        <v>43732</v>
      </c>
      <c r="W16" s="37">
        <v>7.2298770195136527E-5</v>
      </c>
      <c r="X16" s="37">
        <v>-1.265416839989548E-2</v>
      </c>
      <c r="Y16" t="s">
        <v>76</v>
      </c>
      <c r="Z16">
        <v>2529</v>
      </c>
      <c r="AA16">
        <v>0.207830418774405</v>
      </c>
      <c r="AB16">
        <v>8.2178892358404507E-5</v>
      </c>
      <c r="AI16" s="2">
        <v>39727</v>
      </c>
      <c r="AJ16" s="37">
        <v>-5.7957384722509026E-2</v>
      </c>
      <c r="AK16" s="37">
        <v>-3.509624841032348E-2</v>
      </c>
      <c r="AL16" s="11"/>
      <c r="AM16" s="11" t="s">
        <v>26</v>
      </c>
      <c r="AN16" s="11" t="s">
        <v>79</v>
      </c>
      <c r="AO16" s="11" t="s">
        <v>80</v>
      </c>
      <c r="AP16" s="11" t="s">
        <v>38</v>
      </c>
      <c r="AQ16" s="11" t="s">
        <v>81</v>
      </c>
      <c r="AU16" s="2">
        <v>43732</v>
      </c>
      <c r="AV16" s="37">
        <v>7.2298770195136527E-5</v>
      </c>
      <c r="AW16" s="37">
        <v>-5.8541799132999133E-3</v>
      </c>
      <c r="AX16" s="11"/>
      <c r="AY16" s="11" t="s">
        <v>26</v>
      </c>
      <c r="AZ16" s="11" t="s">
        <v>79</v>
      </c>
      <c r="BA16" s="11" t="s">
        <v>80</v>
      </c>
      <c r="BB16" s="11" t="s">
        <v>38</v>
      </c>
      <c r="BC16" s="11" t="s">
        <v>81</v>
      </c>
    </row>
    <row r="17" spans="1:58" ht="15.75" thickBot="1" x14ac:dyDescent="0.3">
      <c r="A17" s="2">
        <v>45447</v>
      </c>
      <c r="B17" s="37">
        <v>-5.7515107999290278E-2</v>
      </c>
      <c r="C17" s="37">
        <v>5.7672797216718535E-3</v>
      </c>
      <c r="D17" s="37">
        <v>-3.2766656839307184E-2</v>
      </c>
      <c r="E17" s="37">
        <v>1.3849549607535096E-3</v>
      </c>
      <c r="F17" s="37">
        <v>-1.547305820822819E-2</v>
      </c>
      <c r="H17" s="41" t="s">
        <v>99</v>
      </c>
      <c r="J17" s="2">
        <v>45447</v>
      </c>
      <c r="K17" s="37">
        <v>-5.7515107999290278E-2</v>
      </c>
      <c r="L17" s="37">
        <v>5.7672797216718535E-3</v>
      </c>
      <c r="M17" s="10" t="s">
        <v>77</v>
      </c>
      <c r="N17" s="10">
        <v>2236</v>
      </c>
      <c r="O17" s="10">
        <v>0.71417190243039941</v>
      </c>
      <c r="P17" s="10"/>
      <c r="Q17" s="10"/>
      <c r="R17" s="10"/>
      <c r="V17" s="2">
        <v>43819</v>
      </c>
      <c r="W17" s="37">
        <v>7.3259128694775293E-5</v>
      </c>
      <c r="X17" s="37">
        <v>2.8921424444849318E-3</v>
      </c>
      <c r="Y17" s="10" t="s">
        <v>77</v>
      </c>
      <c r="Z17" s="10">
        <v>2530</v>
      </c>
      <c r="AA17" s="10">
        <v>0.79562155349261643</v>
      </c>
      <c r="AB17" s="10"/>
      <c r="AC17" s="10"/>
      <c r="AD17" s="10"/>
      <c r="AI17" s="2">
        <v>45447</v>
      </c>
      <c r="AJ17" s="37">
        <v>-5.7515107999290278E-2</v>
      </c>
      <c r="AK17" s="37">
        <v>-3.2766656839307184E-2</v>
      </c>
      <c r="AL17" t="s">
        <v>75</v>
      </c>
      <c r="AM17">
        <v>1</v>
      </c>
      <c r="AN17">
        <v>0.335783487778747</v>
      </c>
      <c r="AO17">
        <v>0.335783487778747</v>
      </c>
      <c r="AP17">
        <v>4152.8752579092597</v>
      </c>
      <c r="AQ17">
        <v>0</v>
      </c>
      <c r="AU17" s="2">
        <v>43819</v>
      </c>
      <c r="AV17" s="37">
        <v>7.3259128694775293E-5</v>
      </c>
      <c r="AW17" s="37">
        <v>-3.8108708643766146E-3</v>
      </c>
      <c r="AX17" t="s">
        <v>75</v>
      </c>
      <c r="AY17">
        <v>1</v>
      </c>
      <c r="AZ17">
        <v>0.30855992037541891</v>
      </c>
      <c r="BA17">
        <v>0.30855992037541891</v>
      </c>
      <c r="BB17">
        <v>3990.038503241979</v>
      </c>
      <c r="BC17">
        <v>0</v>
      </c>
    </row>
    <row r="18" spans="1:58" ht="15.75" thickBot="1" x14ac:dyDescent="0.3">
      <c r="A18" s="2">
        <v>39738</v>
      </c>
      <c r="B18" s="37">
        <v>-5.739263708064414E-2</v>
      </c>
      <c r="C18" s="37">
        <v>-5.4666107460121148E-2</v>
      </c>
      <c r="D18" s="37">
        <v>-3.0244980838737237E-2</v>
      </c>
      <c r="E18" s="37">
        <v>-2.2984633061889463E-2</v>
      </c>
      <c r="F18" s="37">
        <v>-2.6888912855587713E-2</v>
      </c>
      <c r="J18" s="2">
        <v>39738</v>
      </c>
      <c r="K18" s="37">
        <v>-5.739263708064414E-2</v>
      </c>
      <c r="L18" s="37">
        <v>-5.4666107460121148E-2</v>
      </c>
      <c r="V18" s="2">
        <v>43333</v>
      </c>
      <c r="W18" s="37">
        <v>7.3280044232131009E-5</v>
      </c>
      <c r="X18" s="37">
        <v>-2.5348090948494845E-4</v>
      </c>
      <c r="AI18" s="2">
        <v>39738</v>
      </c>
      <c r="AJ18" s="37">
        <v>-5.739263708064414E-2</v>
      </c>
      <c r="AK18" s="37">
        <v>-3.0244980838737237E-2</v>
      </c>
      <c r="AL18" t="s">
        <v>76</v>
      </c>
      <c r="AM18">
        <v>2235</v>
      </c>
      <c r="AN18">
        <v>0.18071240973496569</v>
      </c>
      <c r="AO18">
        <v>8.0855664310946622E-5</v>
      </c>
      <c r="AU18" s="2">
        <v>43333</v>
      </c>
      <c r="AV18" s="37">
        <v>7.3280044232131009E-5</v>
      </c>
      <c r="AW18" s="37">
        <v>-5.6287076421629857E-4</v>
      </c>
      <c r="AX18" t="s">
        <v>76</v>
      </c>
      <c r="AY18">
        <v>2530</v>
      </c>
      <c r="AZ18">
        <v>0.19565139482125601</v>
      </c>
      <c r="BA18">
        <v>7.7332567123026096E-5</v>
      </c>
    </row>
    <row r="19" spans="1:58" ht="15.75" thickBot="1" x14ac:dyDescent="0.3">
      <c r="A19" s="2">
        <v>43908</v>
      </c>
      <c r="B19" s="37">
        <v>-5.6016419492885064E-2</v>
      </c>
      <c r="C19" s="37">
        <v>-7.0059001622121655E-2</v>
      </c>
      <c r="D19" s="37">
        <v>-4.9967036713402579E-2</v>
      </c>
      <c r="E19" s="37">
        <v>-3.1464448749913831E-2</v>
      </c>
      <c r="F19" s="37">
        <v>-4.6663392030132526E-2</v>
      </c>
      <c r="H19" t="s">
        <v>137</v>
      </c>
      <c r="J19" s="2">
        <v>43908</v>
      </c>
      <c r="K19" s="37">
        <v>-5.6016419492885064E-2</v>
      </c>
      <c r="L19" s="37">
        <v>-7.0059001622121655E-2</v>
      </c>
      <c r="M19" s="11"/>
      <c r="N19" s="11" t="s">
        <v>82</v>
      </c>
      <c r="O19" s="11" t="s">
        <v>73</v>
      </c>
      <c r="P19" s="11" t="s">
        <v>27</v>
      </c>
      <c r="Q19" s="11" t="s">
        <v>83</v>
      </c>
      <c r="R19" s="11" t="s">
        <v>84</v>
      </c>
      <c r="S19" s="11" t="s">
        <v>85</v>
      </c>
      <c r="T19" s="11" t="s">
        <v>86</v>
      </c>
      <c r="U19" s="11" t="s">
        <v>87</v>
      </c>
      <c r="V19" s="2">
        <v>40103</v>
      </c>
      <c r="W19" s="37">
        <v>7.456111459462015E-5</v>
      </c>
      <c r="X19" s="37">
        <v>-3.070898438437377E-3</v>
      </c>
      <c r="Y19" s="11"/>
      <c r="Z19" s="11" t="s">
        <v>82</v>
      </c>
      <c r="AA19" s="11" t="s">
        <v>73</v>
      </c>
      <c r="AB19" s="11" t="s">
        <v>27</v>
      </c>
      <c r="AC19" s="11" t="s">
        <v>83</v>
      </c>
      <c r="AD19" s="11" t="s">
        <v>84</v>
      </c>
      <c r="AE19" s="11" t="s">
        <v>85</v>
      </c>
      <c r="AF19" s="11" t="s">
        <v>86</v>
      </c>
      <c r="AG19" s="11" t="s">
        <v>87</v>
      </c>
      <c r="AI19" s="2">
        <v>43908</v>
      </c>
      <c r="AJ19" s="37">
        <v>-5.6016419492885064E-2</v>
      </c>
      <c r="AK19" s="37">
        <v>-4.9967036713402579E-2</v>
      </c>
      <c r="AL19" s="10" t="s">
        <v>77</v>
      </c>
      <c r="AM19" s="10">
        <v>2236</v>
      </c>
      <c r="AN19" s="10">
        <v>0.51649589751371272</v>
      </c>
      <c r="AO19" s="10"/>
      <c r="AP19" s="10"/>
      <c r="AQ19" s="10"/>
      <c r="AU19" s="2">
        <v>40103</v>
      </c>
      <c r="AV19" s="37">
        <v>7.456111459462015E-5</v>
      </c>
      <c r="AW19" s="37">
        <v>3.2251142352841692E-3</v>
      </c>
      <c r="AX19" s="10" t="s">
        <v>77</v>
      </c>
      <c r="AY19" s="10">
        <v>2531</v>
      </c>
      <c r="AZ19" s="10">
        <v>0.50421131519667495</v>
      </c>
      <c r="BA19" s="10"/>
      <c r="BB19" s="10"/>
      <c r="BC19" s="10"/>
    </row>
    <row r="20" spans="1:58" ht="15.75" thickBot="1" x14ac:dyDescent="0.3">
      <c r="A20" s="2">
        <v>43899</v>
      </c>
      <c r="B20" s="37">
        <v>-5.1781878885153322E-2</v>
      </c>
      <c r="C20" s="37">
        <v>-5.0258768305053228E-2</v>
      </c>
      <c r="D20" s="37">
        <v>-3.6702901246764813E-2</v>
      </c>
      <c r="E20" s="37">
        <v>-3.148871015919167E-2</v>
      </c>
      <c r="F20" s="37">
        <v>-3.3254634860110738E-2</v>
      </c>
      <c r="H20" s="41" t="s">
        <v>138</v>
      </c>
      <c r="J20" s="2">
        <v>43899</v>
      </c>
      <c r="K20" s="37">
        <v>-5.1781878885153322E-2</v>
      </c>
      <c r="L20" s="37">
        <v>-5.0258768305053228E-2</v>
      </c>
      <c r="M20" t="s">
        <v>78</v>
      </c>
      <c r="N20">
        <v>0</v>
      </c>
      <c r="O20" t="e">
        <v>#N/A</v>
      </c>
      <c r="P20" t="e">
        <v>#N/A</v>
      </c>
      <c r="Q20" t="e">
        <v>#N/A</v>
      </c>
      <c r="R20" t="e">
        <v>#N/A</v>
      </c>
      <c r="S20" t="e">
        <v>#N/A</v>
      </c>
      <c r="T20" t="e">
        <v>#N/A</v>
      </c>
      <c r="U20" t="e">
        <v>#N/A</v>
      </c>
      <c r="V20" s="2">
        <v>41144</v>
      </c>
      <c r="W20" s="37">
        <v>7.8679371386786189E-5</v>
      </c>
      <c r="X20" s="37">
        <v>-2.1226786971744434E-3</v>
      </c>
      <c r="Y20" t="s">
        <v>78</v>
      </c>
      <c r="Z20">
        <v>0</v>
      </c>
      <c r="AA20" t="e">
        <v>#N/A</v>
      </c>
      <c r="AB20" t="e">
        <v>#N/A</v>
      </c>
      <c r="AC20" t="e">
        <v>#N/A</v>
      </c>
      <c r="AD20" t="e">
        <v>#N/A</v>
      </c>
      <c r="AE20" t="e">
        <v>#N/A</v>
      </c>
      <c r="AF20" t="e">
        <v>#N/A</v>
      </c>
      <c r="AG20" t="e">
        <v>#N/A</v>
      </c>
      <c r="AI20" s="2">
        <v>43899</v>
      </c>
      <c r="AJ20" s="37">
        <v>-5.1781878885153322E-2</v>
      </c>
      <c r="AK20" s="37">
        <v>-3.6702901246764813E-2</v>
      </c>
      <c r="AU20" s="2">
        <v>41144</v>
      </c>
      <c r="AV20" s="37">
        <v>7.8679371386786189E-5</v>
      </c>
      <c r="AW20" s="37">
        <v>-8.4131020340102985E-3</v>
      </c>
    </row>
    <row r="21" spans="1:58" ht="15.75" thickBot="1" x14ac:dyDescent="0.3">
      <c r="A21" s="2">
        <v>39510</v>
      </c>
      <c r="B21" s="37">
        <v>-5.1355641085840904E-2</v>
      </c>
      <c r="C21" s="37">
        <v>-6.7274720006624836E-2</v>
      </c>
      <c r="D21" s="37">
        <v>-8.1142215789449714E-3</v>
      </c>
      <c r="E21" s="37">
        <v>-2.1104229362236944E-2</v>
      </c>
      <c r="F21" s="37">
        <v>-2.0491224331413462E-3</v>
      </c>
      <c r="J21" s="2">
        <v>39510</v>
      </c>
      <c r="K21" s="37">
        <v>-5.1355641085840904E-2</v>
      </c>
      <c r="L21" s="37">
        <v>-6.7274720006624836E-2</v>
      </c>
      <c r="M21" s="10" t="s">
        <v>139</v>
      </c>
      <c r="N21" s="61">
        <v>1.144248497478594</v>
      </c>
      <c r="O21" s="10">
        <v>1.3011748373604361E-2</v>
      </c>
      <c r="P21" s="10">
        <v>87.939642285107283</v>
      </c>
      <c r="Q21" s="10">
        <v>0</v>
      </c>
      <c r="R21" s="10">
        <v>1.1187321210197214</v>
      </c>
      <c r="S21" s="10">
        <v>1.1697648739374666</v>
      </c>
      <c r="T21" s="10">
        <v>1.1187321210197214</v>
      </c>
      <c r="U21" s="10">
        <v>1.1697648739374666</v>
      </c>
      <c r="V21" s="2">
        <v>45637</v>
      </c>
      <c r="W21" s="37">
        <v>8.7809929951195286E-5</v>
      </c>
      <c r="X21" s="37">
        <v>7.9985918754590692E-3</v>
      </c>
      <c r="Y21" s="10">
        <v>5.2200964703401874E-6</v>
      </c>
      <c r="Z21" s="61">
        <v>1.1574883365910014</v>
      </c>
      <c r="AA21" s="10">
        <v>1.3686274601486227E-2</v>
      </c>
      <c r="AB21" s="10">
        <v>84.572929470909983</v>
      </c>
      <c r="AC21" s="10">
        <v>0</v>
      </c>
      <c r="AD21" s="10">
        <v>1.1306508871473855</v>
      </c>
      <c r="AE21" s="10">
        <v>1.1843257860346172</v>
      </c>
      <c r="AF21" s="10">
        <v>1.1306508871473855</v>
      </c>
      <c r="AG21" s="10">
        <v>1.1843257860346172</v>
      </c>
      <c r="AI21" s="2">
        <v>39510</v>
      </c>
      <c r="AJ21" s="37">
        <v>-5.1355641085840904E-2</v>
      </c>
      <c r="AK21" s="37">
        <v>-8.1142215789449714E-3</v>
      </c>
      <c r="AL21" s="11"/>
      <c r="AM21" s="11" t="s">
        <v>82</v>
      </c>
      <c r="AN21" s="11" t="s">
        <v>73</v>
      </c>
      <c r="AO21" s="11" t="s">
        <v>27</v>
      </c>
      <c r="AP21" s="11" t="s">
        <v>83</v>
      </c>
      <c r="AQ21" s="11" t="s">
        <v>84</v>
      </c>
      <c r="AR21" s="11" t="s">
        <v>85</v>
      </c>
      <c r="AS21" s="11" t="s">
        <v>86</v>
      </c>
      <c r="AT21" s="11" t="s">
        <v>87</v>
      </c>
      <c r="AU21" s="2">
        <v>45637</v>
      </c>
      <c r="AV21" s="37">
        <v>8.7809929951195286E-5</v>
      </c>
      <c r="AW21" s="37">
        <v>3.5645361654180422E-3</v>
      </c>
      <c r="AX21" s="11"/>
      <c r="AY21" s="11" t="s">
        <v>82</v>
      </c>
      <c r="AZ21" s="11" t="s">
        <v>73</v>
      </c>
      <c r="BA21" s="11" t="s">
        <v>27</v>
      </c>
      <c r="BB21" s="11" t="s">
        <v>83</v>
      </c>
      <c r="BC21" s="11" t="s">
        <v>84</v>
      </c>
      <c r="BD21" s="11" t="s">
        <v>85</v>
      </c>
      <c r="BE21" s="11" t="s">
        <v>86</v>
      </c>
      <c r="BF21" s="11" t="s">
        <v>87</v>
      </c>
    </row>
    <row r="22" spans="1:58" x14ac:dyDescent="0.25">
      <c r="A22" s="2">
        <v>39469</v>
      </c>
      <c r="B22" s="37">
        <v>-4.9833678593419473E-2</v>
      </c>
      <c r="C22" s="37">
        <v>-4.014546124306885E-2</v>
      </c>
      <c r="D22" s="37">
        <v>-4.0621709233269458E-2</v>
      </c>
      <c r="E22" s="37">
        <v>-7.9733739491351485E-2</v>
      </c>
      <c r="F22" s="37">
        <v>-6.0977533346562134E-2</v>
      </c>
      <c r="J22" s="2">
        <v>39469</v>
      </c>
      <c r="K22" s="37">
        <v>-4.9833678593419473E-2</v>
      </c>
      <c r="L22" s="37">
        <v>-4.014546124306885E-2</v>
      </c>
      <c r="V22" s="2">
        <v>42548</v>
      </c>
      <c r="W22" s="37">
        <v>8.9291846678086958E-5</v>
      </c>
      <c r="X22" s="37">
        <v>5.8394227298614173E-3</v>
      </c>
      <c r="AI22" s="2">
        <v>39469</v>
      </c>
      <c r="AJ22" s="37">
        <v>-4.9833678593419473E-2</v>
      </c>
      <c r="AK22" s="37">
        <v>-4.0621709233269458E-2</v>
      </c>
      <c r="AL22" t="s">
        <v>78</v>
      </c>
      <c r="AM22">
        <v>0</v>
      </c>
      <c r="AN22" t="e">
        <v>#N/A</v>
      </c>
      <c r="AO22" t="e">
        <v>#N/A</v>
      </c>
      <c r="AP22" t="e">
        <v>#N/A</v>
      </c>
      <c r="AQ22" t="e">
        <v>#N/A</v>
      </c>
      <c r="AR22" t="e">
        <v>#N/A</v>
      </c>
      <c r="AS22" t="e">
        <v>#N/A</v>
      </c>
      <c r="AT22" t="e">
        <v>#N/A</v>
      </c>
      <c r="AU22" s="2">
        <v>42548</v>
      </c>
      <c r="AV22" s="37">
        <v>8.9291846678086958E-5</v>
      </c>
      <c r="AW22" s="37">
        <v>-2.6304274154106723E-3</v>
      </c>
      <c r="AX22" t="s">
        <v>78</v>
      </c>
      <c r="AY22">
        <v>0</v>
      </c>
      <c r="AZ22" t="e">
        <v>#N/A</v>
      </c>
      <c r="BA22" t="e">
        <v>#N/A</v>
      </c>
      <c r="BB22" t="e">
        <v>#N/A</v>
      </c>
      <c r="BC22" t="e">
        <v>#N/A</v>
      </c>
      <c r="BD22" t="e">
        <v>#N/A</v>
      </c>
      <c r="BE22" t="e">
        <v>#N/A</v>
      </c>
      <c r="BF22" t="e">
        <v>#N/A</v>
      </c>
    </row>
    <row r="23" spans="1:58" ht="15.75" thickBot="1" x14ac:dyDescent="0.3">
      <c r="A23" s="2">
        <v>39644</v>
      </c>
      <c r="B23" s="37">
        <v>-4.9193982661444979E-2</v>
      </c>
      <c r="C23" s="37">
        <v>-7.7576878322431583E-2</v>
      </c>
      <c r="D23" s="37">
        <v>-2.5122977554732431E-2</v>
      </c>
      <c r="E23" s="37">
        <v>-3.937343658155204E-2</v>
      </c>
      <c r="F23" s="37">
        <v>-4.1941291623499487E-2</v>
      </c>
      <c r="J23" s="2">
        <v>39644</v>
      </c>
      <c r="K23" s="37">
        <v>-4.9193982661444979E-2</v>
      </c>
      <c r="L23" s="37">
        <v>-7.7576878322431583E-2</v>
      </c>
      <c r="V23" s="2">
        <v>43801</v>
      </c>
      <c r="W23" s="37">
        <v>9.5344011247114135E-5</v>
      </c>
      <c r="X23" s="37">
        <v>-8.4209179937895376E-4</v>
      </c>
      <c r="AI23" s="2">
        <v>39644</v>
      </c>
      <c r="AJ23" s="37">
        <v>-4.9193982661444979E-2</v>
      </c>
      <c r="AK23" s="37">
        <v>-2.5122977554732431E-2</v>
      </c>
      <c r="AL23" s="10" t="s">
        <v>139</v>
      </c>
      <c r="AM23" s="61">
        <v>0.89079188424430544</v>
      </c>
      <c r="AN23" s="10">
        <v>1.3822984102775772E-2</v>
      </c>
      <c r="AO23" s="10">
        <v>64.44280609896866</v>
      </c>
      <c r="AP23" s="10">
        <v>0</v>
      </c>
      <c r="AQ23" s="10">
        <v>0.86368465345378753</v>
      </c>
      <c r="AR23" s="10">
        <v>0.91789911503482335</v>
      </c>
      <c r="AS23" s="10">
        <v>0.86368465345378753</v>
      </c>
      <c r="AT23" s="10">
        <v>0.91789911503482335</v>
      </c>
      <c r="AU23" s="2">
        <v>43801</v>
      </c>
      <c r="AV23" s="37">
        <v>9.5344011247114135E-5</v>
      </c>
      <c r="AW23" s="37">
        <v>-9.5391208739843813E-3</v>
      </c>
      <c r="AX23" s="10" t="s">
        <v>142</v>
      </c>
      <c r="AY23" s="61">
        <v>0.8386386325258306</v>
      </c>
      <c r="AZ23" s="10">
        <v>1.3276583198461034E-2</v>
      </c>
      <c r="BA23" s="10">
        <v>63.166751564743109</v>
      </c>
      <c r="BB23" s="10">
        <v>0</v>
      </c>
      <c r="BC23" s="10">
        <v>0.81260455288661571</v>
      </c>
      <c r="BD23" s="10">
        <v>0.86467271216504549</v>
      </c>
      <c r="BE23" s="10">
        <v>0.81260455288661571</v>
      </c>
      <c r="BF23" s="10">
        <v>0.86467271216504549</v>
      </c>
    </row>
    <row r="24" spans="1:58" x14ac:dyDescent="0.25">
      <c r="A24" s="2">
        <v>39757</v>
      </c>
      <c r="B24" s="37">
        <v>-4.818636740499363E-2</v>
      </c>
      <c r="C24" s="37">
        <v>-1.8764745598096079E-2</v>
      </c>
      <c r="D24" s="37">
        <v>-2.2942700276390775E-2</v>
      </c>
      <c r="E24" s="37">
        <v>-1.7272638006265037E-2</v>
      </c>
      <c r="F24" s="37">
        <v>1.1642941017458273E-2</v>
      </c>
      <c r="J24" s="2">
        <v>39757</v>
      </c>
      <c r="K24" s="37">
        <v>-4.818636740499363E-2</v>
      </c>
      <c r="L24" s="37">
        <v>-1.8764745598096079E-2</v>
      </c>
      <c r="V24" s="2">
        <v>40402</v>
      </c>
      <c r="W24" s="37">
        <v>9.5721473071518184E-5</v>
      </c>
      <c r="X24" s="37">
        <v>1.6692224793961444E-2</v>
      </c>
      <c r="AI24" s="2">
        <v>39757</v>
      </c>
      <c r="AJ24" s="37">
        <v>-4.818636740499363E-2</v>
      </c>
      <c r="AK24" s="37">
        <v>-2.2942700276390775E-2</v>
      </c>
      <c r="AU24" s="2">
        <v>40402</v>
      </c>
      <c r="AV24" s="37">
        <v>9.5721473071518184E-5</v>
      </c>
      <c r="AW24" s="37">
        <v>1.1594621836077719E-2</v>
      </c>
    </row>
    <row r="25" spans="1:58" x14ac:dyDescent="0.25">
      <c r="A25" s="2">
        <v>39743</v>
      </c>
      <c r="B25" s="37">
        <v>-4.8173920681146454E-2</v>
      </c>
      <c r="C25" s="37">
        <v>-5.7904300991840671E-2</v>
      </c>
      <c r="D25" s="37">
        <v>-4.4329269055952157E-2</v>
      </c>
      <c r="E25" s="37">
        <v>6.1232960694612096E-3</v>
      </c>
      <c r="F25" s="37">
        <v>-3.173964152579542E-2</v>
      </c>
      <c r="J25" s="2">
        <v>39743</v>
      </c>
      <c r="K25" s="37">
        <v>-4.8173920681146454E-2</v>
      </c>
      <c r="L25" s="37">
        <v>-5.7904300991840671E-2</v>
      </c>
      <c r="V25" s="2">
        <v>41026</v>
      </c>
      <c r="W25" s="37">
        <v>9.9392860954744305E-5</v>
      </c>
      <c r="X25" s="37">
        <v>1.4753274229203155E-3</v>
      </c>
      <c r="AI25" s="2">
        <v>39743</v>
      </c>
      <c r="AJ25" s="37">
        <v>-4.8173920681146454E-2</v>
      </c>
      <c r="AK25" s="37">
        <v>-4.4329269055952157E-2</v>
      </c>
      <c r="AU25" s="2">
        <v>41026</v>
      </c>
      <c r="AV25" s="37">
        <v>9.9392860954744305E-5</v>
      </c>
      <c r="AW25" s="37">
        <v>1.2181593791116727E-3</v>
      </c>
    </row>
    <row r="26" spans="1:58" x14ac:dyDescent="0.25">
      <c r="A26" s="2">
        <v>39902</v>
      </c>
      <c r="B26" s="37">
        <v>-4.7912791313278115E-2</v>
      </c>
      <c r="C26" s="37">
        <v>-8.5957057373245299E-2</v>
      </c>
      <c r="D26" s="37">
        <v>-2.5903485604734777E-2</v>
      </c>
      <c r="E26" s="37">
        <v>-2.0739312703766295E-2</v>
      </c>
      <c r="F26" s="37">
        <v>7.9637422952894276E-5</v>
      </c>
      <c r="J26" s="2">
        <v>39902</v>
      </c>
      <c r="K26" s="37">
        <v>-4.7912791313278115E-2</v>
      </c>
      <c r="L26" s="37">
        <v>-8.5957057373245299E-2</v>
      </c>
      <c r="O26" s="41"/>
      <c r="P26" s="31" t="s">
        <v>146</v>
      </c>
      <c r="Q26" s="31" t="s">
        <v>147</v>
      </c>
      <c r="V26" s="2">
        <v>44180</v>
      </c>
      <c r="W26" s="37">
        <v>1.0034119979850163E-4</v>
      </c>
      <c r="X26" s="37">
        <v>-2.4378694903503194E-3</v>
      </c>
      <c r="AI26" s="2">
        <v>39902</v>
      </c>
      <c r="AJ26" s="37">
        <v>-4.7912791313278115E-2</v>
      </c>
      <c r="AK26" s="37">
        <v>-2.5903485604734777E-2</v>
      </c>
      <c r="AU26" s="2">
        <v>44180</v>
      </c>
      <c r="AV26" s="37">
        <v>1.0034119979850163E-4</v>
      </c>
      <c r="AW26" s="37">
        <v>5.908866259299728E-3</v>
      </c>
    </row>
    <row r="27" spans="1:58" x14ac:dyDescent="0.25">
      <c r="A27" s="2">
        <v>39520</v>
      </c>
      <c r="B27" s="37">
        <v>-4.78917663503435E-2</v>
      </c>
      <c r="C27" s="37">
        <v>-5.5990171400809988E-2</v>
      </c>
      <c r="D27" s="37">
        <v>-2.4598191065825503E-2</v>
      </c>
      <c r="E27" s="37">
        <v>-1.9617378402817406E-2</v>
      </c>
      <c r="F27" s="37">
        <v>-2.7012584511259843E-2</v>
      </c>
      <c r="J27" s="2">
        <v>39520</v>
      </c>
      <c r="K27" s="37">
        <v>-4.78917663503435E-2</v>
      </c>
      <c r="L27" s="37">
        <v>-5.5990171400809988E-2</v>
      </c>
      <c r="O27" s="31" t="s">
        <v>2</v>
      </c>
      <c r="P27" s="41">
        <v>1.1719999999999999</v>
      </c>
      <c r="Q27" s="41">
        <v>1.22</v>
      </c>
      <c r="V27" s="2">
        <v>41953</v>
      </c>
      <c r="W27" s="37">
        <v>1.0929505905537444E-4</v>
      </c>
      <c r="X27" s="37">
        <v>-5.3990913282438817E-3</v>
      </c>
      <c r="AI27" s="2">
        <v>39520</v>
      </c>
      <c r="AJ27" s="37">
        <v>-4.78917663503435E-2</v>
      </c>
      <c r="AK27" s="37">
        <v>-2.4598191065825503E-2</v>
      </c>
      <c r="AU27" s="2">
        <v>41953</v>
      </c>
      <c r="AV27" s="37">
        <v>1.0929505905537444E-4</v>
      </c>
      <c r="AW27" s="37">
        <v>-3.5307749831515558E-3</v>
      </c>
    </row>
    <row r="28" spans="1:58" x14ac:dyDescent="0.25">
      <c r="A28" s="2">
        <v>39489</v>
      </c>
      <c r="B28" s="37">
        <v>-4.786139280281438E-2</v>
      </c>
      <c r="C28" s="37">
        <v>-4.0913099477715389E-2</v>
      </c>
      <c r="D28" s="37">
        <v>-3.402087009409821E-2</v>
      </c>
      <c r="E28" s="37">
        <v>-5.607049180833782E-2</v>
      </c>
      <c r="F28" s="37">
        <v>-3.1753051052704186E-2</v>
      </c>
      <c r="J28" s="2">
        <v>39489</v>
      </c>
      <c r="K28" s="37">
        <v>-4.786139280281438E-2</v>
      </c>
      <c r="L28" s="37">
        <v>-4.0913099477715389E-2</v>
      </c>
      <c r="O28" s="31" t="s">
        <v>148</v>
      </c>
      <c r="P28" s="41">
        <v>0.57799999999999996</v>
      </c>
      <c r="Q28" s="41">
        <v>0.59299999999999997</v>
      </c>
      <c r="V28" s="2">
        <v>41877</v>
      </c>
      <c r="W28" s="37">
        <v>1.0942202747389821E-4</v>
      </c>
      <c r="X28" s="37">
        <v>-2.485499030788331E-3</v>
      </c>
      <c r="AI28" s="2">
        <v>39489</v>
      </c>
      <c r="AJ28" s="37">
        <v>-4.786139280281438E-2</v>
      </c>
      <c r="AK28" s="37">
        <v>-3.402087009409821E-2</v>
      </c>
      <c r="AU28" s="2">
        <v>41877</v>
      </c>
      <c r="AV28" s="37">
        <v>1.0942202747389821E-4</v>
      </c>
      <c r="AW28" s="37">
        <v>1.6457943631027061E-4</v>
      </c>
    </row>
    <row r="29" spans="1:58" x14ac:dyDescent="0.25">
      <c r="A29" s="2">
        <v>38876</v>
      </c>
      <c r="B29" s="37">
        <v>-4.7353756162148444E-2</v>
      </c>
      <c r="C29" s="37">
        <v>-6.6180130521473562E-2</v>
      </c>
      <c r="D29" s="37">
        <v>-4.0826455679556097E-2</v>
      </c>
      <c r="E29" s="37">
        <v>-4.597382309574919E-2</v>
      </c>
      <c r="F29" s="37">
        <v>-6.0142591476990005E-2</v>
      </c>
      <c r="J29" s="2">
        <v>38876</v>
      </c>
      <c r="K29" s="37">
        <v>-4.7353756162148444E-2</v>
      </c>
      <c r="L29" s="37">
        <v>-6.6180130521473562E-2</v>
      </c>
      <c r="O29" s="31" t="s">
        <v>4</v>
      </c>
      <c r="P29" s="41">
        <v>0.61199999999999999</v>
      </c>
      <c r="Q29" s="41">
        <v>0.623</v>
      </c>
      <c r="V29" s="2">
        <v>45194</v>
      </c>
      <c r="W29" s="37">
        <v>1.106834514298905E-4</v>
      </c>
      <c r="X29" s="37">
        <v>2.8074581756678155E-3</v>
      </c>
      <c r="AI29" s="2">
        <v>38876</v>
      </c>
      <c r="AJ29" s="37">
        <v>-4.7353756162148444E-2</v>
      </c>
      <c r="AK29" s="37">
        <v>-4.0826455679556097E-2</v>
      </c>
      <c r="AU29" s="2">
        <v>45194</v>
      </c>
      <c r="AV29" s="37">
        <v>1.106834514298905E-4</v>
      </c>
      <c r="AW29" s="37">
        <v>-1.0802488642303978E-3</v>
      </c>
    </row>
    <row r="30" spans="1:58" x14ac:dyDescent="0.25">
      <c r="A30" s="2">
        <v>44616</v>
      </c>
      <c r="B30" s="37">
        <v>-4.7323510748614267E-2</v>
      </c>
      <c r="C30" s="37">
        <v>-5.5400484063813253E-2</v>
      </c>
      <c r="D30" s="37">
        <v>-6.0587824370958762E-2</v>
      </c>
      <c r="E30" s="37">
        <v>-3.7046273672529759E-2</v>
      </c>
      <c r="F30" s="37">
        <v>-3.9867806238550588E-2</v>
      </c>
      <c r="J30" s="2">
        <v>44616</v>
      </c>
      <c r="K30" s="37">
        <v>-4.7323510748614267E-2</v>
      </c>
      <c r="L30" s="37">
        <v>-5.5400484063813253E-2</v>
      </c>
      <c r="O30" s="31" t="s">
        <v>3</v>
      </c>
      <c r="P30" s="41">
        <v>0.89</v>
      </c>
      <c r="Q30" s="41">
        <v>0.97</v>
      </c>
      <c r="V30" s="2">
        <v>45026</v>
      </c>
      <c r="W30" s="37">
        <v>1.1670759769708398E-4</v>
      </c>
      <c r="X30" s="37">
        <v>-4.605036762545648E-3</v>
      </c>
      <c r="AI30" s="2">
        <v>44616</v>
      </c>
      <c r="AJ30" s="37">
        <v>-4.7323510748614267E-2</v>
      </c>
      <c r="AK30" s="37">
        <v>-6.0587824370958762E-2</v>
      </c>
      <c r="AU30" s="2">
        <v>45026</v>
      </c>
      <c r="AV30" s="37">
        <v>1.1670759769708398E-4</v>
      </c>
      <c r="AW30" s="37">
        <v>1.2178654586690776E-2</v>
      </c>
    </row>
    <row r="31" spans="1:58" x14ac:dyDescent="0.25">
      <c r="A31" s="2">
        <v>39174</v>
      </c>
      <c r="B31" s="37">
        <v>-4.728869568807683E-2</v>
      </c>
      <c r="C31" s="37">
        <v>-5.9635636845975441E-2</v>
      </c>
      <c r="D31" s="37">
        <v>-6.1562045640118766E-2</v>
      </c>
      <c r="E31" s="37">
        <v>-2.7710072049548541E-2</v>
      </c>
      <c r="F31" s="37">
        <v>-2.6363003957945906E-2</v>
      </c>
      <c r="J31" s="2">
        <v>39174</v>
      </c>
      <c r="K31" s="37">
        <v>-4.728869568807683E-2</v>
      </c>
      <c r="L31" s="37">
        <v>-5.9635636845975441E-2</v>
      </c>
      <c r="V31" s="2">
        <v>42908</v>
      </c>
      <c r="W31" s="37">
        <v>1.1736664564651497E-4</v>
      </c>
      <c r="X31" s="37">
        <v>1.4706458839261012E-3</v>
      </c>
      <c r="AI31" s="2">
        <v>39174</v>
      </c>
      <c r="AJ31" s="37">
        <v>-4.728869568807683E-2</v>
      </c>
      <c r="AK31" s="37">
        <v>-6.1562045640118766E-2</v>
      </c>
      <c r="AU31" s="2">
        <v>42908</v>
      </c>
      <c r="AV31" s="37">
        <v>1.1736664564651497E-4</v>
      </c>
      <c r="AW31" s="37">
        <v>-1.6723693913602131E-3</v>
      </c>
    </row>
    <row r="32" spans="1:58" x14ac:dyDescent="0.25">
      <c r="A32" s="2">
        <v>43920</v>
      </c>
      <c r="B32" s="37">
        <v>-4.6235458091481961E-2</v>
      </c>
      <c r="C32" s="37">
        <v>-5.8562024889461529E-2</v>
      </c>
      <c r="D32" s="37">
        <v>-5.4518029668654634E-2</v>
      </c>
      <c r="E32" s="37">
        <v>6.5926164786727602E-3</v>
      </c>
      <c r="F32" s="37">
        <v>1.0604346556619444E-2</v>
      </c>
      <c r="J32" s="2">
        <v>43920</v>
      </c>
      <c r="K32" s="37">
        <v>-4.6235458091481961E-2</v>
      </c>
      <c r="L32" s="37">
        <v>-5.8562024889461529E-2</v>
      </c>
      <c r="V32" s="2">
        <v>43228</v>
      </c>
      <c r="W32" s="37">
        <v>1.2274359561824136E-4</v>
      </c>
      <c r="X32" s="37">
        <v>1.3057289989022421E-2</v>
      </c>
      <c r="AI32" s="2">
        <v>43920</v>
      </c>
      <c r="AJ32" s="37">
        <v>-4.6235458091481961E-2</v>
      </c>
      <c r="AK32" s="37">
        <v>-5.4518029668654634E-2</v>
      </c>
      <c r="AU32" s="2">
        <v>43228</v>
      </c>
      <c r="AV32" s="37">
        <v>1.2274359561824136E-4</v>
      </c>
      <c r="AW32" s="37">
        <v>-4.3534189213240366E-3</v>
      </c>
    </row>
    <row r="33" spans="1:49" x14ac:dyDescent="0.25">
      <c r="A33" s="2">
        <v>39538</v>
      </c>
      <c r="B33" s="37">
        <v>-4.4507434293363755E-2</v>
      </c>
      <c r="C33" s="37">
        <v>-5.8965183511501651E-2</v>
      </c>
      <c r="D33" s="37">
        <v>-1.2183640311054489E-2</v>
      </c>
      <c r="E33" s="37">
        <v>-1.2405908339977002E-2</v>
      </c>
      <c r="F33" s="37">
        <v>-1.8994676665728906E-3</v>
      </c>
      <c r="J33" s="2">
        <v>39538</v>
      </c>
      <c r="K33" s="37">
        <v>-4.4507434293363755E-2</v>
      </c>
      <c r="L33" s="37">
        <v>-5.8965183511501651E-2</v>
      </c>
      <c r="V33" s="2">
        <v>45418</v>
      </c>
      <c r="W33" s="37">
        <v>1.257985532063413E-4</v>
      </c>
      <c r="X33" s="37">
        <v>-3.9350533471999823E-3</v>
      </c>
      <c r="AI33" s="2">
        <v>39538</v>
      </c>
      <c r="AJ33" s="37">
        <v>-4.4507434293363755E-2</v>
      </c>
      <c r="AK33" s="37">
        <v>-1.2183640311054489E-2</v>
      </c>
      <c r="AU33" s="2">
        <v>45418</v>
      </c>
      <c r="AV33" s="37">
        <v>1.257985532063413E-4</v>
      </c>
      <c r="AW33" s="37">
        <v>1.4453083012040463E-3</v>
      </c>
    </row>
    <row r="34" spans="1:49" x14ac:dyDescent="0.25">
      <c r="A34" s="2">
        <v>38881</v>
      </c>
      <c r="B34" s="37">
        <v>-4.3745453817402725E-2</v>
      </c>
      <c r="C34" s="37">
        <v>-3.9991451936161021E-2</v>
      </c>
      <c r="D34" s="37">
        <v>-6.219011050642826E-2</v>
      </c>
      <c r="E34" s="37">
        <v>-4.7428182339356542E-2</v>
      </c>
      <c r="F34" s="37">
        <v>-3.7015394572300249E-2</v>
      </c>
      <c r="J34" s="2">
        <v>38881</v>
      </c>
      <c r="K34" s="37">
        <v>-4.3745453817402725E-2</v>
      </c>
      <c r="L34" s="37">
        <v>-3.9991451936161021E-2</v>
      </c>
      <c r="V34" s="2">
        <v>42864</v>
      </c>
      <c r="W34" s="37">
        <v>1.2766165770761569E-4</v>
      </c>
      <c r="X34" s="37">
        <v>-2.0456664192816413E-3</v>
      </c>
      <c r="AI34" s="2">
        <v>38881</v>
      </c>
      <c r="AJ34" s="37">
        <v>-4.3745453817402725E-2</v>
      </c>
      <c r="AK34" s="37">
        <v>-6.219011050642826E-2</v>
      </c>
      <c r="AU34" s="2">
        <v>42864</v>
      </c>
      <c r="AV34" s="37">
        <v>1.2766165770761569E-4</v>
      </c>
      <c r="AW34" s="37">
        <v>-3.7782950278705422E-4</v>
      </c>
    </row>
    <row r="35" spans="1:49" x14ac:dyDescent="0.25">
      <c r="A35" s="2">
        <v>39626</v>
      </c>
      <c r="B35" s="37">
        <v>-4.3072266428554641E-2</v>
      </c>
      <c r="C35" s="37">
        <v>-5.351841129343269E-2</v>
      </c>
      <c r="D35" s="37">
        <v>-5.2700897854241771E-2</v>
      </c>
      <c r="E35" s="37">
        <v>-3.253251051107181E-2</v>
      </c>
      <c r="F35" s="37">
        <v>-1.4150428640539831E-2</v>
      </c>
      <c r="J35" s="2">
        <v>39626</v>
      </c>
      <c r="K35" s="37">
        <v>-4.3072266428554641E-2</v>
      </c>
      <c r="L35" s="37">
        <v>-5.351841129343269E-2</v>
      </c>
      <c r="V35" s="2">
        <v>44239</v>
      </c>
      <c r="W35" s="37">
        <v>1.3841451090502305E-4</v>
      </c>
      <c r="X35" s="37">
        <v>9.7975960175038599E-3</v>
      </c>
      <c r="AI35" s="2">
        <v>39626</v>
      </c>
      <c r="AJ35" s="37">
        <v>-4.3072266428554641E-2</v>
      </c>
      <c r="AK35" s="37">
        <v>-5.2700897854241771E-2</v>
      </c>
      <c r="AU35" s="2">
        <v>44239</v>
      </c>
      <c r="AV35" s="37">
        <v>1.3841451090502305E-4</v>
      </c>
      <c r="AW35" s="37">
        <v>-4.6033653972296978E-3</v>
      </c>
    </row>
    <row r="36" spans="1:49" x14ac:dyDescent="0.25">
      <c r="A36" s="2">
        <v>39310</v>
      </c>
      <c r="B36" s="37">
        <v>-4.2953656501003371E-2</v>
      </c>
      <c r="C36" s="37">
        <v>-5.4270217822341552E-2</v>
      </c>
      <c r="D36" s="37">
        <v>-3.1163772793244362E-2</v>
      </c>
      <c r="E36" s="37">
        <v>-3.4806588697664315E-2</v>
      </c>
      <c r="F36" s="37">
        <v>-2.8390942358265853E-2</v>
      </c>
      <c r="J36" s="2">
        <v>39310</v>
      </c>
      <c r="K36" s="37">
        <v>-4.2953656501003371E-2</v>
      </c>
      <c r="L36" s="37">
        <v>-5.4270217822341552E-2</v>
      </c>
      <c r="V36" s="2">
        <v>42899</v>
      </c>
      <c r="W36" s="37">
        <v>1.4092791140882482E-4</v>
      </c>
      <c r="X36" s="37">
        <v>-2.5461610088516734E-4</v>
      </c>
      <c r="AI36" s="2">
        <v>39310</v>
      </c>
      <c r="AJ36" s="37">
        <v>-4.2953656501003371E-2</v>
      </c>
      <c r="AK36" s="37">
        <v>-3.1163772793244362E-2</v>
      </c>
      <c r="AU36" s="2">
        <v>42899</v>
      </c>
      <c r="AV36" s="37">
        <v>1.4092791140882482E-4</v>
      </c>
      <c r="AW36" s="37">
        <v>-4.4847137200154973E-3</v>
      </c>
    </row>
    <row r="37" spans="1:49" x14ac:dyDescent="0.25">
      <c r="A37" s="2">
        <v>38859</v>
      </c>
      <c r="B37" s="37">
        <v>-4.1873579164155413E-2</v>
      </c>
      <c r="C37" s="37">
        <v>-2.4930301718187164E-2</v>
      </c>
      <c r="D37" s="37">
        <v>-4.9320208690464905E-2</v>
      </c>
      <c r="E37" s="37">
        <v>-3.6834872393725238E-2</v>
      </c>
      <c r="F37" s="37">
        <v>-3.2914593541956139E-2</v>
      </c>
      <c r="J37" s="2">
        <v>38859</v>
      </c>
      <c r="K37" s="37">
        <v>-4.1873579164155413E-2</v>
      </c>
      <c r="L37" s="37">
        <v>-2.4930301718187164E-2</v>
      </c>
      <c r="V37" s="2">
        <v>42564</v>
      </c>
      <c r="W37" s="37">
        <v>1.4357424130994017E-4</v>
      </c>
      <c r="X37" s="37">
        <v>-2.9798708081017274E-3</v>
      </c>
      <c r="AI37" s="2">
        <v>38859</v>
      </c>
      <c r="AJ37" s="37">
        <v>-4.1873579164155413E-2</v>
      </c>
      <c r="AK37" s="37">
        <v>-4.9320208690464905E-2</v>
      </c>
      <c r="AU37" s="2">
        <v>42564</v>
      </c>
      <c r="AV37" s="37">
        <v>1.4357424130994017E-4</v>
      </c>
      <c r="AW37" s="37">
        <v>-6.8220720080962626E-3</v>
      </c>
    </row>
    <row r="38" spans="1:49" x14ac:dyDescent="0.25">
      <c r="A38" s="2">
        <v>39632</v>
      </c>
      <c r="B38" s="37">
        <v>-4.1860475637283727E-2</v>
      </c>
      <c r="C38" s="37">
        <v>-4.6031378071829256E-2</v>
      </c>
      <c r="D38" s="37">
        <v>-3.4497319347981142E-2</v>
      </c>
      <c r="E38" s="37">
        <v>-4.0396711067957398E-2</v>
      </c>
      <c r="F38" s="37">
        <v>-1.4442576027905239E-2</v>
      </c>
      <c r="J38" s="2">
        <v>39632</v>
      </c>
      <c r="K38" s="37">
        <v>-4.1860475637283727E-2</v>
      </c>
      <c r="L38" s="37">
        <v>-4.6031378071829256E-2</v>
      </c>
      <c r="V38" s="2">
        <v>39220</v>
      </c>
      <c r="W38" s="37">
        <v>1.4915746495218523E-4</v>
      </c>
      <c r="X38" s="37">
        <v>8.608614786052354E-3</v>
      </c>
      <c r="AI38" s="2">
        <v>39632</v>
      </c>
      <c r="AJ38" s="37">
        <v>-4.1860475637283727E-2</v>
      </c>
      <c r="AK38" s="37">
        <v>-3.4497319347981142E-2</v>
      </c>
      <c r="AU38" s="2">
        <v>39220</v>
      </c>
      <c r="AV38" s="37">
        <v>1.4915746495218523E-4</v>
      </c>
      <c r="AW38" s="37">
        <v>-1.8739877149048487E-2</v>
      </c>
    </row>
    <row r="39" spans="1:49" x14ac:dyDescent="0.25">
      <c r="A39" s="2">
        <v>40808</v>
      </c>
      <c r="B39" s="37">
        <v>-4.1363255138376125E-2</v>
      </c>
      <c r="C39" s="37">
        <v>-3.9941673009674591E-2</v>
      </c>
      <c r="D39" s="37">
        <v>-3.8737259469847775E-2</v>
      </c>
      <c r="E39" s="37">
        <v>-2.7781390847248372E-2</v>
      </c>
      <c r="F39" s="37">
        <v>-2.1701953143062974E-2</v>
      </c>
      <c r="J39" s="2">
        <v>40808</v>
      </c>
      <c r="K39" s="37">
        <v>-4.1363255138376125E-2</v>
      </c>
      <c r="L39" s="37">
        <v>-3.9941673009674591E-2</v>
      </c>
      <c r="V39" s="2">
        <v>42396</v>
      </c>
      <c r="W39" s="37">
        <v>1.5341892878065877E-4</v>
      </c>
      <c r="X39" s="37">
        <v>-1.2872326102843904E-3</v>
      </c>
      <c r="AI39" s="2">
        <v>40808</v>
      </c>
      <c r="AJ39" s="37">
        <v>-4.1363255138376125E-2</v>
      </c>
      <c r="AK39" s="37">
        <v>-3.8737259469847775E-2</v>
      </c>
      <c r="AU39" s="2">
        <v>42396</v>
      </c>
      <c r="AV39" s="37">
        <v>1.5341892878065877E-4</v>
      </c>
      <c r="AW39" s="37">
        <v>1.2245256057304024E-3</v>
      </c>
    </row>
    <row r="40" spans="1:49" x14ac:dyDescent="0.25">
      <c r="A40" s="2">
        <v>43922</v>
      </c>
      <c r="B40" s="37">
        <v>-4.0938963060599444E-2</v>
      </c>
      <c r="C40" s="37">
        <v>-5.3192080576251015E-2</v>
      </c>
      <c r="D40" s="37">
        <v>-1.5525342590041314E-2</v>
      </c>
      <c r="E40" s="37">
        <v>-3.4846187873457758E-2</v>
      </c>
      <c r="F40" s="37">
        <v>-1.4853711188805373E-2</v>
      </c>
      <c r="J40" s="2">
        <v>43922</v>
      </c>
      <c r="K40" s="37">
        <v>-4.0938963060599444E-2</v>
      </c>
      <c r="L40" s="37">
        <v>-5.3192080576251015E-2</v>
      </c>
      <c r="V40" s="2">
        <v>43655</v>
      </c>
      <c r="W40" s="37">
        <v>1.5512813636301581E-4</v>
      </c>
      <c r="X40" s="37">
        <v>-6.1873648284754975E-5</v>
      </c>
      <c r="AI40" s="2">
        <v>43922</v>
      </c>
      <c r="AJ40" s="37">
        <v>-4.0938963060599444E-2</v>
      </c>
      <c r="AK40" s="37">
        <v>-1.5525342590041314E-2</v>
      </c>
      <c r="AU40" s="2">
        <v>43655</v>
      </c>
      <c r="AV40" s="37">
        <v>1.5512813636301581E-4</v>
      </c>
      <c r="AW40" s="37">
        <v>-3.6751907669851545E-4</v>
      </c>
    </row>
    <row r="41" spans="1:49" x14ac:dyDescent="0.25">
      <c r="A41" s="2">
        <v>40042</v>
      </c>
      <c r="B41" s="37">
        <v>-4.0774333782567049E-2</v>
      </c>
      <c r="C41" s="37">
        <v>-4.0915817385566482E-2</v>
      </c>
      <c r="D41" s="37">
        <v>-4.7821835998479556E-2</v>
      </c>
      <c r="E41" s="37">
        <v>-4.0794327367639341E-2</v>
      </c>
      <c r="F41" s="37">
        <v>-2.6354612934129273E-2</v>
      </c>
      <c r="J41" s="2">
        <v>40042</v>
      </c>
      <c r="K41" s="37">
        <v>-4.0774333782567049E-2</v>
      </c>
      <c r="L41" s="37">
        <v>-4.0915817385566482E-2</v>
      </c>
      <c r="V41" s="2">
        <v>41787</v>
      </c>
      <c r="W41" s="37">
        <v>1.5844074850079588E-4</v>
      </c>
      <c r="X41" s="37">
        <v>5.5174592027291821E-3</v>
      </c>
      <c r="AI41" s="2">
        <v>40042</v>
      </c>
      <c r="AJ41" s="37">
        <v>-4.0774333782567049E-2</v>
      </c>
      <c r="AK41" s="37">
        <v>-4.7821835998479556E-2</v>
      </c>
      <c r="AU41" s="2">
        <v>41787</v>
      </c>
      <c r="AV41" s="37">
        <v>1.5844074850079588E-4</v>
      </c>
      <c r="AW41" s="37">
        <v>-7.6076337143200067E-3</v>
      </c>
    </row>
    <row r="42" spans="1:49" x14ac:dyDescent="0.25">
      <c r="A42" s="2">
        <v>39724</v>
      </c>
      <c r="B42" s="37">
        <v>-4.0655191066882417E-2</v>
      </c>
      <c r="C42" s="37">
        <v>-3.8883384396553484E-2</v>
      </c>
      <c r="D42" s="37">
        <v>-9.1883448068379638E-3</v>
      </c>
      <c r="E42" s="37">
        <v>-5.038980078732787E-3</v>
      </c>
      <c r="F42" s="37">
        <v>-1.2901668569187482E-2</v>
      </c>
      <c r="J42" s="2">
        <v>39724</v>
      </c>
      <c r="K42" s="37">
        <v>-4.0655191066882417E-2</v>
      </c>
      <c r="L42" s="37">
        <v>-3.8883384396553484E-2</v>
      </c>
      <c r="V42" s="2">
        <v>44369</v>
      </c>
      <c r="W42" s="37">
        <v>1.6145511228200446E-4</v>
      </c>
      <c r="X42" s="37">
        <v>-3.3063035669190196E-3</v>
      </c>
      <c r="AI42" s="2">
        <v>39724</v>
      </c>
      <c r="AJ42" s="37">
        <v>-4.0655191066882417E-2</v>
      </c>
      <c r="AK42" s="37">
        <v>-9.1883448068379638E-3</v>
      </c>
      <c r="AU42" s="2">
        <v>44369</v>
      </c>
      <c r="AV42" s="37">
        <v>1.6145511228200446E-4</v>
      </c>
      <c r="AW42" s="37">
        <v>1.2925833527075728E-2</v>
      </c>
    </row>
    <row r="43" spans="1:49" x14ac:dyDescent="0.25">
      <c r="A43" s="2">
        <v>39141</v>
      </c>
      <c r="B43" s="37">
        <v>-4.022731439262861E-2</v>
      </c>
      <c r="C43" s="37">
        <v>-4.2950173253964871E-2</v>
      </c>
      <c r="D43" s="37">
        <v>-3.6996943967609511E-2</v>
      </c>
      <c r="E43" s="37">
        <v>4.6727310030139782E-3</v>
      </c>
      <c r="F43" s="37">
        <v>-3.1700452212858499E-2</v>
      </c>
      <c r="J43" s="2">
        <v>39141</v>
      </c>
      <c r="K43" s="37">
        <v>-4.022731439262861E-2</v>
      </c>
      <c r="L43" s="37">
        <v>-4.2950173253964871E-2</v>
      </c>
      <c r="V43" s="2">
        <v>45387</v>
      </c>
      <c r="W43" s="37">
        <v>1.6780092811094678E-4</v>
      </c>
      <c r="X43" s="37">
        <v>3.2800300589373469E-3</v>
      </c>
      <c r="AI43" s="2">
        <v>39141</v>
      </c>
      <c r="AJ43" s="37">
        <v>-4.022731439262861E-2</v>
      </c>
      <c r="AK43" s="37">
        <v>-3.6996943967609511E-2</v>
      </c>
      <c r="AU43" s="2">
        <v>45387</v>
      </c>
      <c r="AV43" s="37">
        <v>1.6780092811094678E-4</v>
      </c>
      <c r="AW43" s="37">
        <v>-1.7935020734146058E-3</v>
      </c>
    </row>
    <row r="44" spans="1:49" x14ac:dyDescent="0.25">
      <c r="A44" s="2">
        <v>38856</v>
      </c>
      <c r="B44" s="37">
        <v>-3.9860524612837074E-2</v>
      </c>
      <c r="C44" s="37">
        <v>-4.4804862411990012E-2</v>
      </c>
      <c r="D44" s="37">
        <v>-3.4058073815009304E-2</v>
      </c>
      <c r="E44" s="37">
        <v>-5.3375745767694535E-2</v>
      </c>
      <c r="F44" s="37">
        <v>-5.2105549051681951E-2</v>
      </c>
      <c r="J44" s="2">
        <v>38856</v>
      </c>
      <c r="K44" s="37">
        <v>-3.9860524612837074E-2</v>
      </c>
      <c r="L44" s="37">
        <v>-4.4804862411990012E-2</v>
      </c>
      <c r="V44" s="2">
        <v>42452</v>
      </c>
      <c r="W44" s="37">
        <v>1.6952123272825231E-4</v>
      </c>
      <c r="X44" s="37">
        <v>-2.4915080503410633E-3</v>
      </c>
      <c r="AI44" s="2">
        <v>38856</v>
      </c>
      <c r="AJ44" s="37">
        <v>-3.9860524612837074E-2</v>
      </c>
      <c r="AK44" s="37">
        <v>-3.4058073815009304E-2</v>
      </c>
      <c r="AU44" s="2">
        <v>42452</v>
      </c>
      <c r="AV44" s="37">
        <v>1.6952123272825231E-4</v>
      </c>
      <c r="AW44" s="37">
        <v>5.4545451342833794E-3</v>
      </c>
    </row>
    <row r="45" spans="1:49" x14ac:dyDescent="0.25">
      <c r="A45" s="2">
        <v>41502</v>
      </c>
      <c r="B45" s="37">
        <v>-3.9836266443911618E-2</v>
      </c>
      <c r="C45" s="37">
        <v>-5.5632060631880635E-2</v>
      </c>
      <c r="D45" s="37">
        <v>-2.3988399870985524E-2</v>
      </c>
      <c r="E45" s="37">
        <v>-3.8444772269898987E-2</v>
      </c>
      <c r="F45" s="37">
        <v>-1.4527908995287286E-2</v>
      </c>
      <c r="J45" s="2">
        <v>41502</v>
      </c>
      <c r="K45" s="37">
        <v>-3.9836266443911618E-2</v>
      </c>
      <c r="L45" s="37">
        <v>-5.5632060631880635E-2</v>
      </c>
      <c r="V45" s="2">
        <v>45502</v>
      </c>
      <c r="W45" s="37">
        <v>1.7467539761949181E-4</v>
      </c>
      <c r="X45" s="37">
        <v>1.7617079353510774E-3</v>
      </c>
      <c r="AI45" s="2">
        <v>41502</v>
      </c>
      <c r="AJ45" s="37">
        <v>-3.9836266443911618E-2</v>
      </c>
      <c r="AK45" s="37">
        <v>-2.3988399870985524E-2</v>
      </c>
      <c r="AU45" s="2">
        <v>45502</v>
      </c>
      <c r="AV45" s="37">
        <v>1.7467539761949181E-4</v>
      </c>
      <c r="AW45" s="37">
        <v>5.9135859510623806E-3</v>
      </c>
    </row>
    <row r="46" spans="1:49" x14ac:dyDescent="0.25">
      <c r="A46" s="2">
        <v>39295</v>
      </c>
      <c r="B46" s="37">
        <v>-3.9671057474938327E-2</v>
      </c>
      <c r="C46" s="37">
        <v>-3.9406751280869727E-2</v>
      </c>
      <c r="D46" s="37">
        <v>-3.3002899106501463E-2</v>
      </c>
      <c r="E46" s="37">
        <v>-2.3903908812427179E-2</v>
      </c>
      <c r="F46" s="37">
        <v>-3.2390817357566548E-2</v>
      </c>
      <c r="J46" s="2">
        <v>39295</v>
      </c>
      <c r="K46" s="37">
        <v>-3.9671057474938327E-2</v>
      </c>
      <c r="L46" s="37">
        <v>-3.9406751280869727E-2</v>
      </c>
      <c r="V46" s="2">
        <v>42003</v>
      </c>
      <c r="W46" s="37">
        <v>1.7549188209912243E-4</v>
      </c>
      <c r="X46" s="37">
        <v>6.6462252849813063E-3</v>
      </c>
      <c r="AI46" s="2">
        <v>39295</v>
      </c>
      <c r="AJ46" s="37">
        <v>-3.9671057474938327E-2</v>
      </c>
      <c r="AK46" s="37">
        <v>-3.3002899106501463E-2</v>
      </c>
      <c r="AU46" s="2">
        <v>42003</v>
      </c>
      <c r="AV46" s="37">
        <v>1.7549188209912243E-4</v>
      </c>
      <c r="AW46" s="37">
        <v>-2.7862248504685687E-3</v>
      </c>
    </row>
    <row r="47" spans="1:49" x14ac:dyDescent="0.25">
      <c r="A47" s="2">
        <v>39744</v>
      </c>
      <c r="B47" s="37">
        <v>-3.9264349658210997E-2</v>
      </c>
      <c r="C47" s="37">
        <v>-3.3434565696898802E-2</v>
      </c>
      <c r="D47" s="37">
        <v>-7.2256475640139123E-2</v>
      </c>
      <c r="E47" s="37">
        <v>-1.6879832141077598E-2</v>
      </c>
      <c r="F47" s="37">
        <v>-4.2268547819836404E-2</v>
      </c>
      <c r="J47" s="2">
        <v>39744</v>
      </c>
      <c r="K47" s="37">
        <v>-3.9264349658210997E-2</v>
      </c>
      <c r="L47" s="37">
        <v>-3.3434565696898802E-2</v>
      </c>
      <c r="V47" s="2">
        <v>45069</v>
      </c>
      <c r="W47" s="37">
        <v>1.8267894556985606E-4</v>
      </c>
      <c r="X47" s="37">
        <v>3.6593531085143027E-4</v>
      </c>
      <c r="AI47" s="2">
        <v>39744</v>
      </c>
      <c r="AJ47" s="37">
        <v>-3.9264349658210997E-2</v>
      </c>
      <c r="AK47" s="37">
        <v>-7.2256475640139123E-2</v>
      </c>
      <c r="AU47" s="2">
        <v>45069</v>
      </c>
      <c r="AV47" s="37">
        <v>1.8267894556985606E-4</v>
      </c>
      <c r="AW47" s="37">
        <v>6.2787557863178446E-3</v>
      </c>
    </row>
    <row r="48" spans="1:49" x14ac:dyDescent="0.25">
      <c r="A48" s="2">
        <v>39658</v>
      </c>
      <c r="B48" s="37">
        <v>-3.8967051280914225E-2</v>
      </c>
      <c r="C48" s="37">
        <v>-8.3255842564555455E-2</v>
      </c>
      <c r="D48" s="37">
        <v>-4.0549462288853595E-2</v>
      </c>
      <c r="E48" s="37">
        <v>4.3839209336559993E-4</v>
      </c>
      <c r="F48" s="37">
        <v>-1.6653833533287699E-2</v>
      </c>
      <c r="J48" s="2">
        <v>39658</v>
      </c>
      <c r="K48" s="37">
        <v>-3.8967051280914225E-2</v>
      </c>
      <c r="L48" s="37">
        <v>-8.3255842564555455E-2</v>
      </c>
      <c r="V48" s="2">
        <v>42005</v>
      </c>
      <c r="W48" s="37">
        <v>1.8568991387852792E-4</v>
      </c>
      <c r="X48" s="37">
        <v>5.9317555466758122E-4</v>
      </c>
      <c r="AI48" s="2">
        <v>39658</v>
      </c>
      <c r="AJ48" s="37">
        <v>-3.8967051280914225E-2</v>
      </c>
      <c r="AK48" s="37">
        <v>-4.0549462288853595E-2</v>
      </c>
      <c r="AU48" s="2">
        <v>42005</v>
      </c>
      <c r="AV48" s="37">
        <v>1.8568991387852792E-4</v>
      </c>
      <c r="AW48" s="37">
        <v>3.792006378112191E-3</v>
      </c>
    </row>
    <row r="49" spans="1:49" x14ac:dyDescent="0.25">
      <c r="A49" s="2">
        <v>39720</v>
      </c>
      <c r="B49" s="37">
        <v>-3.8761935444518857E-2</v>
      </c>
      <c r="C49" s="37">
        <v>-6.0293379110100812E-2</v>
      </c>
      <c r="D49" s="37">
        <v>-2.9618698840691085E-2</v>
      </c>
      <c r="E49" s="37">
        <v>-4.481308538416745E-3</v>
      </c>
      <c r="F49" s="37">
        <v>-3.0695987651963692E-2</v>
      </c>
      <c r="J49" s="2">
        <v>39720</v>
      </c>
      <c r="K49" s="37">
        <v>-3.8761935444518857E-2</v>
      </c>
      <c r="L49" s="37">
        <v>-6.0293379110100812E-2</v>
      </c>
      <c r="V49" s="2">
        <v>39519</v>
      </c>
      <c r="W49" s="37">
        <v>1.8998021181064012E-4</v>
      </c>
      <c r="X49" s="37">
        <v>7.856487092016945E-3</v>
      </c>
      <c r="AI49" s="2">
        <v>39720</v>
      </c>
      <c r="AJ49" s="37">
        <v>-3.8761935444518857E-2</v>
      </c>
      <c r="AK49" s="37">
        <v>-2.9618698840691085E-2</v>
      </c>
      <c r="AU49" s="2">
        <v>39519</v>
      </c>
      <c r="AV49" s="37">
        <v>1.8998021181064012E-4</v>
      </c>
      <c r="AW49" s="37">
        <v>-4.3564419153778932E-3</v>
      </c>
    </row>
    <row r="50" spans="1:49" x14ac:dyDescent="0.25">
      <c r="A50" s="2">
        <v>39433</v>
      </c>
      <c r="B50" s="37">
        <v>-3.8524372652159591E-2</v>
      </c>
      <c r="C50" s="37">
        <v>-3.6830607225608755E-2</v>
      </c>
      <c r="D50" s="37">
        <v>-3.0500619369450012E-2</v>
      </c>
      <c r="E50" s="37">
        <v>-2.3458367492726319E-2</v>
      </c>
      <c r="F50" s="37">
        <v>-2.5658127085369024E-2</v>
      </c>
      <c r="J50" s="2">
        <v>39433</v>
      </c>
      <c r="K50" s="37">
        <v>-3.8524372652159591E-2</v>
      </c>
      <c r="L50" s="37">
        <v>-3.6830607225608755E-2</v>
      </c>
      <c r="V50" s="2">
        <v>44740</v>
      </c>
      <c r="W50" s="37">
        <v>1.9457970728635796E-4</v>
      </c>
      <c r="X50" s="37">
        <v>-4.7371493853158907E-3</v>
      </c>
      <c r="AI50" s="2">
        <v>39433</v>
      </c>
      <c r="AJ50" s="37">
        <v>-3.8524372652159591E-2</v>
      </c>
      <c r="AK50" s="37">
        <v>-3.0500619369450012E-2</v>
      </c>
      <c r="AU50" s="2">
        <v>44740</v>
      </c>
      <c r="AV50" s="37">
        <v>1.9457970728635796E-4</v>
      </c>
      <c r="AW50" s="37">
        <v>1.2495799442951538E-2</v>
      </c>
    </row>
    <row r="51" spans="1:49" x14ac:dyDescent="0.25">
      <c r="A51" s="2">
        <v>39373</v>
      </c>
      <c r="B51" s="37">
        <v>-3.8442400534260512E-2</v>
      </c>
      <c r="C51" s="37">
        <v>-5.9742525848480894E-2</v>
      </c>
      <c r="D51" s="37">
        <v>-1.5178982759138338E-2</v>
      </c>
      <c r="E51" s="37">
        <v>-7.3368526791043895E-3</v>
      </c>
      <c r="F51" s="37">
        <v>-1.3422465289610532E-3</v>
      </c>
      <c r="J51" s="2">
        <v>39373</v>
      </c>
      <c r="K51" s="37">
        <v>-3.8442400534260512E-2</v>
      </c>
      <c r="L51" s="37">
        <v>-5.9742525848480894E-2</v>
      </c>
      <c r="V51" s="2">
        <v>43035</v>
      </c>
      <c r="W51" s="37">
        <v>1.9481137004087422E-4</v>
      </c>
      <c r="X51" s="37">
        <v>-8.3587395056708581E-3</v>
      </c>
      <c r="AI51" s="2">
        <v>39373</v>
      </c>
      <c r="AJ51" s="37">
        <v>-3.8442400534260512E-2</v>
      </c>
      <c r="AK51" s="37">
        <v>-1.5178982759138338E-2</v>
      </c>
      <c r="AU51" s="2">
        <v>43035</v>
      </c>
      <c r="AV51" s="37">
        <v>1.9481137004087422E-4</v>
      </c>
      <c r="AW51" s="37">
        <v>8.4194751769670288E-3</v>
      </c>
    </row>
    <row r="52" spans="1:49" x14ac:dyDescent="0.25">
      <c r="A52" s="2">
        <v>39758</v>
      </c>
      <c r="B52" s="37">
        <v>-3.8231092873602074E-2</v>
      </c>
      <c r="C52" s="37">
        <v>-3.4220708435338532E-2</v>
      </c>
      <c r="D52" s="37">
        <v>-2.9290400091678537E-2</v>
      </c>
      <c r="E52" s="37">
        <v>-9.5004288617217504E-4</v>
      </c>
      <c r="F52" s="37">
        <v>2.6811373716021242E-3</v>
      </c>
      <c r="J52" s="2">
        <v>39758</v>
      </c>
      <c r="K52" s="37">
        <v>-3.8231092873602074E-2</v>
      </c>
      <c r="L52" s="37">
        <v>-3.4220708435338532E-2</v>
      </c>
      <c r="V52" s="2">
        <v>43847</v>
      </c>
      <c r="W52" s="37">
        <v>1.9590148941321629E-4</v>
      </c>
      <c r="X52" s="37">
        <v>-7.9314438137928437E-3</v>
      </c>
      <c r="AI52" s="2">
        <v>39758</v>
      </c>
      <c r="AJ52" s="37">
        <v>-3.8231092873602074E-2</v>
      </c>
      <c r="AK52" s="37">
        <v>-2.9290400091678537E-2</v>
      </c>
      <c r="AU52" s="2">
        <v>43847</v>
      </c>
      <c r="AV52" s="37">
        <v>1.9590148941321629E-4</v>
      </c>
      <c r="AW52" s="37">
        <v>3.5277439070872485E-3</v>
      </c>
    </row>
    <row r="53" spans="1:49" x14ac:dyDescent="0.25">
      <c r="A53" s="2">
        <v>39770</v>
      </c>
      <c r="B53" s="37">
        <v>-3.819048659690516E-2</v>
      </c>
      <c r="C53" s="37">
        <v>-4.5218183806271392E-2</v>
      </c>
      <c r="D53" s="37">
        <v>-2.8878642667676001E-2</v>
      </c>
      <c r="E53" s="37">
        <v>-1.7441853141603816E-2</v>
      </c>
      <c r="F53" s="37">
        <v>-1.5575083742216868E-2</v>
      </c>
      <c r="J53" s="2">
        <v>39770</v>
      </c>
      <c r="K53" s="37">
        <v>-3.819048659690516E-2</v>
      </c>
      <c r="L53" s="37">
        <v>-4.5218183806271392E-2</v>
      </c>
      <c r="V53" s="2">
        <v>38734</v>
      </c>
      <c r="W53" s="37">
        <v>2.0616007367877211E-4</v>
      </c>
      <c r="X53" s="37">
        <v>-9.4692208981772517E-3</v>
      </c>
      <c r="AI53" s="2">
        <v>39770</v>
      </c>
      <c r="AJ53" s="37">
        <v>-3.819048659690516E-2</v>
      </c>
      <c r="AK53" s="37">
        <v>-2.8878642667676001E-2</v>
      </c>
      <c r="AU53" s="2">
        <v>38734</v>
      </c>
      <c r="AV53" s="37">
        <v>2.0616007367877211E-4</v>
      </c>
      <c r="AW53" s="37">
        <v>-9.5076855877277537E-3</v>
      </c>
    </row>
    <row r="54" spans="1:49" x14ac:dyDescent="0.25">
      <c r="A54" s="2">
        <v>44253</v>
      </c>
      <c r="B54" s="37">
        <v>-3.8106184214502424E-2</v>
      </c>
      <c r="C54" s="37">
        <v>-4.8815936504306878E-2</v>
      </c>
      <c r="D54" s="37">
        <v>-3.108192626670717E-2</v>
      </c>
      <c r="E54" s="37">
        <v>-1.5509761498014578E-2</v>
      </c>
      <c r="F54" s="37">
        <v>-1.5504452730292346E-2</v>
      </c>
      <c r="J54" s="2">
        <v>44253</v>
      </c>
      <c r="K54" s="37">
        <v>-3.8106184214502424E-2</v>
      </c>
      <c r="L54" s="37">
        <v>-4.8815936504306878E-2</v>
      </c>
      <c r="V54" s="2">
        <v>40274</v>
      </c>
      <c r="W54" s="37">
        <v>2.0765569119185614E-4</v>
      </c>
      <c r="X54" s="37">
        <v>5.0855993841451451E-3</v>
      </c>
      <c r="AI54" s="2">
        <v>44253</v>
      </c>
      <c r="AJ54" s="37">
        <v>-3.8106184214502424E-2</v>
      </c>
      <c r="AK54" s="37">
        <v>-3.108192626670717E-2</v>
      </c>
      <c r="AU54" s="2">
        <v>40274</v>
      </c>
      <c r="AV54" s="37">
        <v>2.0765569119185614E-4</v>
      </c>
      <c r="AW54" s="37">
        <v>-1.0350683880259375E-2</v>
      </c>
    </row>
    <row r="55" spans="1:49" x14ac:dyDescent="0.25">
      <c r="A55" s="2">
        <v>39846</v>
      </c>
      <c r="B55" s="37">
        <v>-3.8047926774430259E-2</v>
      </c>
      <c r="C55" s="37">
        <v>-5.1227330456507222E-2</v>
      </c>
      <c r="D55" s="37">
        <v>-1.416429600805488E-2</v>
      </c>
      <c r="E55" s="37">
        <v>-6.4066633613316147E-3</v>
      </c>
      <c r="F55" s="37">
        <v>-1.214788164493402E-2</v>
      </c>
      <c r="J55" s="2">
        <v>39846</v>
      </c>
      <c r="K55" s="37">
        <v>-3.8047926774430259E-2</v>
      </c>
      <c r="L55" s="37">
        <v>-5.1227330456507222E-2</v>
      </c>
      <c r="V55" s="2">
        <v>44168</v>
      </c>
      <c r="W55" s="37">
        <v>2.1785698746118161E-4</v>
      </c>
      <c r="X55" s="37">
        <v>-5.8676638557121586E-4</v>
      </c>
      <c r="AI55" s="2">
        <v>39846</v>
      </c>
      <c r="AJ55" s="37">
        <v>-3.8047926774430259E-2</v>
      </c>
      <c r="AK55" s="37">
        <v>-1.416429600805488E-2</v>
      </c>
      <c r="AU55" s="2">
        <v>44168</v>
      </c>
      <c r="AV55" s="37">
        <v>2.1785698746118161E-4</v>
      </c>
      <c r="AW55" s="37">
        <v>1.5516313886781999E-2</v>
      </c>
    </row>
    <row r="56" spans="1:49" x14ac:dyDescent="0.25">
      <c r="A56" s="2">
        <v>38852</v>
      </c>
      <c r="B56" s="37">
        <v>-3.7790163329807988E-2</v>
      </c>
      <c r="C56" s="37">
        <v>-2.7083225289964548E-2</v>
      </c>
      <c r="D56" s="37">
        <v>-3.8757068017908701E-2</v>
      </c>
      <c r="E56" s="37">
        <v>-4.0016096824013754E-2</v>
      </c>
      <c r="F56" s="37">
        <v>-2.7994926125611781E-2</v>
      </c>
      <c r="J56" s="2">
        <v>38852</v>
      </c>
      <c r="K56" s="37">
        <v>-3.7790163329807988E-2</v>
      </c>
      <c r="L56" s="37">
        <v>-2.7083225289964548E-2</v>
      </c>
      <c r="V56" s="2">
        <v>44890</v>
      </c>
      <c r="W56" s="37">
        <v>2.2699515601910651E-4</v>
      </c>
      <c r="X56" s="37">
        <v>-3.3986118993472405E-3</v>
      </c>
      <c r="AI56" s="2">
        <v>38852</v>
      </c>
      <c r="AJ56" s="37">
        <v>-3.7790163329807988E-2</v>
      </c>
      <c r="AK56" s="37">
        <v>-3.8757068017908701E-2</v>
      </c>
      <c r="AU56" s="2">
        <v>44890</v>
      </c>
      <c r="AV56" s="37">
        <v>2.2699515601910651E-4</v>
      </c>
      <c r="AW56" s="37">
        <v>8.6334491392343581E-3</v>
      </c>
    </row>
    <row r="57" spans="1:49" x14ac:dyDescent="0.25">
      <c r="A57" s="2">
        <v>39630</v>
      </c>
      <c r="B57" s="37">
        <v>-3.7246333558835241E-2</v>
      </c>
      <c r="C57" s="37">
        <v>-5.6294701228763774E-2</v>
      </c>
      <c r="D57" s="37">
        <v>-4.9236378829193933E-2</v>
      </c>
      <c r="E57" s="37">
        <v>-2.8417597866618703E-2</v>
      </c>
      <c r="F57" s="37">
        <v>-2.1803354904992401E-2</v>
      </c>
      <c r="J57" s="2">
        <v>39630</v>
      </c>
      <c r="K57" s="37">
        <v>-3.7246333558835241E-2</v>
      </c>
      <c r="L57" s="37">
        <v>-5.6294701228763774E-2</v>
      </c>
      <c r="V57" s="2">
        <v>43483</v>
      </c>
      <c r="W57" s="37">
        <v>2.3488702537778633E-4</v>
      </c>
      <c r="X57" s="37">
        <v>-2.4599529385716753E-3</v>
      </c>
      <c r="AI57" s="2">
        <v>39630</v>
      </c>
      <c r="AJ57" s="37">
        <v>-3.7246333558835241E-2</v>
      </c>
      <c r="AK57" s="37">
        <v>-4.9236378829193933E-2</v>
      </c>
      <c r="AU57" s="2">
        <v>43483</v>
      </c>
      <c r="AV57" s="37">
        <v>2.3488702537778633E-4</v>
      </c>
      <c r="AW57" s="37">
        <v>-3.8161810223517672E-3</v>
      </c>
    </row>
    <row r="58" spans="1:49" x14ac:dyDescent="0.25">
      <c r="A58" s="2">
        <v>39772</v>
      </c>
      <c r="B58" s="37">
        <v>-3.689760971177608E-2</v>
      </c>
      <c r="C58" s="37">
        <v>-4.332519939143685E-2</v>
      </c>
      <c r="D58" s="37">
        <v>-4.1496851618534787E-2</v>
      </c>
      <c r="E58" s="37">
        <v>-5.1792024428815291E-3</v>
      </c>
      <c r="F58" s="37">
        <v>-1.4506286143573459E-2</v>
      </c>
      <c r="J58" s="2">
        <v>39772</v>
      </c>
      <c r="K58" s="37">
        <v>-3.689760971177608E-2</v>
      </c>
      <c r="L58" s="37">
        <v>-4.332519939143685E-2</v>
      </c>
      <c r="V58" s="2">
        <v>40352</v>
      </c>
      <c r="W58" s="37">
        <v>2.4252978464134783E-4</v>
      </c>
      <c r="X58" s="37">
        <v>3.8505714357579732E-3</v>
      </c>
      <c r="AI58" s="2">
        <v>39772</v>
      </c>
      <c r="AJ58" s="37">
        <v>-3.689760971177608E-2</v>
      </c>
      <c r="AK58" s="37">
        <v>-4.1496851618534787E-2</v>
      </c>
      <c r="AU58" s="2">
        <v>40352</v>
      </c>
      <c r="AV58" s="37">
        <v>2.4252978464134783E-4</v>
      </c>
      <c r="AW58" s="37">
        <v>6.6259001028230978E-3</v>
      </c>
    </row>
    <row r="59" spans="1:49" x14ac:dyDescent="0.25">
      <c r="A59" s="2">
        <v>39146</v>
      </c>
      <c r="B59" s="37">
        <v>-3.6667500531977822E-2</v>
      </c>
      <c r="C59" s="37">
        <v>-3.5207839014340624E-2</v>
      </c>
      <c r="D59" s="37">
        <v>-5.192901055835708E-2</v>
      </c>
      <c r="E59" s="37">
        <v>-3.1192655660684347E-2</v>
      </c>
      <c r="F59" s="37">
        <v>-4.6462499206187592E-2</v>
      </c>
      <c r="J59" s="2">
        <v>39146</v>
      </c>
      <c r="K59" s="37">
        <v>-3.6667500531977822E-2</v>
      </c>
      <c r="L59" s="37">
        <v>-3.5207839014340624E-2</v>
      </c>
      <c r="V59" s="2">
        <v>38939</v>
      </c>
      <c r="W59" s="37">
        <v>2.4841325227216481E-4</v>
      </c>
      <c r="X59" s="37">
        <v>9.061874616138969E-3</v>
      </c>
      <c r="AI59" s="2">
        <v>39146</v>
      </c>
      <c r="AJ59" s="37">
        <v>-3.6667500531977822E-2</v>
      </c>
      <c r="AK59" s="37">
        <v>-5.192901055835708E-2</v>
      </c>
      <c r="AU59" s="2">
        <v>38939</v>
      </c>
      <c r="AV59" s="37">
        <v>2.4841325227216481E-4</v>
      </c>
      <c r="AW59" s="37">
        <v>-4.7821972351146658E-3</v>
      </c>
    </row>
    <row r="60" spans="1:49" x14ac:dyDescent="0.25">
      <c r="A60" s="2">
        <v>43889</v>
      </c>
      <c r="B60" s="37">
        <v>-3.6550548884258703E-2</v>
      </c>
      <c r="C60" s="37">
        <v>-3.6595805503489752E-2</v>
      </c>
      <c r="D60" s="37">
        <v>-3.7877589055929396E-2</v>
      </c>
      <c r="E60" s="37">
        <v>-2.3321561550935996E-2</v>
      </c>
      <c r="F60" s="37">
        <v>-3.2883111914971369E-2</v>
      </c>
      <c r="J60" s="2">
        <v>43889</v>
      </c>
      <c r="K60" s="37">
        <v>-3.6550548884258703E-2</v>
      </c>
      <c r="L60" s="37">
        <v>-3.6595805503489752E-2</v>
      </c>
      <c r="V60" s="2">
        <v>41325</v>
      </c>
      <c r="W60" s="37">
        <v>2.484319532959035E-4</v>
      </c>
      <c r="X60" s="37">
        <v>-3.9296387909075461E-3</v>
      </c>
      <c r="AI60" s="2">
        <v>43889</v>
      </c>
      <c r="AJ60" s="37">
        <v>-3.6550548884258703E-2</v>
      </c>
      <c r="AK60" s="37">
        <v>-3.7877589055929396E-2</v>
      </c>
      <c r="AU60" s="2">
        <v>41325</v>
      </c>
      <c r="AV60" s="37">
        <v>2.484319532959035E-4</v>
      </c>
      <c r="AW60" s="37">
        <v>-2.7753938859223781E-3</v>
      </c>
    </row>
    <row r="61" spans="1:49" x14ac:dyDescent="0.25">
      <c r="A61" s="2">
        <v>38915</v>
      </c>
      <c r="B61" s="37">
        <v>-3.6164287296048495E-2</v>
      </c>
      <c r="C61" s="37">
        <v>-2.8195669348009759E-2</v>
      </c>
      <c r="D61" s="37">
        <v>-4.3864503374761769E-2</v>
      </c>
      <c r="E61" s="37">
        <v>-2.9785504837211325E-2</v>
      </c>
      <c r="F61" s="37">
        <v>-2.8699709655166172E-2</v>
      </c>
      <c r="J61" s="2">
        <v>38915</v>
      </c>
      <c r="K61" s="37">
        <v>-3.6164287296048495E-2</v>
      </c>
      <c r="L61" s="37">
        <v>-2.8195669348009759E-2</v>
      </c>
      <c r="V61" s="2">
        <v>44775</v>
      </c>
      <c r="W61" s="37">
        <v>2.4935134485967362E-4</v>
      </c>
      <c r="X61" s="37">
        <v>3.1703650964611052E-3</v>
      </c>
      <c r="AI61" s="2">
        <v>38915</v>
      </c>
      <c r="AJ61" s="37">
        <v>-3.6164287296048495E-2</v>
      </c>
      <c r="AK61" s="37">
        <v>-4.3864503374761769E-2</v>
      </c>
      <c r="AU61" s="2">
        <v>44775</v>
      </c>
      <c r="AV61" s="37">
        <v>2.4935134485967362E-4</v>
      </c>
      <c r="AW61" s="37">
        <v>6.1339852129611971E-3</v>
      </c>
    </row>
    <row r="62" spans="1:49" x14ac:dyDescent="0.25">
      <c r="A62" s="2">
        <v>38868</v>
      </c>
      <c r="B62" s="37">
        <v>-3.608189920655059E-2</v>
      </c>
      <c r="C62" s="37">
        <v>-4.0133820536404539E-2</v>
      </c>
      <c r="D62" s="37">
        <v>-1.9845050740488653E-2</v>
      </c>
      <c r="E62" s="37">
        <v>-4.858229104425825E-2</v>
      </c>
      <c r="F62" s="37">
        <v>-2.6345354528762594E-2</v>
      </c>
      <c r="J62" s="2">
        <v>38868</v>
      </c>
      <c r="K62" s="37">
        <v>-3.608189920655059E-2</v>
      </c>
      <c r="L62" s="37">
        <v>-4.0133820536404539E-2</v>
      </c>
      <c r="V62" s="2">
        <v>44085</v>
      </c>
      <c r="W62" s="37">
        <v>2.5678281165926714E-4</v>
      </c>
      <c r="X62" s="37">
        <v>7.655031280850474E-4</v>
      </c>
      <c r="AI62" s="2">
        <v>38868</v>
      </c>
      <c r="AJ62" s="37">
        <v>-3.608189920655059E-2</v>
      </c>
      <c r="AK62" s="37">
        <v>-1.9845050740488653E-2</v>
      </c>
      <c r="AU62" s="2">
        <v>44085</v>
      </c>
      <c r="AV62" s="37">
        <v>2.5678281165926714E-4</v>
      </c>
      <c r="AW62" s="37">
        <v>4.5102334582128198E-4</v>
      </c>
    </row>
    <row r="63" spans="1:49" x14ac:dyDescent="0.25">
      <c r="A63" s="2">
        <v>38894</v>
      </c>
      <c r="B63" s="37">
        <v>-3.5725885318896741E-2</v>
      </c>
      <c r="C63" s="37">
        <v>-2.5421336721584944E-2</v>
      </c>
      <c r="D63" s="37">
        <v>-4.2614419865827972E-2</v>
      </c>
      <c r="E63" s="37">
        <v>-2.9897460854221871E-2</v>
      </c>
      <c r="F63" s="37">
        <v>-3.4654964166678501E-2</v>
      </c>
      <c r="J63" s="2">
        <v>38894</v>
      </c>
      <c r="K63" s="37">
        <v>-3.5725885318896741E-2</v>
      </c>
      <c r="L63" s="37">
        <v>-2.5421336721584944E-2</v>
      </c>
      <c r="V63" s="2">
        <v>45037</v>
      </c>
      <c r="W63" s="37">
        <v>2.712445165284381E-4</v>
      </c>
      <c r="X63" s="37">
        <v>-3.74969245649021E-3</v>
      </c>
      <c r="AI63" s="2">
        <v>38894</v>
      </c>
      <c r="AJ63" s="37">
        <v>-3.5725885318896741E-2</v>
      </c>
      <c r="AK63" s="37">
        <v>-4.2614419865827972E-2</v>
      </c>
      <c r="AU63" s="2">
        <v>45037</v>
      </c>
      <c r="AV63" s="37">
        <v>2.712445165284381E-4</v>
      </c>
      <c r="AW63" s="37">
        <v>-9.4801534858520997E-3</v>
      </c>
    </row>
    <row r="64" spans="1:49" x14ac:dyDescent="0.25">
      <c r="A64" s="2">
        <v>39834</v>
      </c>
      <c r="B64" s="37">
        <v>-3.5423938173840527E-2</v>
      </c>
      <c r="C64" s="37">
        <v>-3.918228738877625E-2</v>
      </c>
      <c r="D64" s="37">
        <v>-1.3519806003142508E-2</v>
      </c>
      <c r="E64" s="37">
        <v>8.2905189530153786E-3</v>
      </c>
      <c r="F64" s="37">
        <v>-2.6081906100388096E-2</v>
      </c>
      <c r="J64" s="2">
        <v>39834</v>
      </c>
      <c r="K64" s="37">
        <v>-3.5423938173840527E-2</v>
      </c>
      <c r="L64" s="37">
        <v>-3.918228738877625E-2</v>
      </c>
      <c r="V64" s="2">
        <v>40855</v>
      </c>
      <c r="W64" s="37">
        <v>2.8442984334089055E-4</v>
      </c>
      <c r="X64" s="37">
        <v>1.2786313470749952E-3</v>
      </c>
      <c r="AI64" s="2">
        <v>39834</v>
      </c>
      <c r="AJ64" s="37">
        <v>-3.5423938173840527E-2</v>
      </c>
      <c r="AK64" s="37">
        <v>-1.3519806003142508E-2</v>
      </c>
      <c r="AU64" s="2">
        <v>40855</v>
      </c>
      <c r="AV64" s="37">
        <v>2.8442984334089055E-4</v>
      </c>
      <c r="AW64" s="37">
        <v>-9.4759266775932757E-4</v>
      </c>
    </row>
    <row r="65" spans="1:49" x14ac:dyDescent="0.25">
      <c r="A65" s="2">
        <v>39407</v>
      </c>
      <c r="B65" s="37">
        <v>-3.528344074849394E-2</v>
      </c>
      <c r="C65" s="37">
        <v>-4.997892843631347E-2</v>
      </c>
      <c r="D65" s="37">
        <v>-3.1656854688775563E-2</v>
      </c>
      <c r="E65" s="37">
        <v>-4.2866176340155313E-2</v>
      </c>
      <c r="F65" s="37">
        <v>-3.3691688048989657E-2</v>
      </c>
      <c r="J65" s="2">
        <v>39407</v>
      </c>
      <c r="K65" s="37">
        <v>-3.528344074849394E-2</v>
      </c>
      <c r="L65" s="37">
        <v>-4.997892843631347E-2</v>
      </c>
      <c r="V65" s="2">
        <v>41218</v>
      </c>
      <c r="W65" s="37">
        <v>2.8602929917311156E-4</v>
      </c>
      <c r="X65" s="37">
        <v>9.4106094887620837E-4</v>
      </c>
      <c r="AI65" s="2">
        <v>39407</v>
      </c>
      <c r="AJ65" s="37">
        <v>-3.528344074849394E-2</v>
      </c>
      <c r="AK65" s="37">
        <v>-3.1656854688775563E-2</v>
      </c>
      <c r="AU65" s="2">
        <v>41218</v>
      </c>
      <c r="AV65" s="37">
        <v>2.8602929917311156E-4</v>
      </c>
      <c r="AW65" s="37">
        <v>-4.8707499412078232E-3</v>
      </c>
    </row>
    <row r="66" spans="1:49" x14ac:dyDescent="0.25">
      <c r="A66" s="2">
        <v>39155</v>
      </c>
      <c r="B66" s="37">
        <v>-3.502915296247594E-2</v>
      </c>
      <c r="C66" s="37">
        <v>-4.1463501451551907E-2</v>
      </c>
      <c r="D66" s="37">
        <v>-1.8999326816124901E-2</v>
      </c>
      <c r="E66" s="37">
        <v>-2.943573718746199E-2</v>
      </c>
      <c r="F66" s="37">
        <v>-1.8215932933860448E-2</v>
      </c>
      <c r="J66" s="2">
        <v>39155</v>
      </c>
      <c r="K66" s="37">
        <v>-3.502915296247594E-2</v>
      </c>
      <c r="L66" s="37">
        <v>-4.1463501451551907E-2</v>
      </c>
      <c r="V66" s="2">
        <v>44050</v>
      </c>
      <c r="W66" s="37">
        <v>2.8803938933695447E-4</v>
      </c>
      <c r="X66" s="37">
        <v>3.6695849382874599E-3</v>
      </c>
      <c r="AI66" s="2">
        <v>39155</v>
      </c>
      <c r="AJ66" s="37">
        <v>-3.502915296247594E-2</v>
      </c>
      <c r="AK66" s="37">
        <v>-1.8999326816124901E-2</v>
      </c>
      <c r="AU66" s="2">
        <v>44050</v>
      </c>
      <c r="AV66" s="37">
        <v>2.8803938933695447E-4</v>
      </c>
      <c r="AW66" s="37">
        <v>7.4090883410066364E-3</v>
      </c>
    </row>
    <row r="67" spans="1:49" x14ac:dyDescent="0.25">
      <c r="A67" s="2">
        <v>39465</v>
      </c>
      <c r="B67" s="37">
        <v>-3.4987325094722035E-2</v>
      </c>
      <c r="C67" s="37">
        <v>-5.0124040463433245E-2</v>
      </c>
      <c r="D67" s="37">
        <v>-3.0254245712296818E-2</v>
      </c>
      <c r="E67" s="37">
        <v>-1.9148728126075487E-2</v>
      </c>
      <c r="F67" s="37">
        <v>-2.4367087992588153E-2</v>
      </c>
      <c r="J67" s="2">
        <v>39465</v>
      </c>
      <c r="K67" s="37">
        <v>-3.4987325094722035E-2</v>
      </c>
      <c r="L67" s="37">
        <v>-5.0124040463433245E-2</v>
      </c>
      <c r="V67" s="2">
        <v>44365</v>
      </c>
      <c r="W67" s="37">
        <v>2.9405499302799547E-4</v>
      </c>
      <c r="X67" s="37">
        <v>-2.3573248789085332E-3</v>
      </c>
      <c r="AI67" s="2">
        <v>39465</v>
      </c>
      <c r="AJ67" s="37">
        <v>-3.4987325094722035E-2</v>
      </c>
      <c r="AK67" s="37">
        <v>-3.0254245712296818E-2</v>
      </c>
      <c r="AU67" s="2">
        <v>44365</v>
      </c>
      <c r="AV67" s="37">
        <v>2.9405499302799547E-4</v>
      </c>
      <c r="AW67" s="37">
        <v>-8.0019903775945932E-3</v>
      </c>
    </row>
    <row r="68" spans="1:49" x14ac:dyDescent="0.25">
      <c r="A68" s="2">
        <v>39828</v>
      </c>
      <c r="B68" s="37">
        <v>-3.4659543205712684E-2</v>
      </c>
      <c r="C68" s="37">
        <v>-5.7013112461864454E-2</v>
      </c>
      <c r="D68" s="37">
        <v>-9.3051265584969348E-3</v>
      </c>
      <c r="E68" s="37">
        <v>-1.3205794421895211E-2</v>
      </c>
      <c r="F68" s="37">
        <v>-1.769318231889733E-2</v>
      </c>
      <c r="J68" s="2">
        <v>39828</v>
      </c>
      <c r="K68" s="37">
        <v>-3.4659543205712684E-2</v>
      </c>
      <c r="L68" s="37">
        <v>-5.7013112461864454E-2</v>
      </c>
      <c r="V68" s="2">
        <v>42529</v>
      </c>
      <c r="W68" s="37">
        <v>2.9730226857215073E-4</v>
      </c>
      <c r="X68" s="37">
        <v>1.0693157218060933E-3</v>
      </c>
      <c r="AI68" s="2">
        <v>39828</v>
      </c>
      <c r="AJ68" s="37">
        <v>-3.4659543205712684E-2</v>
      </c>
      <c r="AK68" s="37">
        <v>-9.3051265584969348E-3</v>
      </c>
      <c r="AU68" s="2">
        <v>42529</v>
      </c>
      <c r="AV68" s="37">
        <v>2.9730226857215073E-4</v>
      </c>
      <c r="AW68" s="37">
        <v>4.3084762784738563E-3</v>
      </c>
    </row>
    <row r="69" spans="1:49" x14ac:dyDescent="0.25">
      <c r="A69" s="2">
        <v>41520</v>
      </c>
      <c r="B69" s="37">
        <v>-3.4604215520951803E-2</v>
      </c>
      <c r="C69" s="37">
        <v>-5.0755100275991852E-2</v>
      </c>
      <c r="D69" s="37">
        <v>-1.5481237388880477E-2</v>
      </c>
      <c r="E69" s="37">
        <v>-3.9012114791824239E-2</v>
      </c>
      <c r="F69" s="37">
        <v>-2.1961817083202644E-2</v>
      </c>
      <c r="J69" s="2">
        <v>41520</v>
      </c>
      <c r="K69" s="37">
        <v>-3.4604215520951803E-2</v>
      </c>
      <c r="L69" s="37">
        <v>-5.0755100275991852E-2</v>
      </c>
      <c r="V69" s="2">
        <v>45527</v>
      </c>
      <c r="W69" s="37">
        <v>2.977977625574152E-4</v>
      </c>
      <c r="X69" s="37">
        <v>2.3217164469949846E-3</v>
      </c>
      <c r="AI69" s="2">
        <v>41520</v>
      </c>
      <c r="AJ69" s="37">
        <v>-3.4604215520951803E-2</v>
      </c>
      <c r="AK69" s="37">
        <v>-1.5481237388880477E-2</v>
      </c>
      <c r="AU69" s="2">
        <v>45527</v>
      </c>
      <c r="AV69" s="37">
        <v>2.977977625574152E-4</v>
      </c>
      <c r="AW69" s="37">
        <v>9.1916383118948834E-3</v>
      </c>
    </row>
    <row r="70" spans="1:49" x14ac:dyDescent="0.25">
      <c r="A70" s="2">
        <v>44298</v>
      </c>
      <c r="B70" s="37">
        <v>-3.4549890287362418E-2</v>
      </c>
      <c r="C70" s="37">
        <v>-4.9132676342495372E-2</v>
      </c>
      <c r="D70" s="37">
        <v>-5.1619040626161815E-2</v>
      </c>
      <c r="E70" s="37">
        <v>-1.9976591137275148E-2</v>
      </c>
      <c r="F70" s="37">
        <v>-7.7704027621769743E-3</v>
      </c>
      <c r="J70" s="2">
        <v>44298</v>
      </c>
      <c r="K70" s="37">
        <v>-3.4549890287362418E-2</v>
      </c>
      <c r="L70" s="37">
        <v>-4.9132676342495372E-2</v>
      </c>
      <c r="V70" s="2">
        <v>40413</v>
      </c>
      <c r="W70" s="37">
        <v>2.9960961425444104E-4</v>
      </c>
      <c r="X70" s="37">
        <v>5.5140434662939155E-3</v>
      </c>
      <c r="AI70" s="2">
        <v>44298</v>
      </c>
      <c r="AJ70" s="37">
        <v>-3.4549890287362418E-2</v>
      </c>
      <c r="AK70" s="37">
        <v>-5.1619040626161815E-2</v>
      </c>
      <c r="AU70" s="2">
        <v>40413</v>
      </c>
      <c r="AV70" s="37">
        <v>2.9960961425444104E-4</v>
      </c>
      <c r="AW70" s="37">
        <v>4.4550054356434065E-3</v>
      </c>
    </row>
    <row r="71" spans="1:49" x14ac:dyDescent="0.25">
      <c r="A71" s="2">
        <v>43969</v>
      </c>
      <c r="B71" s="37">
        <v>-3.4477049302664819E-2</v>
      </c>
      <c r="C71" s="37">
        <v>-6.7015193259102282E-2</v>
      </c>
      <c r="D71" s="37">
        <v>-5.5181142596661563E-2</v>
      </c>
      <c r="E71" s="37">
        <v>-9.6276149437802359E-3</v>
      </c>
      <c r="F71" s="37">
        <v>-8.6820916942202658E-3</v>
      </c>
      <c r="J71" s="2">
        <v>43969</v>
      </c>
      <c r="K71" s="37">
        <v>-3.4477049302664819E-2</v>
      </c>
      <c r="L71" s="37">
        <v>-6.7015193259102282E-2</v>
      </c>
      <c r="V71" s="2">
        <v>39335</v>
      </c>
      <c r="W71" s="37">
        <v>3.0156088302416885E-4</v>
      </c>
      <c r="X71" s="37">
        <v>4.6849633519696312E-4</v>
      </c>
      <c r="AI71" s="2">
        <v>43969</v>
      </c>
      <c r="AJ71" s="37">
        <v>-3.4477049302664819E-2</v>
      </c>
      <c r="AK71" s="37">
        <v>-5.5181142596661563E-2</v>
      </c>
      <c r="AU71" s="2">
        <v>39335</v>
      </c>
      <c r="AV71" s="37">
        <v>3.0156088302416885E-4</v>
      </c>
      <c r="AW71" s="37">
        <v>2.0459051171877237E-3</v>
      </c>
    </row>
    <row r="72" spans="1:49" x14ac:dyDescent="0.25">
      <c r="A72" s="2">
        <v>39290</v>
      </c>
      <c r="B72" s="37">
        <v>-3.444841732223386E-2</v>
      </c>
      <c r="C72" s="37">
        <v>-3.2524145477339506E-2</v>
      </c>
      <c r="D72" s="37">
        <v>-3.011877192169482E-2</v>
      </c>
      <c r="E72" s="37">
        <v>-1.259800431297347E-3</v>
      </c>
      <c r="F72" s="37">
        <v>-2.5714336214015043E-2</v>
      </c>
      <c r="J72" s="2">
        <v>39290</v>
      </c>
      <c r="K72" s="37">
        <v>-3.444841732223386E-2</v>
      </c>
      <c r="L72" s="37">
        <v>-3.2524145477339506E-2</v>
      </c>
      <c r="V72" s="2">
        <v>45741</v>
      </c>
      <c r="W72" s="37">
        <v>3.1113623747909693E-4</v>
      </c>
      <c r="X72" s="37">
        <v>6.5844515134110479E-3</v>
      </c>
      <c r="AI72" s="2">
        <v>39290</v>
      </c>
      <c r="AJ72" s="37">
        <v>-3.444841732223386E-2</v>
      </c>
      <c r="AK72" s="37">
        <v>-3.011877192169482E-2</v>
      </c>
      <c r="AU72" s="2">
        <v>45741</v>
      </c>
      <c r="AV72" s="37">
        <v>3.1113623747909693E-4</v>
      </c>
      <c r="AW72" s="37">
        <v>-9.8362344871233756E-3</v>
      </c>
    </row>
    <row r="73" spans="1:49" x14ac:dyDescent="0.25">
      <c r="A73" s="2">
        <v>39514</v>
      </c>
      <c r="B73" s="37">
        <v>-3.4359211821302568E-2</v>
      </c>
      <c r="C73" s="37">
        <v>-4.9298521783583467E-2</v>
      </c>
      <c r="D73" s="37">
        <v>-4.4473756254170056E-2</v>
      </c>
      <c r="E73" s="37">
        <v>-1.101436267967932E-2</v>
      </c>
      <c r="F73" s="37">
        <v>-2.1094962484017574E-2</v>
      </c>
      <c r="J73" s="2">
        <v>39514</v>
      </c>
      <c r="K73" s="37">
        <v>-3.4359211821302568E-2</v>
      </c>
      <c r="L73" s="37">
        <v>-4.9298521783583467E-2</v>
      </c>
      <c r="V73" s="2">
        <v>42101</v>
      </c>
      <c r="W73" s="37">
        <v>3.1595839955027581E-4</v>
      </c>
      <c r="X73" s="37">
        <v>-7.2188589503525101E-3</v>
      </c>
      <c r="AI73" s="2">
        <v>39514</v>
      </c>
      <c r="AJ73" s="37">
        <v>-3.4359211821302568E-2</v>
      </c>
      <c r="AK73" s="37">
        <v>-4.4473756254170056E-2</v>
      </c>
      <c r="AU73" s="2">
        <v>42101</v>
      </c>
      <c r="AV73" s="37">
        <v>3.1595839955027581E-4</v>
      </c>
      <c r="AW73" s="37">
        <v>6.8437904230386911E-4</v>
      </c>
    </row>
    <row r="74" spans="1:49" x14ac:dyDescent="0.25">
      <c r="A74" s="2">
        <v>39619</v>
      </c>
      <c r="B74" s="37">
        <v>-3.4355369956910319E-2</v>
      </c>
      <c r="C74" s="37">
        <v>-2.982506761144494E-2</v>
      </c>
      <c r="D74" s="37">
        <v>-2.4546563749900871E-2</v>
      </c>
      <c r="E74" s="37">
        <v>-2.520405874533798E-2</v>
      </c>
      <c r="F74" s="37">
        <v>-2.3042011583179423E-2</v>
      </c>
      <c r="J74" s="2">
        <v>39619</v>
      </c>
      <c r="K74" s="37">
        <v>-3.4355369956910319E-2</v>
      </c>
      <c r="L74" s="37">
        <v>-2.982506761144494E-2</v>
      </c>
      <c r="V74" s="2">
        <v>45300</v>
      </c>
      <c r="W74" s="37">
        <v>3.2471695641915108E-4</v>
      </c>
      <c r="X74" s="37">
        <v>-4.6232959516337904E-3</v>
      </c>
      <c r="AI74" s="2">
        <v>39619</v>
      </c>
      <c r="AJ74" s="37">
        <v>-3.4355369956910319E-2</v>
      </c>
      <c r="AK74" s="37">
        <v>-2.4546563749900871E-2</v>
      </c>
      <c r="AU74" s="2">
        <v>45300</v>
      </c>
      <c r="AV74" s="37">
        <v>3.2471695641915108E-4</v>
      </c>
      <c r="AW74" s="37">
        <v>1.0074295121396433E-2</v>
      </c>
    </row>
    <row r="75" spans="1:49" x14ac:dyDescent="0.25">
      <c r="A75" s="2">
        <v>39860</v>
      </c>
      <c r="B75" s="37">
        <v>-3.428695137780649E-2</v>
      </c>
      <c r="C75" s="37">
        <v>-4.5909323166216355E-2</v>
      </c>
      <c r="D75" s="37">
        <v>-1.0468594025362127E-2</v>
      </c>
      <c r="E75" s="37">
        <v>-1.5819094180099069E-3</v>
      </c>
      <c r="F75" s="37">
        <v>-1.9589150621883395E-2</v>
      </c>
      <c r="J75" s="2">
        <v>39860</v>
      </c>
      <c r="K75" s="37">
        <v>-3.428695137780649E-2</v>
      </c>
      <c r="L75" s="37">
        <v>-4.5909323166216355E-2</v>
      </c>
      <c r="V75" s="2">
        <v>45292</v>
      </c>
      <c r="W75" s="37">
        <v>3.289475865409366E-4</v>
      </c>
      <c r="X75" s="37">
        <v>-6.1125965204350606E-4</v>
      </c>
      <c r="AI75" s="2">
        <v>39860</v>
      </c>
      <c r="AJ75" s="37">
        <v>-3.428695137780649E-2</v>
      </c>
      <c r="AK75" s="37">
        <v>-1.0468594025362127E-2</v>
      </c>
      <c r="AU75" s="2">
        <v>45292</v>
      </c>
      <c r="AV75" s="37">
        <v>3.289475865409366E-4</v>
      </c>
      <c r="AW75" s="37">
        <v>-2.0589584797570514E-3</v>
      </c>
    </row>
    <row r="76" spans="1:49" x14ac:dyDescent="0.25">
      <c r="A76" s="2">
        <v>38880</v>
      </c>
      <c r="B76" s="37">
        <v>-3.4186482479324022E-2</v>
      </c>
      <c r="C76" s="37">
        <v>-3.9372887827428989E-2</v>
      </c>
      <c r="D76" s="37">
        <v>-2.8986154520200022E-2</v>
      </c>
      <c r="E76" s="37">
        <v>-3.8578357732884302E-2</v>
      </c>
      <c r="F76" s="37">
        <v>-1.055573547845517E-2</v>
      </c>
      <c r="J76" s="2">
        <v>38880</v>
      </c>
      <c r="K76" s="37">
        <v>-3.4186482479324022E-2</v>
      </c>
      <c r="L76" s="37">
        <v>-3.9372887827428989E-2</v>
      </c>
      <c r="V76" s="2">
        <v>41837</v>
      </c>
      <c r="W76" s="37">
        <v>3.3816537656499547E-4</v>
      </c>
      <c r="X76" s="37">
        <v>-2.4803361063615453E-4</v>
      </c>
      <c r="AI76" s="2">
        <v>38880</v>
      </c>
      <c r="AJ76" s="37">
        <v>-3.4186482479324022E-2</v>
      </c>
      <c r="AK76" s="37">
        <v>-2.8986154520200022E-2</v>
      </c>
      <c r="AU76" s="2">
        <v>41837</v>
      </c>
      <c r="AV76" s="37">
        <v>3.3816537656499547E-4</v>
      </c>
      <c r="AW76" s="37">
        <v>-1.7129930347407048E-3</v>
      </c>
    </row>
    <row r="77" spans="1:49" x14ac:dyDescent="0.25">
      <c r="A77" s="2">
        <v>39654</v>
      </c>
      <c r="B77" s="37">
        <v>-3.4086015936658637E-2</v>
      </c>
      <c r="C77" s="37">
        <v>-5.7570487933812829E-2</v>
      </c>
      <c r="D77" s="37">
        <v>-1.2087335941253953E-2</v>
      </c>
      <c r="E77" s="37">
        <v>2.4528316206031578E-3</v>
      </c>
      <c r="F77" s="37">
        <v>4.9515184058300781E-4</v>
      </c>
      <c r="J77" s="2">
        <v>39654</v>
      </c>
      <c r="K77" s="37">
        <v>-3.4086015936658637E-2</v>
      </c>
      <c r="L77" s="37">
        <v>-5.7570487933812829E-2</v>
      </c>
      <c r="V77" s="2">
        <v>40087</v>
      </c>
      <c r="W77" s="37">
        <v>3.4058156831011366E-4</v>
      </c>
      <c r="X77" s="37">
        <v>7.6210412604586072E-3</v>
      </c>
      <c r="AI77" s="2">
        <v>39654</v>
      </c>
      <c r="AJ77" s="37">
        <v>-3.4086015936658637E-2</v>
      </c>
      <c r="AK77" s="37">
        <v>-1.2087335941253953E-2</v>
      </c>
      <c r="AU77" s="2">
        <v>40087</v>
      </c>
      <c r="AV77" s="37">
        <v>3.4058156831011366E-4</v>
      </c>
      <c r="AW77" s="37">
        <v>-9.2719103825822397E-3</v>
      </c>
    </row>
    <row r="78" spans="1:49" x14ac:dyDescent="0.25">
      <c r="A78" s="2">
        <v>42411</v>
      </c>
      <c r="B78" s="37">
        <v>-3.4078754280227316E-2</v>
      </c>
      <c r="C78" s="37">
        <v>-3.8200531977021848E-2</v>
      </c>
      <c r="D78" s="37">
        <v>-3.5456435149497152E-2</v>
      </c>
      <c r="E78" s="37">
        <v>-3.0410331528710897E-2</v>
      </c>
      <c r="F78" s="37">
        <v>-2.5297465826957691E-2</v>
      </c>
      <c r="J78" s="2">
        <v>42411</v>
      </c>
      <c r="K78" s="37">
        <v>-3.4078754280227316E-2</v>
      </c>
      <c r="L78" s="37">
        <v>-3.8200531977021848E-2</v>
      </c>
      <c r="V78" s="2">
        <v>45358</v>
      </c>
      <c r="W78" s="37">
        <v>3.4123843654184076E-4</v>
      </c>
      <c r="X78" s="37">
        <v>-1.1269565494545693E-2</v>
      </c>
      <c r="AI78" s="2">
        <v>42411</v>
      </c>
      <c r="AJ78" s="37">
        <v>-3.4078754280227316E-2</v>
      </c>
      <c r="AK78" s="37">
        <v>-3.5456435149497152E-2</v>
      </c>
      <c r="AU78" s="2">
        <v>45358</v>
      </c>
      <c r="AV78" s="37">
        <v>3.4123843654184076E-4</v>
      </c>
      <c r="AW78" s="37">
        <v>-3.6614536155507435E-3</v>
      </c>
    </row>
    <row r="79" spans="1:49" x14ac:dyDescent="0.25">
      <c r="A79" s="2">
        <v>39485</v>
      </c>
      <c r="B79" s="37">
        <v>-3.3879005932089035E-2</v>
      </c>
      <c r="C79" s="37">
        <v>-2.8663350917838736E-2</v>
      </c>
      <c r="D79" s="37">
        <v>-2.3833836752853933E-2</v>
      </c>
      <c r="E79" s="37">
        <v>-2.9355044416998054E-2</v>
      </c>
      <c r="F79" s="37">
        <v>-2.1423197808525616E-2</v>
      </c>
      <c r="J79" s="2">
        <v>39485</v>
      </c>
      <c r="K79" s="37">
        <v>-3.3879005932089035E-2</v>
      </c>
      <c r="L79" s="37">
        <v>-2.8663350917838736E-2</v>
      </c>
      <c r="V79" s="2">
        <v>43222</v>
      </c>
      <c r="W79" s="37">
        <v>3.471753378808229E-4</v>
      </c>
      <c r="X79" s="37">
        <v>-1.4124708425279821E-3</v>
      </c>
      <c r="AI79" s="2">
        <v>39485</v>
      </c>
      <c r="AJ79" s="37">
        <v>-3.3879005932089035E-2</v>
      </c>
      <c r="AK79" s="37">
        <v>-2.3833836752853933E-2</v>
      </c>
      <c r="AU79" s="2">
        <v>43222</v>
      </c>
      <c r="AV79" s="37">
        <v>3.471753378808229E-4</v>
      </c>
      <c r="AW79" s="37">
        <v>-1.0969800973161553E-2</v>
      </c>
    </row>
    <row r="80" spans="1:49" x14ac:dyDescent="0.25">
      <c r="A80" s="2">
        <v>39706</v>
      </c>
      <c r="B80" s="37">
        <v>-3.3646220136011047E-2</v>
      </c>
      <c r="C80" s="37">
        <v>-3.3854442666391413E-2</v>
      </c>
      <c r="D80" s="37">
        <v>-1.8141741233877403E-2</v>
      </c>
      <c r="E80" s="37">
        <v>-1.3865713575948476E-2</v>
      </c>
      <c r="F80" s="37">
        <v>-3.3695562705739882E-2</v>
      </c>
      <c r="J80" s="2">
        <v>39706</v>
      </c>
      <c r="K80" s="37">
        <v>-3.3646220136011047E-2</v>
      </c>
      <c r="L80" s="37">
        <v>-3.3854442666391413E-2</v>
      </c>
      <c r="V80" s="2">
        <v>41477</v>
      </c>
      <c r="W80" s="37">
        <v>3.5046401140824423E-4</v>
      </c>
      <c r="X80" s="37">
        <v>9.6779659277006821E-3</v>
      </c>
      <c r="AI80" s="2">
        <v>39706</v>
      </c>
      <c r="AJ80" s="37">
        <v>-3.3646220136011047E-2</v>
      </c>
      <c r="AK80" s="37">
        <v>-1.8141741233877403E-2</v>
      </c>
      <c r="AU80" s="2">
        <v>41477</v>
      </c>
      <c r="AV80" s="37">
        <v>3.5046401140824423E-4</v>
      </c>
      <c r="AW80" s="37">
        <v>1.0530729635091725E-2</v>
      </c>
    </row>
    <row r="81" spans="1:49" x14ac:dyDescent="0.25">
      <c r="A81" s="2">
        <v>39717</v>
      </c>
      <c r="B81" s="37">
        <v>-3.2957753751389839E-2</v>
      </c>
      <c r="C81" s="37">
        <v>-4.2789166572577822E-2</v>
      </c>
      <c r="D81" s="37">
        <v>-3.0764689312605054E-2</v>
      </c>
      <c r="E81" s="37">
        <v>9.4786560195051217E-3</v>
      </c>
      <c r="F81" s="37">
        <v>-1.5579219631127112E-2</v>
      </c>
      <c r="J81" s="2">
        <v>39717</v>
      </c>
      <c r="K81" s="37">
        <v>-3.2957753751389839E-2</v>
      </c>
      <c r="L81" s="37">
        <v>-4.2789166572577822E-2</v>
      </c>
      <c r="V81" s="2">
        <v>45462</v>
      </c>
      <c r="W81" s="37">
        <v>3.6194346152951837E-4</v>
      </c>
      <c r="X81" s="37">
        <v>-2.2894508443514748E-3</v>
      </c>
      <c r="AI81" s="2">
        <v>39717</v>
      </c>
      <c r="AJ81" s="37">
        <v>-3.2957753751389839E-2</v>
      </c>
      <c r="AK81" s="37">
        <v>-3.0764689312605054E-2</v>
      </c>
      <c r="AU81" s="2">
        <v>45462</v>
      </c>
      <c r="AV81" s="37">
        <v>3.6194346152951837E-4</v>
      </c>
      <c r="AW81" s="37">
        <v>-1.3065182088623353E-2</v>
      </c>
    </row>
    <row r="82" spans="1:49" x14ac:dyDescent="0.25">
      <c r="A82" s="2">
        <v>39640</v>
      </c>
      <c r="B82" s="37">
        <v>-3.2881536099311132E-2</v>
      </c>
      <c r="C82" s="37">
        <v>-1.9652997661995252E-2</v>
      </c>
      <c r="D82" s="37">
        <v>-1.027037228800321E-2</v>
      </c>
      <c r="E82" s="37">
        <v>-2.1038171730674963E-2</v>
      </c>
      <c r="F82" s="37">
        <v>-6.0738898844741821E-3</v>
      </c>
      <c r="J82" s="2">
        <v>39640</v>
      </c>
      <c r="K82" s="37">
        <v>-3.2881536099311132E-2</v>
      </c>
      <c r="L82" s="37">
        <v>-1.9652997661995252E-2</v>
      </c>
      <c r="V82" s="2">
        <v>45273</v>
      </c>
      <c r="W82" s="37">
        <v>3.730781458603198E-4</v>
      </c>
      <c r="X82" s="37">
        <v>-6.9318246362816221E-4</v>
      </c>
      <c r="AI82" s="2">
        <v>39640</v>
      </c>
      <c r="AJ82" s="37">
        <v>-3.2881536099311132E-2</v>
      </c>
      <c r="AK82" s="37">
        <v>-1.027037228800321E-2</v>
      </c>
      <c r="AU82" s="2">
        <v>45273</v>
      </c>
      <c r="AV82" s="37">
        <v>3.730781458603198E-4</v>
      </c>
      <c r="AW82" s="37">
        <v>1.1589996871462598E-2</v>
      </c>
    </row>
    <row r="83" spans="1:49" x14ac:dyDescent="0.25">
      <c r="A83" s="2">
        <v>39931</v>
      </c>
      <c r="B83" s="37">
        <v>-3.2654865315404853E-2</v>
      </c>
      <c r="C83" s="37">
        <v>-4.9849486606662857E-2</v>
      </c>
      <c r="D83" s="37">
        <v>-1.5094824049340533E-2</v>
      </c>
      <c r="E83" s="37">
        <v>-2.2107039024269502E-2</v>
      </c>
      <c r="F83" s="37">
        <v>-1.8083107195642257E-2</v>
      </c>
      <c r="J83" s="2">
        <v>39931</v>
      </c>
      <c r="K83" s="37">
        <v>-3.2654865315404853E-2</v>
      </c>
      <c r="L83" s="37">
        <v>-4.9849486606662857E-2</v>
      </c>
      <c r="V83" s="2">
        <v>44466</v>
      </c>
      <c r="W83" s="37">
        <v>3.8018197222045583E-4</v>
      </c>
      <c r="X83" s="37">
        <v>7.7113421126498802E-3</v>
      </c>
      <c r="AI83" s="2">
        <v>39931</v>
      </c>
      <c r="AJ83" s="37">
        <v>-3.2654865315404853E-2</v>
      </c>
      <c r="AK83" s="37">
        <v>-1.5094824049340533E-2</v>
      </c>
      <c r="AU83" s="2">
        <v>44466</v>
      </c>
      <c r="AV83" s="37">
        <v>3.8018197222045583E-4</v>
      </c>
      <c r="AW83" s="37">
        <v>3.096498841127359E-2</v>
      </c>
    </row>
    <row r="84" spans="1:49" x14ac:dyDescent="0.25">
      <c r="A84" s="2">
        <v>39608</v>
      </c>
      <c r="B84" s="37">
        <v>-3.2608571200305449E-2</v>
      </c>
      <c r="C84" s="37">
        <v>-3.217001060481213E-2</v>
      </c>
      <c r="D84" s="37">
        <v>-2.4635766382768483E-2</v>
      </c>
      <c r="E84" s="37">
        <v>-2.0703353330560354E-2</v>
      </c>
      <c r="F84" s="37">
        <v>5.1836947268654922E-3</v>
      </c>
      <c r="J84" s="2">
        <v>39608</v>
      </c>
      <c r="K84" s="37">
        <v>-3.2608571200305449E-2</v>
      </c>
      <c r="L84" s="37">
        <v>-3.217001060481213E-2</v>
      </c>
      <c r="V84" s="2">
        <v>41533</v>
      </c>
      <c r="W84" s="37">
        <v>3.8248606649183501E-4</v>
      </c>
      <c r="X84" s="37">
        <v>1.8462284532447325E-2</v>
      </c>
      <c r="AI84" s="2">
        <v>39608</v>
      </c>
      <c r="AJ84" s="37">
        <v>-3.2608571200305449E-2</v>
      </c>
      <c r="AK84" s="37">
        <v>-2.4635766382768483E-2</v>
      </c>
      <c r="AU84" s="2">
        <v>41533</v>
      </c>
      <c r="AV84" s="37">
        <v>3.8248606649183501E-4</v>
      </c>
      <c r="AW84" s="37">
        <v>3.7192447272075464E-3</v>
      </c>
    </row>
    <row r="85" spans="1:49" x14ac:dyDescent="0.25">
      <c r="A85" s="2">
        <v>39874</v>
      </c>
      <c r="B85" s="37">
        <v>-3.2109418093427315E-2</v>
      </c>
      <c r="C85" s="37">
        <v>-4.8719291642449765E-2</v>
      </c>
      <c r="D85" s="37">
        <v>-1.0096504280927399E-2</v>
      </c>
      <c r="E85" s="37">
        <v>-2.4903301050336068E-2</v>
      </c>
      <c r="F85" s="37">
        <v>-4.2528312436373684E-3</v>
      </c>
      <c r="J85" s="2">
        <v>39874</v>
      </c>
      <c r="K85" s="37">
        <v>-3.2109418093427315E-2</v>
      </c>
      <c r="L85" s="37">
        <v>-4.8719291642449765E-2</v>
      </c>
      <c r="V85" s="2">
        <v>42769</v>
      </c>
      <c r="W85" s="37">
        <v>3.832083582375702E-4</v>
      </c>
      <c r="X85" s="37">
        <v>5.8554260583920719E-3</v>
      </c>
      <c r="AI85" s="2">
        <v>39874</v>
      </c>
      <c r="AJ85" s="37">
        <v>-3.2109418093427315E-2</v>
      </c>
      <c r="AK85" s="37">
        <v>-1.0096504280927399E-2</v>
      </c>
      <c r="AU85" s="2">
        <v>42769</v>
      </c>
      <c r="AV85" s="37">
        <v>3.832083582375702E-4</v>
      </c>
      <c r="AW85" s="37">
        <v>-7.945779860316431E-3</v>
      </c>
    </row>
    <row r="86" spans="1:49" x14ac:dyDescent="0.25">
      <c r="A86" s="2">
        <v>43942</v>
      </c>
      <c r="B86" s="37">
        <v>-3.2063898950094906E-2</v>
      </c>
      <c r="C86" s="37">
        <v>-5.5305302184430777E-2</v>
      </c>
      <c r="D86" s="37">
        <v>-5.0220357641154276E-2</v>
      </c>
      <c r="E86" s="37">
        <v>-6.6082251527066647E-3</v>
      </c>
      <c r="F86" s="37">
        <v>1.3214502354776621E-2</v>
      </c>
      <c r="J86" s="2">
        <v>43942</v>
      </c>
      <c r="K86" s="37">
        <v>-3.2063898950094906E-2</v>
      </c>
      <c r="L86" s="37">
        <v>-5.5305302184430777E-2</v>
      </c>
      <c r="V86" s="2">
        <v>41387</v>
      </c>
      <c r="W86" s="37">
        <v>3.8754630126232743E-4</v>
      </c>
      <c r="X86" s="37">
        <v>-3.3801827358247273E-3</v>
      </c>
      <c r="AI86" s="2">
        <v>43942</v>
      </c>
      <c r="AJ86" s="37">
        <v>-3.2063898950094906E-2</v>
      </c>
      <c r="AK86" s="37">
        <v>-5.0220357641154276E-2</v>
      </c>
      <c r="AU86" s="2">
        <v>41387</v>
      </c>
      <c r="AV86" s="37">
        <v>3.8754630126232743E-4</v>
      </c>
      <c r="AW86" s="37">
        <v>1.0450249667541007E-3</v>
      </c>
    </row>
    <row r="87" spans="1:49" x14ac:dyDescent="0.25">
      <c r="A87" s="2">
        <v>41513</v>
      </c>
      <c r="B87" s="37">
        <v>-3.1904279562177444E-2</v>
      </c>
      <c r="C87" s="37">
        <v>-5.3481454050376132E-2</v>
      </c>
      <c r="D87" s="37">
        <v>-2.5987262655900244E-2</v>
      </c>
      <c r="E87" s="37">
        <v>-2.9974432312765253E-2</v>
      </c>
      <c r="F87" s="37">
        <v>-1.9900625295734737E-2</v>
      </c>
      <c r="J87" s="2">
        <v>41513</v>
      </c>
      <c r="K87" s="37">
        <v>-3.1904279562177444E-2</v>
      </c>
      <c r="L87" s="37">
        <v>-5.3481454050376132E-2</v>
      </c>
      <c r="V87" s="2">
        <v>45238</v>
      </c>
      <c r="W87" s="37">
        <v>4.0178719384459724E-4</v>
      </c>
      <c r="X87" s="37">
        <v>-3.354825752301577E-3</v>
      </c>
      <c r="AI87" s="2">
        <v>41513</v>
      </c>
      <c r="AJ87" s="37">
        <v>-3.1904279562177444E-2</v>
      </c>
      <c r="AK87" s="37">
        <v>-2.5987262655900244E-2</v>
      </c>
      <c r="AU87" s="2">
        <v>45238</v>
      </c>
      <c r="AV87" s="37">
        <v>4.0178719384459724E-4</v>
      </c>
      <c r="AW87" s="37">
        <v>7.8458732573519069E-3</v>
      </c>
    </row>
    <row r="88" spans="1:49" x14ac:dyDescent="0.25">
      <c r="A88" s="2">
        <v>39825</v>
      </c>
      <c r="B88" s="37">
        <v>-3.1621941708993635E-2</v>
      </c>
      <c r="C88" s="37">
        <v>-3.6267734937300559E-2</v>
      </c>
      <c r="D88" s="37">
        <v>-1.0147195390981717E-2</v>
      </c>
      <c r="E88" s="37">
        <v>-1.3284376900431074E-2</v>
      </c>
      <c r="F88" s="37">
        <v>-1.0173117019513733E-2</v>
      </c>
      <c r="J88" s="2">
        <v>39825</v>
      </c>
      <c r="K88" s="37">
        <v>-3.1621941708993635E-2</v>
      </c>
      <c r="L88" s="37">
        <v>-3.6267734937300559E-2</v>
      </c>
      <c r="V88" s="2">
        <v>43059</v>
      </c>
      <c r="W88" s="37">
        <v>4.0326530826884625E-4</v>
      </c>
      <c r="X88" s="37">
        <v>-8.2431785793590871E-4</v>
      </c>
      <c r="AI88" s="2">
        <v>39825</v>
      </c>
      <c r="AJ88" s="37">
        <v>-3.1621941708993635E-2</v>
      </c>
      <c r="AK88" s="37">
        <v>-1.0147195390981717E-2</v>
      </c>
      <c r="AU88" s="2">
        <v>43059</v>
      </c>
      <c r="AV88" s="37">
        <v>4.0326530826884625E-4</v>
      </c>
      <c r="AW88" s="37">
        <v>2.940695783786868E-3</v>
      </c>
    </row>
    <row r="89" spans="1:49" x14ac:dyDescent="0.25">
      <c r="A89" s="2">
        <v>38869</v>
      </c>
      <c r="B89" s="37">
        <v>-3.1574371353347286E-2</v>
      </c>
      <c r="C89" s="37">
        <v>-8.5081407835961038E-3</v>
      </c>
      <c r="D89" s="37">
        <v>-4.8097452841347359E-2</v>
      </c>
      <c r="E89" s="37">
        <v>-3.4407853223991716E-2</v>
      </c>
      <c r="F89" s="37">
        <v>-2.6866261237179674E-2</v>
      </c>
      <c r="J89" s="2">
        <v>38869</v>
      </c>
      <c r="K89" s="37">
        <v>-3.1574371353347286E-2</v>
      </c>
      <c r="L89" s="37">
        <v>-8.5081407835961038E-3</v>
      </c>
      <c r="V89" s="2">
        <v>42437</v>
      </c>
      <c r="W89" s="37">
        <v>4.0772621041264143E-4</v>
      </c>
      <c r="X89" s="37">
        <v>-1.2964672254855191E-2</v>
      </c>
      <c r="AI89" s="2">
        <v>38869</v>
      </c>
      <c r="AJ89" s="37">
        <v>-3.1574371353347286E-2</v>
      </c>
      <c r="AK89" s="37">
        <v>-4.8097452841347359E-2</v>
      </c>
      <c r="AU89" s="2">
        <v>42437</v>
      </c>
      <c r="AV89" s="37">
        <v>4.0772621041264143E-4</v>
      </c>
      <c r="AW89" s="37">
        <v>-4.8832738885406883E-4</v>
      </c>
    </row>
    <row r="90" spans="1:49" x14ac:dyDescent="0.25">
      <c r="A90" s="2">
        <v>39729</v>
      </c>
      <c r="B90" s="37">
        <v>-3.1479616505260731E-2</v>
      </c>
      <c r="C90" s="37">
        <v>-4.4317065134981647E-2</v>
      </c>
      <c r="D90" s="37">
        <v>-1.9842160027098061E-2</v>
      </c>
      <c r="E90" s="37">
        <v>-5.1894677272952813E-2</v>
      </c>
      <c r="F90" s="37">
        <v>-2.4369111961458162E-2</v>
      </c>
      <c r="J90" s="2">
        <v>39729</v>
      </c>
      <c r="K90" s="37">
        <v>-3.1479616505260731E-2</v>
      </c>
      <c r="L90" s="37">
        <v>-4.4317065134981647E-2</v>
      </c>
      <c r="V90" s="2">
        <v>44027</v>
      </c>
      <c r="W90" s="37">
        <v>4.1076643246089334E-4</v>
      </c>
      <c r="X90" s="37">
        <v>-2.5965732322792727E-3</v>
      </c>
      <c r="AI90" s="2">
        <v>39729</v>
      </c>
      <c r="AJ90" s="37">
        <v>-3.1479616505260731E-2</v>
      </c>
      <c r="AK90" s="37">
        <v>-1.9842160027098061E-2</v>
      </c>
      <c r="AU90" s="2">
        <v>44027</v>
      </c>
      <c r="AV90" s="37">
        <v>4.1076643246089334E-4</v>
      </c>
      <c r="AW90" s="37">
        <v>1.6910289156623912E-3</v>
      </c>
    </row>
    <row r="91" spans="1:49" x14ac:dyDescent="0.25">
      <c r="A91" s="2">
        <v>39542</v>
      </c>
      <c r="B91" s="37">
        <v>-3.1022486837092019E-2</v>
      </c>
      <c r="C91" s="37">
        <v>-2.9603414338834413E-2</v>
      </c>
      <c r="D91" s="37">
        <v>-2.5137756863422542E-2</v>
      </c>
      <c r="E91" s="37">
        <v>-2.2253335735740627E-2</v>
      </c>
      <c r="F91" s="37">
        <v>-1.0887086449609366E-2</v>
      </c>
      <c r="J91" s="2">
        <v>39542</v>
      </c>
      <c r="K91" s="37">
        <v>-3.1022486837092019E-2</v>
      </c>
      <c r="L91" s="37">
        <v>-2.9603414338834413E-2</v>
      </c>
      <c r="V91" s="2">
        <v>41568</v>
      </c>
      <c r="W91" s="37">
        <v>4.1715797524140779E-4</v>
      </c>
      <c r="X91" s="37">
        <v>5.8499857343082481E-3</v>
      </c>
      <c r="AI91" s="2">
        <v>39542</v>
      </c>
      <c r="AJ91" s="37">
        <v>-3.1022486837092019E-2</v>
      </c>
      <c r="AK91" s="37">
        <v>-2.5137756863422542E-2</v>
      </c>
      <c r="AU91" s="2">
        <v>41568</v>
      </c>
      <c r="AV91" s="37">
        <v>4.1715797524140779E-4</v>
      </c>
      <c r="AW91" s="37">
        <v>7.2288315933191028E-3</v>
      </c>
    </row>
    <row r="92" spans="1:49" x14ac:dyDescent="0.25">
      <c r="A92" s="2">
        <v>40120</v>
      </c>
      <c r="B92" s="37">
        <v>-3.1018707400863089E-2</v>
      </c>
      <c r="C92" s="37">
        <v>-1.9389464278881018E-2</v>
      </c>
      <c r="D92" s="37">
        <v>-1.1441083206494207E-2</v>
      </c>
      <c r="E92" s="37">
        <v>-2.5788040573152003E-2</v>
      </c>
      <c r="F92" s="37">
        <v>-5.4783179088652417E-3</v>
      </c>
      <c r="J92" s="2">
        <v>40120</v>
      </c>
      <c r="K92" s="37">
        <v>-3.1018707400863089E-2</v>
      </c>
      <c r="L92" s="37">
        <v>-1.9389464278881018E-2</v>
      </c>
      <c r="V92" s="2">
        <v>44515</v>
      </c>
      <c r="W92" s="37">
        <v>4.1803901045868935E-4</v>
      </c>
      <c r="X92" s="37">
        <v>-4.4077430454967981E-4</v>
      </c>
      <c r="AI92" s="2">
        <v>40120</v>
      </c>
      <c r="AJ92" s="37">
        <v>-3.1018707400863089E-2</v>
      </c>
      <c r="AK92" s="37">
        <v>-1.1441083206494207E-2</v>
      </c>
      <c r="AU92" s="2">
        <v>44515</v>
      </c>
      <c r="AV92" s="37">
        <v>4.1803901045868935E-4</v>
      </c>
      <c r="AW92" s="37">
        <v>-2.9136964660564013E-3</v>
      </c>
    </row>
    <row r="93" spans="1:49" x14ac:dyDescent="0.25">
      <c r="A93" s="2">
        <v>38971</v>
      </c>
      <c r="B93" s="37">
        <v>-3.09822130379411E-2</v>
      </c>
      <c r="C93" s="37">
        <v>-2.3405044646197703E-2</v>
      </c>
      <c r="D93" s="37">
        <v>-3.2314189753211556E-2</v>
      </c>
      <c r="E93" s="37">
        <v>-3.6312284840207792E-2</v>
      </c>
      <c r="F93" s="37">
        <v>-3.4721628106950765E-2</v>
      </c>
      <c r="J93" s="2">
        <v>38971</v>
      </c>
      <c r="K93" s="37">
        <v>-3.09822130379411E-2</v>
      </c>
      <c r="L93" s="37">
        <v>-2.3405044646197703E-2</v>
      </c>
      <c r="V93" s="2">
        <v>43780</v>
      </c>
      <c r="W93" s="37">
        <v>4.2285336671435192E-4</v>
      </c>
      <c r="X93" s="37">
        <v>1.2054481666960671E-2</v>
      </c>
      <c r="AI93" s="2">
        <v>38971</v>
      </c>
      <c r="AJ93" s="37">
        <v>-3.09822130379411E-2</v>
      </c>
      <c r="AK93" s="37">
        <v>-3.2314189753211556E-2</v>
      </c>
      <c r="AU93" s="2">
        <v>43780</v>
      </c>
      <c r="AV93" s="37">
        <v>4.2285336671435192E-4</v>
      </c>
      <c r="AW93" s="37">
        <v>-3.8674271757177842E-3</v>
      </c>
    </row>
    <row r="94" spans="1:49" x14ac:dyDescent="0.25">
      <c r="A94" s="2">
        <v>39764</v>
      </c>
      <c r="B94" s="37">
        <v>-3.0939828611651524E-2</v>
      </c>
      <c r="C94" s="37">
        <v>-4.3945180230847973E-2</v>
      </c>
      <c r="D94" s="37">
        <v>-2.6026985959669083E-2</v>
      </c>
      <c r="E94" s="37">
        <v>-2.2716429059357911E-2</v>
      </c>
      <c r="F94" s="37">
        <v>-1.4475143856235675E-2</v>
      </c>
      <c r="J94" s="2">
        <v>39764</v>
      </c>
      <c r="K94" s="37">
        <v>-3.0939828611651524E-2</v>
      </c>
      <c r="L94" s="37">
        <v>-4.3945180230847973E-2</v>
      </c>
      <c r="V94" s="2">
        <v>40672</v>
      </c>
      <c r="W94" s="37">
        <v>4.3850233194577996E-4</v>
      </c>
      <c r="X94" s="37">
        <v>-3.7707743212211093E-3</v>
      </c>
      <c r="AI94" s="2">
        <v>39764</v>
      </c>
      <c r="AJ94" s="37">
        <v>-3.0939828611651524E-2</v>
      </c>
      <c r="AK94" s="37">
        <v>-2.6026985959669083E-2</v>
      </c>
      <c r="AU94" s="2">
        <v>40672</v>
      </c>
      <c r="AV94" s="37">
        <v>4.3850233194577996E-4</v>
      </c>
      <c r="AW94" s="37">
        <v>-1.2960335115473296E-2</v>
      </c>
    </row>
    <row r="95" spans="1:49" x14ac:dyDescent="0.25">
      <c r="A95" s="2">
        <v>42010</v>
      </c>
      <c r="B95" s="37">
        <v>-3.0813208567054957E-2</v>
      </c>
      <c r="C95" s="37">
        <v>-3.0385886025911611E-2</v>
      </c>
      <c r="D95" s="37">
        <v>-2.6619525280563008E-2</v>
      </c>
      <c r="E95" s="37">
        <v>-1.4535904364629556E-2</v>
      </c>
      <c r="F95" s="37">
        <v>-2.6780868921987687E-2</v>
      </c>
      <c r="J95" s="2">
        <v>42010</v>
      </c>
      <c r="K95" s="37">
        <v>-3.0813208567054957E-2</v>
      </c>
      <c r="L95" s="37">
        <v>-3.0385886025911611E-2</v>
      </c>
      <c r="V95" s="2">
        <v>43277</v>
      </c>
      <c r="W95" s="37">
        <v>4.4552248162667442E-4</v>
      </c>
      <c r="X95" s="37">
        <v>-1.4673011064396743E-4</v>
      </c>
      <c r="AI95" s="2">
        <v>42010</v>
      </c>
      <c r="AJ95" s="37">
        <v>-3.0813208567054957E-2</v>
      </c>
      <c r="AK95" s="37">
        <v>-2.6619525280563008E-2</v>
      </c>
      <c r="AU95" s="2">
        <v>43277</v>
      </c>
      <c r="AV95" s="37">
        <v>4.4552248162667442E-4</v>
      </c>
      <c r="AW95" s="37">
        <v>-4.9247077402320514E-3</v>
      </c>
    </row>
    <row r="96" spans="1:49" x14ac:dyDescent="0.25">
      <c r="A96" s="2">
        <v>39315</v>
      </c>
      <c r="B96" s="37">
        <v>-3.0498671040465063E-2</v>
      </c>
      <c r="C96" s="37">
        <v>-4.4240382716747885E-2</v>
      </c>
      <c r="D96" s="37">
        <v>-2.7049993995173185E-2</v>
      </c>
      <c r="E96" s="37">
        <v>-2.46023285190324E-2</v>
      </c>
      <c r="F96" s="37">
        <v>-3.0678261874060451E-2</v>
      </c>
      <c r="J96" s="2">
        <v>39315</v>
      </c>
      <c r="K96" s="37">
        <v>-3.0498671040465063E-2</v>
      </c>
      <c r="L96" s="37">
        <v>-4.4240382716747885E-2</v>
      </c>
      <c r="V96" s="2">
        <v>43566</v>
      </c>
      <c r="W96" s="37">
        <v>4.5176390762696668E-4</v>
      </c>
      <c r="X96" s="37">
        <v>-2.7694098710375173E-3</v>
      </c>
      <c r="AI96" s="2">
        <v>39315</v>
      </c>
      <c r="AJ96" s="37">
        <v>-3.0498671040465063E-2</v>
      </c>
      <c r="AK96" s="37">
        <v>-2.7049993995173185E-2</v>
      </c>
      <c r="AU96" s="2">
        <v>43566</v>
      </c>
      <c r="AV96" s="37">
        <v>4.5176390762696668E-4</v>
      </c>
      <c r="AW96" s="37">
        <v>4.6828136725136473E-3</v>
      </c>
    </row>
    <row r="97" spans="1:49" x14ac:dyDescent="0.25">
      <c r="A97" s="2">
        <v>39714</v>
      </c>
      <c r="B97" s="37">
        <v>-3.0452655402128697E-2</v>
      </c>
      <c r="C97" s="37">
        <v>-4.2049583043030463E-2</v>
      </c>
      <c r="D97" s="37">
        <v>-1.6669467230699127E-2</v>
      </c>
      <c r="E97" s="37">
        <v>-1.1172759244411603E-2</v>
      </c>
      <c r="F97" s="37">
        <v>-1.1852580900139143E-2</v>
      </c>
      <c r="J97" s="2">
        <v>39714</v>
      </c>
      <c r="K97" s="37">
        <v>-3.0452655402128697E-2</v>
      </c>
      <c r="L97" s="37">
        <v>-4.2049583043030463E-2</v>
      </c>
      <c r="V97" s="2">
        <v>41211</v>
      </c>
      <c r="W97" s="37">
        <v>4.530852510243911E-4</v>
      </c>
      <c r="X97" s="37">
        <v>-2.8900232579137722E-3</v>
      </c>
      <c r="AI97" s="2">
        <v>39714</v>
      </c>
      <c r="AJ97" s="37">
        <v>-3.0452655402128697E-2</v>
      </c>
      <c r="AK97" s="37">
        <v>-1.6669467230699127E-2</v>
      </c>
      <c r="AU97" s="2">
        <v>41211</v>
      </c>
      <c r="AV97" s="37">
        <v>4.530852510243911E-4</v>
      </c>
      <c r="AW97" s="37">
        <v>4.784918626636817E-5</v>
      </c>
    </row>
    <row r="98" spans="1:49" x14ac:dyDescent="0.25">
      <c r="A98" s="2">
        <v>39063</v>
      </c>
      <c r="B98" s="37">
        <v>-3.0290723611745528E-2</v>
      </c>
      <c r="C98" s="37">
        <v>-3.2381751985665924E-2</v>
      </c>
      <c r="D98" s="37">
        <v>-3.137555955238109E-2</v>
      </c>
      <c r="E98" s="37">
        <v>-2.8693622143201227E-2</v>
      </c>
      <c r="F98" s="37">
        <v>-3.1506509385083037E-2</v>
      </c>
      <c r="J98" s="2">
        <v>39063</v>
      </c>
      <c r="K98" s="37">
        <v>-3.0290723611745528E-2</v>
      </c>
      <c r="L98" s="37">
        <v>-3.2381751985665924E-2</v>
      </c>
      <c r="V98" s="2">
        <v>41779</v>
      </c>
      <c r="W98" s="37">
        <v>4.5807387467211672E-4</v>
      </c>
      <c r="X98" s="37">
        <v>-7.7835990238464764E-3</v>
      </c>
      <c r="AI98" s="2">
        <v>39063</v>
      </c>
      <c r="AJ98" s="37">
        <v>-3.0290723611745528E-2</v>
      </c>
      <c r="AK98" s="37">
        <v>-3.137555955238109E-2</v>
      </c>
      <c r="AU98" s="2">
        <v>41779</v>
      </c>
      <c r="AV98" s="37">
        <v>4.5807387467211672E-4</v>
      </c>
      <c r="AW98" s="37">
        <v>1.5152277582818047E-4</v>
      </c>
    </row>
    <row r="99" spans="1:49" x14ac:dyDescent="0.25">
      <c r="A99" s="2">
        <v>44606</v>
      </c>
      <c r="B99" s="37">
        <v>-3.0152448453830485E-2</v>
      </c>
      <c r="C99" s="37">
        <v>-4.2579408097193565E-2</v>
      </c>
      <c r="D99" s="37">
        <v>-3.5840325093492831E-2</v>
      </c>
      <c r="E99" s="37">
        <v>-2.9626075730690034E-2</v>
      </c>
      <c r="F99" s="37">
        <v>-2.1000430852333194E-2</v>
      </c>
      <c r="J99" s="2">
        <v>44606</v>
      </c>
      <c r="K99" s="37">
        <v>-3.0152448453830485E-2</v>
      </c>
      <c r="L99" s="37">
        <v>-4.2579408097193565E-2</v>
      </c>
      <c r="V99" s="2">
        <v>43649</v>
      </c>
      <c r="W99" s="37">
        <v>4.6228471570020996E-4</v>
      </c>
      <c r="X99" s="37">
        <v>2.9503655455864388E-3</v>
      </c>
      <c r="AI99" s="2">
        <v>44606</v>
      </c>
      <c r="AJ99" s="37">
        <v>-3.0152448453830485E-2</v>
      </c>
      <c r="AK99" s="37">
        <v>-3.5840325093492831E-2</v>
      </c>
      <c r="AU99" s="2">
        <v>43649</v>
      </c>
      <c r="AV99" s="37">
        <v>4.6228471570020996E-4</v>
      </c>
      <c r="AW99" s="37">
        <v>-9.8644478620837006E-4</v>
      </c>
    </row>
    <row r="100" spans="1:49" x14ac:dyDescent="0.25">
      <c r="A100" s="2">
        <v>40598</v>
      </c>
      <c r="B100" s="37">
        <v>-3.0140950557802974E-2</v>
      </c>
      <c r="C100" s="37">
        <v>-3.9770345931196535E-2</v>
      </c>
      <c r="D100" s="37">
        <v>-3.5310303446304071E-2</v>
      </c>
      <c r="E100" s="37">
        <v>-2.2459729071565061E-2</v>
      </c>
      <c r="F100" s="37">
        <v>-2.6761942974541694E-2</v>
      </c>
      <c r="J100" s="2">
        <v>40598</v>
      </c>
      <c r="K100" s="37">
        <v>-3.0140950557802974E-2</v>
      </c>
      <c r="L100" s="37">
        <v>-3.9770345931196535E-2</v>
      </c>
      <c r="V100" s="2">
        <v>41739</v>
      </c>
      <c r="W100" s="37">
        <v>4.625986717126395E-4</v>
      </c>
      <c r="X100" s="37">
        <v>3.749097020454503E-4</v>
      </c>
      <c r="AI100" s="2">
        <v>40598</v>
      </c>
      <c r="AJ100" s="37">
        <v>-3.0140950557802974E-2</v>
      </c>
      <c r="AK100" s="37">
        <v>-3.5310303446304071E-2</v>
      </c>
      <c r="AU100" s="2">
        <v>41739</v>
      </c>
      <c r="AV100" s="37">
        <v>4.625986717126395E-4</v>
      </c>
      <c r="AW100" s="37">
        <v>5.3203462737811758E-3</v>
      </c>
    </row>
    <row r="101" spans="1:49" x14ac:dyDescent="0.25">
      <c r="A101" s="2">
        <v>44186</v>
      </c>
      <c r="B101" s="37">
        <v>-3.0065068826422792E-2</v>
      </c>
      <c r="C101" s="37">
        <v>-3.8604229500830103E-2</v>
      </c>
      <c r="D101" s="37">
        <v>-4.649410609346824E-2</v>
      </c>
      <c r="E101" s="37">
        <v>-2.8902372120833686E-2</v>
      </c>
      <c r="F101" s="37">
        <v>-3.6795819213721735E-2</v>
      </c>
      <c r="J101" s="2">
        <v>44186</v>
      </c>
      <c r="K101" s="37">
        <v>-3.0065068826422792E-2</v>
      </c>
      <c r="L101" s="37">
        <v>-3.8604229500830103E-2</v>
      </c>
      <c r="V101" s="2">
        <v>44302</v>
      </c>
      <c r="W101" s="37">
        <v>4.7130977637030365E-4</v>
      </c>
      <c r="X101" s="37">
        <v>-5.2045698694587203E-3</v>
      </c>
      <c r="AI101" s="2">
        <v>44186</v>
      </c>
      <c r="AJ101" s="37">
        <v>-3.0065068826422792E-2</v>
      </c>
      <c r="AK101" s="37">
        <v>-4.649410609346824E-2</v>
      </c>
      <c r="AU101" s="2">
        <v>44302</v>
      </c>
      <c r="AV101" s="37">
        <v>4.7130977637030365E-4</v>
      </c>
      <c r="AW101" s="37">
        <v>1.1709985271334095E-2</v>
      </c>
    </row>
    <row r="102" spans="1:49" x14ac:dyDescent="0.25">
      <c r="A102" s="2">
        <v>39919</v>
      </c>
      <c r="B102" s="37">
        <v>-3.0002196130498999E-2</v>
      </c>
      <c r="C102" s="37">
        <v>-3.119892486475211E-2</v>
      </c>
      <c r="D102" s="37">
        <v>-2.6383232048398271E-2</v>
      </c>
      <c r="E102" s="37">
        <v>1.9075842643244422E-2</v>
      </c>
      <c r="F102" s="37">
        <v>-1.7740359463485681E-2</v>
      </c>
      <c r="J102" s="2">
        <v>39919</v>
      </c>
      <c r="K102" s="37">
        <v>-3.0002196130498999E-2</v>
      </c>
      <c r="L102" s="37">
        <v>-3.119892486475211E-2</v>
      </c>
      <c r="V102" s="2">
        <v>43234</v>
      </c>
      <c r="W102" s="37">
        <v>4.7911322217160005E-4</v>
      </c>
      <c r="X102" s="37">
        <v>1.5809429021771024E-3</v>
      </c>
      <c r="AI102" s="2">
        <v>39919</v>
      </c>
      <c r="AJ102" s="37">
        <v>-3.0002196130498999E-2</v>
      </c>
      <c r="AK102" s="37">
        <v>-2.6383232048398271E-2</v>
      </c>
      <c r="AU102" s="2">
        <v>43234</v>
      </c>
      <c r="AV102" s="37">
        <v>4.7911322217160005E-4</v>
      </c>
      <c r="AW102" s="37">
        <v>-9.4299440540156869E-3</v>
      </c>
    </row>
    <row r="103" spans="1:49" x14ac:dyDescent="0.25">
      <c r="A103" s="2">
        <v>39681</v>
      </c>
      <c r="B103" s="37">
        <v>-2.9711250821841936E-2</v>
      </c>
      <c r="C103" s="37">
        <v>-5.1707246406237216E-2</v>
      </c>
      <c r="D103" s="37">
        <v>-1.5165559722256137E-2</v>
      </c>
      <c r="E103" s="37">
        <v>-1.0013785256129292E-2</v>
      </c>
      <c r="F103" s="37">
        <v>-1.5240700746608736E-2</v>
      </c>
      <c r="J103" s="2">
        <v>39681</v>
      </c>
      <c r="K103" s="37">
        <v>-2.9711250821841936E-2</v>
      </c>
      <c r="L103" s="37">
        <v>-5.1707246406237216E-2</v>
      </c>
      <c r="V103" s="2">
        <v>42804</v>
      </c>
      <c r="W103" s="37">
        <v>4.8151065668273428E-4</v>
      </c>
      <c r="X103" s="37">
        <v>-1.929660027294171E-4</v>
      </c>
      <c r="AI103" s="2">
        <v>39681</v>
      </c>
      <c r="AJ103" s="37">
        <v>-2.9711250821841936E-2</v>
      </c>
      <c r="AK103" s="37">
        <v>-1.5165559722256137E-2</v>
      </c>
      <c r="AU103" s="2">
        <v>42804</v>
      </c>
      <c r="AV103" s="37">
        <v>4.8151065668273428E-4</v>
      </c>
      <c r="AW103" s="37">
        <v>2.5863881137302329E-3</v>
      </c>
    </row>
    <row r="104" spans="1:49" x14ac:dyDescent="0.25">
      <c r="A104" s="2">
        <v>44098</v>
      </c>
      <c r="B104" s="37">
        <v>-2.9705202555015502E-2</v>
      </c>
      <c r="C104" s="37">
        <v>-3.4211773949096899E-2</v>
      </c>
      <c r="D104" s="37">
        <v>-3.56984127392996E-2</v>
      </c>
      <c r="E104" s="37">
        <v>-9.44097054434293E-3</v>
      </c>
      <c r="F104" s="37">
        <v>-2.1884334794274929E-2</v>
      </c>
      <c r="J104" s="2">
        <v>44098</v>
      </c>
      <c r="K104" s="37">
        <v>-2.9705202555015502E-2</v>
      </c>
      <c r="L104" s="37">
        <v>-3.4211773949096899E-2</v>
      </c>
      <c r="V104" s="2">
        <v>42844</v>
      </c>
      <c r="W104" s="37">
        <v>4.8626826693884347E-4</v>
      </c>
      <c r="X104" s="37">
        <v>-5.3665196526071803E-3</v>
      </c>
      <c r="AI104" s="2">
        <v>44098</v>
      </c>
      <c r="AJ104" s="37">
        <v>-2.9705202555015502E-2</v>
      </c>
      <c r="AK104" s="37">
        <v>-3.56984127392996E-2</v>
      </c>
      <c r="AU104" s="2">
        <v>42844</v>
      </c>
      <c r="AV104" s="37">
        <v>4.8626826693884347E-4</v>
      </c>
      <c r="AW104" s="37">
        <v>1.3267113788901976E-3</v>
      </c>
    </row>
    <row r="105" spans="1:49" x14ac:dyDescent="0.25">
      <c r="A105" s="2">
        <v>39877</v>
      </c>
      <c r="B105" s="37">
        <v>-2.9538381356010099E-2</v>
      </c>
      <c r="C105" s="37">
        <v>-4.1626822973702751E-2</v>
      </c>
      <c r="D105" s="37">
        <v>-1.083159280306965E-2</v>
      </c>
      <c r="E105" s="37">
        <v>-3.2664890494265283E-2</v>
      </c>
      <c r="F105" s="37">
        <v>-1.571412938898269E-2</v>
      </c>
      <c r="J105" s="2">
        <v>39877</v>
      </c>
      <c r="K105" s="37">
        <v>-2.9538381356010099E-2</v>
      </c>
      <c r="L105" s="37">
        <v>-4.1626822973702751E-2</v>
      </c>
      <c r="V105" s="2">
        <v>44686</v>
      </c>
      <c r="W105" s="37">
        <v>4.8679282508723448E-4</v>
      </c>
      <c r="X105" s="37">
        <v>-8.9383805180055843E-5</v>
      </c>
      <c r="AI105" s="2">
        <v>39877</v>
      </c>
      <c r="AJ105" s="37">
        <v>-2.9538381356010099E-2</v>
      </c>
      <c r="AK105" s="37">
        <v>-1.083159280306965E-2</v>
      </c>
      <c r="AU105" s="2">
        <v>44686</v>
      </c>
      <c r="AV105" s="37">
        <v>4.8679282508723448E-4</v>
      </c>
      <c r="AW105" s="37">
        <v>3.249031762172506E-3</v>
      </c>
    </row>
    <row r="106" spans="1:49" x14ac:dyDescent="0.25">
      <c r="A106" s="2">
        <v>40205</v>
      </c>
      <c r="B106" s="37">
        <v>-2.9348358419289303E-2</v>
      </c>
      <c r="C106" s="37">
        <v>-4.1993677333772225E-2</v>
      </c>
      <c r="D106" s="37">
        <v>-4.7902772842131798E-2</v>
      </c>
      <c r="E106" s="37">
        <v>-7.2393768594665028E-3</v>
      </c>
      <c r="F106" s="37">
        <v>-3.0161640385186858E-2</v>
      </c>
      <c r="J106" s="2">
        <v>40205</v>
      </c>
      <c r="K106" s="37">
        <v>-2.9348358419289303E-2</v>
      </c>
      <c r="L106" s="37">
        <v>-4.1993677333772225E-2</v>
      </c>
      <c r="V106" s="2">
        <v>43124</v>
      </c>
      <c r="W106" s="37">
        <v>4.8974720646141915E-4</v>
      </c>
      <c r="X106" s="37">
        <v>-1.0251910756286904E-4</v>
      </c>
      <c r="AI106" s="2">
        <v>40205</v>
      </c>
      <c r="AJ106" s="37">
        <v>-2.9348358419289303E-2</v>
      </c>
      <c r="AK106" s="37">
        <v>-4.7902772842131798E-2</v>
      </c>
      <c r="AU106" s="2">
        <v>43124</v>
      </c>
      <c r="AV106" s="37">
        <v>4.8974720646141915E-4</v>
      </c>
      <c r="AW106" s="37">
        <v>-6.6508637463311608E-3</v>
      </c>
    </row>
    <row r="107" spans="1:49" x14ac:dyDescent="0.25">
      <c r="A107" s="2">
        <v>39981</v>
      </c>
      <c r="B107" s="37">
        <v>-2.9195871817232377E-2</v>
      </c>
      <c r="C107" s="37">
        <v>-2.1978558098052998E-2</v>
      </c>
      <c r="D107" s="37">
        <v>-2.4985653010479034E-2</v>
      </c>
      <c r="E107" s="37">
        <v>-2.0683163311217497E-2</v>
      </c>
      <c r="F107" s="37">
        <v>-1.6723732698330114E-2</v>
      </c>
      <c r="J107" s="2">
        <v>39981</v>
      </c>
      <c r="K107" s="37">
        <v>-2.9195871817232377E-2</v>
      </c>
      <c r="L107" s="37">
        <v>-2.1978558098052998E-2</v>
      </c>
      <c r="V107" s="2">
        <v>42202</v>
      </c>
      <c r="W107" s="37">
        <v>4.9471129933726277E-4</v>
      </c>
      <c r="X107" s="37">
        <v>-3.9515307150476721E-3</v>
      </c>
      <c r="AI107" s="2">
        <v>39981</v>
      </c>
      <c r="AJ107" s="37">
        <v>-2.9195871817232377E-2</v>
      </c>
      <c r="AK107" s="37">
        <v>-2.4985653010479034E-2</v>
      </c>
      <c r="AU107" s="2">
        <v>42202</v>
      </c>
      <c r="AV107" s="37">
        <v>4.9471129933726277E-4</v>
      </c>
      <c r="AW107" s="37">
        <v>5.1418926838539816E-3</v>
      </c>
    </row>
    <row r="108" spans="1:49" x14ac:dyDescent="0.25">
      <c r="A108" s="2">
        <v>39861</v>
      </c>
      <c r="B108" s="37">
        <v>-2.9173202299992634E-2</v>
      </c>
      <c r="C108" s="37">
        <v>-4.4201288764545113E-2</v>
      </c>
      <c r="D108" s="37">
        <v>-1.6878377046480438E-2</v>
      </c>
      <c r="E108" s="37">
        <v>-7.5017054276091929E-3</v>
      </c>
      <c r="F108" s="37">
        <v>-8.7715868295218918E-3</v>
      </c>
      <c r="J108" s="2">
        <v>39861</v>
      </c>
      <c r="K108" s="37">
        <v>-2.9173202299992634E-2</v>
      </c>
      <c r="L108" s="37">
        <v>-4.4201288764545113E-2</v>
      </c>
      <c r="V108" s="2">
        <v>43544</v>
      </c>
      <c r="W108" s="37">
        <v>4.9723823495601092E-4</v>
      </c>
      <c r="X108" s="37">
        <v>-3.9332741994397023E-4</v>
      </c>
      <c r="AI108" s="2">
        <v>39861</v>
      </c>
      <c r="AJ108" s="37">
        <v>-2.9173202299992634E-2</v>
      </c>
      <c r="AK108" s="37">
        <v>-1.6878377046480438E-2</v>
      </c>
      <c r="AU108" s="2">
        <v>43544</v>
      </c>
      <c r="AV108" s="37">
        <v>4.9723823495601092E-4</v>
      </c>
      <c r="AW108" s="37">
        <v>-1.4179377678382265E-2</v>
      </c>
    </row>
    <row r="109" spans="1:49" x14ac:dyDescent="0.25">
      <c r="A109" s="2">
        <v>39062</v>
      </c>
      <c r="B109" s="37">
        <v>-2.910051551736418E-2</v>
      </c>
      <c r="C109" s="37">
        <v>-6.4425741272809256E-2</v>
      </c>
      <c r="D109" s="37">
        <v>-2.7759426983971661E-2</v>
      </c>
      <c r="E109" s="37">
        <v>-2.4136748887282566E-2</v>
      </c>
      <c r="F109" s="37">
        <v>-2.0818591846502643E-2</v>
      </c>
      <c r="J109" s="2">
        <v>39062</v>
      </c>
      <c r="K109" s="37">
        <v>-2.910051551736418E-2</v>
      </c>
      <c r="L109" s="37">
        <v>-6.4425741272809256E-2</v>
      </c>
      <c r="V109" s="2">
        <v>44950</v>
      </c>
      <c r="W109" s="37">
        <v>4.9886162984899432E-4</v>
      </c>
      <c r="X109" s="37">
        <v>-4.704548763945487E-3</v>
      </c>
      <c r="AI109" s="2">
        <v>39062</v>
      </c>
      <c r="AJ109" s="37">
        <v>-2.910051551736418E-2</v>
      </c>
      <c r="AK109" s="37">
        <v>-2.7759426983971661E-2</v>
      </c>
      <c r="AU109" s="2">
        <v>44950</v>
      </c>
      <c r="AV109" s="37">
        <v>4.9886162984899432E-4</v>
      </c>
      <c r="AW109" s="37">
        <v>1.1587565028040508E-2</v>
      </c>
    </row>
    <row r="110" spans="1:49" x14ac:dyDescent="0.25">
      <c r="A110" s="2">
        <v>39972</v>
      </c>
      <c r="B110" s="37">
        <v>-2.9084896170876586E-2</v>
      </c>
      <c r="C110" s="37">
        <v>-4.4296281840464073E-2</v>
      </c>
      <c r="D110" s="37">
        <v>-2.6702293629203865E-2</v>
      </c>
      <c r="E110" s="37">
        <v>-2.5668478560734752E-2</v>
      </c>
      <c r="F110" s="37">
        <v>-2.235465584776207E-2</v>
      </c>
      <c r="J110" s="2">
        <v>39972</v>
      </c>
      <c r="K110" s="37">
        <v>-2.9084896170876586E-2</v>
      </c>
      <c r="L110" s="37">
        <v>-4.4296281840464073E-2</v>
      </c>
      <c r="V110" s="2">
        <v>42586</v>
      </c>
      <c r="W110" s="37">
        <v>4.9912993761376924E-4</v>
      </c>
      <c r="X110" s="37">
        <v>-1.8436522750955864E-3</v>
      </c>
      <c r="AI110" s="2">
        <v>39972</v>
      </c>
      <c r="AJ110" s="37">
        <v>-2.9084896170876586E-2</v>
      </c>
      <c r="AK110" s="37">
        <v>-2.6702293629203865E-2</v>
      </c>
      <c r="AU110" s="2">
        <v>42586</v>
      </c>
      <c r="AV110" s="37">
        <v>4.9912993761376924E-4</v>
      </c>
      <c r="AW110" s="37">
        <v>1.3426592431925006E-2</v>
      </c>
    </row>
    <row r="111" spans="1:49" x14ac:dyDescent="0.25">
      <c r="A111" s="2">
        <v>44526</v>
      </c>
      <c r="B111" s="37">
        <v>-2.8818448913578359E-2</v>
      </c>
      <c r="C111" s="37">
        <v>-3.5590281155734087E-2</v>
      </c>
      <c r="D111" s="37">
        <v>-4.2878779015220435E-2</v>
      </c>
      <c r="E111" s="37">
        <v>-1.783737715069619E-2</v>
      </c>
      <c r="F111" s="37">
        <v>1.1681639295754522E-2</v>
      </c>
      <c r="J111" s="2">
        <v>44526</v>
      </c>
      <c r="K111" s="37">
        <v>-2.8818448913578359E-2</v>
      </c>
      <c r="L111" s="37">
        <v>-3.5590281155734087E-2</v>
      </c>
      <c r="V111" s="2">
        <v>41435</v>
      </c>
      <c r="W111" s="37">
        <v>4.9980206704376023E-4</v>
      </c>
      <c r="X111" s="37">
        <v>-1.1358181358275857E-2</v>
      </c>
      <c r="AI111" s="2">
        <v>44526</v>
      </c>
      <c r="AJ111" s="37">
        <v>-2.8818448913578359E-2</v>
      </c>
      <c r="AK111" s="37">
        <v>-4.2878779015220435E-2</v>
      </c>
      <c r="AU111" s="2">
        <v>41435</v>
      </c>
      <c r="AV111" s="37">
        <v>4.9980206704376023E-4</v>
      </c>
      <c r="AW111" s="37">
        <v>-5.9866221539217421E-3</v>
      </c>
    </row>
    <row r="112" spans="1:49" x14ac:dyDescent="0.25">
      <c r="A112" s="2">
        <v>39787</v>
      </c>
      <c r="B112" s="37">
        <v>-2.8772337219540516E-2</v>
      </c>
      <c r="C112" s="37">
        <v>-2.0078902252445439E-2</v>
      </c>
      <c r="D112" s="37">
        <v>2.2130790402732962E-3</v>
      </c>
      <c r="E112" s="37">
        <v>-1.8255131949396198E-2</v>
      </c>
      <c r="F112" s="37">
        <v>-9.126408269489239E-3</v>
      </c>
      <c r="J112" s="2">
        <v>39787</v>
      </c>
      <c r="K112" s="37">
        <v>-2.8772337219540516E-2</v>
      </c>
      <c r="L112" s="37">
        <v>-2.0078902252445439E-2</v>
      </c>
      <c r="V112" s="2">
        <v>39121</v>
      </c>
      <c r="W112" s="37">
        <v>5.0230199586143685E-4</v>
      </c>
      <c r="X112" s="37">
        <v>8.8952667789132418E-3</v>
      </c>
      <c r="AI112" s="2">
        <v>39787</v>
      </c>
      <c r="AJ112" s="37">
        <v>-2.8772337219540516E-2</v>
      </c>
      <c r="AK112" s="37">
        <v>2.2130790402732962E-3</v>
      </c>
      <c r="AU112" s="2">
        <v>39121</v>
      </c>
      <c r="AV112" s="37">
        <v>5.0230199586143685E-4</v>
      </c>
      <c r="AW112" s="37">
        <v>-3.6211695105116673E-3</v>
      </c>
    </row>
    <row r="113" spans="1:49" x14ac:dyDescent="0.25">
      <c r="A113" s="2">
        <v>40002</v>
      </c>
      <c r="B113" s="37">
        <v>-2.842908489338012E-2</v>
      </c>
      <c r="C113" s="37">
        <v>-4.0999262646352251E-2</v>
      </c>
      <c r="D113" s="37">
        <v>-2.4332687832257869E-3</v>
      </c>
      <c r="E113" s="37">
        <v>-9.0927471813279908E-3</v>
      </c>
      <c r="F113" s="37">
        <v>-1.3190690204753785E-2</v>
      </c>
      <c r="J113" s="2">
        <v>40002</v>
      </c>
      <c r="K113" s="37">
        <v>-2.842908489338012E-2</v>
      </c>
      <c r="L113" s="37">
        <v>-4.0999262646352251E-2</v>
      </c>
      <c r="V113" s="2">
        <v>42779</v>
      </c>
      <c r="W113" s="37">
        <v>5.0344994881910575E-4</v>
      </c>
      <c r="X113" s="37">
        <v>1.286341228843029E-3</v>
      </c>
      <c r="AI113" s="2">
        <v>40002</v>
      </c>
      <c r="AJ113" s="37">
        <v>-2.842908489338012E-2</v>
      </c>
      <c r="AK113" s="37">
        <v>-2.4332687832257869E-3</v>
      </c>
      <c r="AU113" s="2">
        <v>42779</v>
      </c>
      <c r="AV113" s="37">
        <v>5.0344994881910575E-4</v>
      </c>
      <c r="AW113" s="37">
        <v>-1.5801938408363456E-3</v>
      </c>
    </row>
    <row r="114" spans="1:49" x14ac:dyDescent="0.25">
      <c r="A114" s="2">
        <v>39484</v>
      </c>
      <c r="B114" s="37">
        <v>-2.816861012862867E-2</v>
      </c>
      <c r="C114" s="37">
        <v>-2.2746182077959566E-2</v>
      </c>
      <c r="D114" s="37">
        <v>-2.491121780477587E-2</v>
      </c>
      <c r="E114" s="37">
        <v>-2.0091326163081118E-2</v>
      </c>
      <c r="F114" s="37">
        <v>-1.3435140514122465E-2</v>
      </c>
      <c r="J114" s="2">
        <v>39484</v>
      </c>
      <c r="K114" s="37">
        <v>-2.816861012862867E-2</v>
      </c>
      <c r="L114" s="37">
        <v>-2.2746182077959566E-2</v>
      </c>
      <c r="V114" s="2">
        <v>44806</v>
      </c>
      <c r="W114" s="37">
        <v>5.1559611938398848E-4</v>
      </c>
      <c r="X114" s="37">
        <v>3.8795209861912784E-3</v>
      </c>
      <c r="AI114" s="2">
        <v>39484</v>
      </c>
      <c r="AJ114" s="37">
        <v>-2.816861012862867E-2</v>
      </c>
      <c r="AK114" s="37">
        <v>-2.491121780477587E-2</v>
      </c>
      <c r="AU114" s="2">
        <v>44806</v>
      </c>
      <c r="AV114" s="37">
        <v>5.1559611938398848E-4</v>
      </c>
      <c r="AW114" s="37">
        <v>-4.7304029484969553E-3</v>
      </c>
    </row>
    <row r="115" spans="1:49" x14ac:dyDescent="0.25">
      <c r="A115" s="2">
        <v>39603</v>
      </c>
      <c r="B115" s="37">
        <v>-2.8160854001102222E-2</v>
      </c>
      <c r="C115" s="37">
        <v>-2.537303153661789E-2</v>
      </c>
      <c r="D115" s="37">
        <v>-3.316641905448247E-2</v>
      </c>
      <c r="E115" s="37">
        <v>-1.5124941396371919E-2</v>
      </c>
      <c r="F115" s="37">
        <v>-2.1972964160928178E-2</v>
      </c>
      <c r="J115" s="2">
        <v>39603</v>
      </c>
      <c r="K115" s="37">
        <v>-2.8160854001102222E-2</v>
      </c>
      <c r="L115" s="37">
        <v>-2.537303153661789E-2</v>
      </c>
      <c r="V115" s="2">
        <v>43266</v>
      </c>
      <c r="W115" s="37">
        <v>5.1738042110924731E-4</v>
      </c>
      <c r="X115" s="37">
        <v>-6.6118783712912086E-3</v>
      </c>
      <c r="AI115" s="2">
        <v>39603</v>
      </c>
      <c r="AJ115" s="37">
        <v>-2.8160854001102222E-2</v>
      </c>
      <c r="AK115" s="37">
        <v>-3.316641905448247E-2</v>
      </c>
      <c r="AU115" s="2">
        <v>43266</v>
      </c>
      <c r="AV115" s="37">
        <v>5.1738042110924731E-4</v>
      </c>
      <c r="AW115" s="37">
        <v>-6.3981804422088666E-3</v>
      </c>
    </row>
    <row r="116" spans="1:49" x14ac:dyDescent="0.25">
      <c r="A116" s="2">
        <v>39696</v>
      </c>
      <c r="B116" s="37">
        <v>-2.7981742392640643E-2</v>
      </c>
      <c r="C116" s="37">
        <v>-3.5333464017053215E-2</v>
      </c>
      <c r="D116" s="37">
        <v>-1.4437902927681876E-2</v>
      </c>
      <c r="E116" s="37">
        <v>1.6711375315026393E-3</v>
      </c>
      <c r="F116" s="37">
        <v>-2.1290321792384416E-2</v>
      </c>
      <c r="J116" s="2">
        <v>39696</v>
      </c>
      <c r="K116" s="37">
        <v>-2.7981742392640643E-2</v>
      </c>
      <c r="L116" s="37">
        <v>-3.5333464017053215E-2</v>
      </c>
      <c r="V116" s="2">
        <v>41719</v>
      </c>
      <c r="W116" s="37">
        <v>5.1874322431790746E-4</v>
      </c>
      <c r="X116" s="37">
        <v>6.0379265626508442E-3</v>
      </c>
      <c r="AI116" s="2">
        <v>39696</v>
      </c>
      <c r="AJ116" s="37">
        <v>-2.7981742392640643E-2</v>
      </c>
      <c r="AK116" s="37">
        <v>-1.4437902927681876E-2</v>
      </c>
      <c r="AU116" s="2">
        <v>41719</v>
      </c>
      <c r="AV116" s="37">
        <v>5.1874322431790746E-4</v>
      </c>
      <c r="AW116" s="37">
        <v>6.3583775988119567E-3</v>
      </c>
    </row>
    <row r="117" spans="1:49" x14ac:dyDescent="0.25">
      <c r="A117" s="2">
        <v>39783</v>
      </c>
      <c r="B117" s="37">
        <v>-2.7917549695333409E-2</v>
      </c>
      <c r="C117" s="37">
        <v>-3.8767185803484476E-2</v>
      </c>
      <c r="D117" s="37">
        <v>-4.6549071397267806E-2</v>
      </c>
      <c r="E117" s="37">
        <v>-2.7224119661771299E-2</v>
      </c>
      <c r="F117" s="37">
        <v>-1.6589090950834395E-2</v>
      </c>
      <c r="J117" s="2">
        <v>39783</v>
      </c>
      <c r="K117" s="37">
        <v>-2.7917549695333409E-2</v>
      </c>
      <c r="L117" s="37">
        <v>-3.8767185803484476E-2</v>
      </c>
      <c r="V117" s="2">
        <v>44791</v>
      </c>
      <c r="W117" s="37">
        <v>5.1885301503645808E-4</v>
      </c>
      <c r="X117" s="37">
        <v>6.6414736589838078E-3</v>
      </c>
      <c r="AI117" s="2">
        <v>39783</v>
      </c>
      <c r="AJ117" s="37">
        <v>-2.7917549695333409E-2</v>
      </c>
      <c r="AK117" s="37">
        <v>-4.6549071397267806E-2</v>
      </c>
      <c r="AU117" s="2">
        <v>44791</v>
      </c>
      <c r="AV117" s="37">
        <v>5.1885301503645808E-4</v>
      </c>
      <c r="AW117" s="37">
        <v>-3.9581586901673953E-3</v>
      </c>
    </row>
    <row r="118" spans="1:49" x14ac:dyDescent="0.25">
      <c r="A118" s="2">
        <v>39136</v>
      </c>
      <c r="B118" s="37">
        <v>-2.7837383377003082E-2</v>
      </c>
      <c r="C118" s="37">
        <v>-3.4313193285720502E-2</v>
      </c>
      <c r="D118" s="37">
        <v>-2.2463019455464306E-2</v>
      </c>
      <c r="E118" s="37">
        <v>-3.364906108792888E-2</v>
      </c>
      <c r="F118" s="37">
        <v>-2.6560763570313495E-2</v>
      </c>
      <c r="J118" s="2">
        <v>39136</v>
      </c>
      <c r="K118" s="37">
        <v>-2.7837383377003082E-2</v>
      </c>
      <c r="L118" s="37">
        <v>-3.4313193285720502E-2</v>
      </c>
      <c r="V118" s="2">
        <v>38804</v>
      </c>
      <c r="W118" s="37">
        <v>5.2313840230616302E-4</v>
      </c>
      <c r="X118" s="37">
        <v>-8.9704681370557388E-3</v>
      </c>
      <c r="AI118" s="2">
        <v>39136</v>
      </c>
      <c r="AJ118" s="37">
        <v>-2.7837383377003082E-2</v>
      </c>
      <c r="AK118" s="37">
        <v>-2.2463019455464306E-2</v>
      </c>
      <c r="AU118" s="2">
        <v>38804</v>
      </c>
      <c r="AV118" s="37">
        <v>5.2313840230616302E-4</v>
      </c>
      <c r="AW118" s="37">
        <v>-1.6703890365386859E-3</v>
      </c>
    </row>
    <row r="119" spans="1:49" x14ac:dyDescent="0.25">
      <c r="A119" s="2">
        <v>40317</v>
      </c>
      <c r="B119" s="37">
        <v>-2.7798416092440353E-2</v>
      </c>
      <c r="C119" s="37">
        <v>-3.856548423111418E-2</v>
      </c>
      <c r="D119" s="37">
        <v>-3.4555611768368633E-2</v>
      </c>
      <c r="E119" s="37">
        <v>-2.8045670519048927E-2</v>
      </c>
      <c r="F119" s="37">
        <v>-2.0170707543080275E-2</v>
      </c>
      <c r="J119" s="2">
        <v>40317</v>
      </c>
      <c r="K119" s="37">
        <v>-2.7798416092440353E-2</v>
      </c>
      <c r="L119" s="37">
        <v>-3.856548423111418E-2</v>
      </c>
      <c r="V119" s="2">
        <v>45029</v>
      </c>
      <c r="W119" s="37">
        <v>5.2343375285780975E-4</v>
      </c>
      <c r="X119" s="37">
        <v>1.3690654768372895E-2</v>
      </c>
      <c r="AI119" s="2">
        <v>40317</v>
      </c>
      <c r="AJ119" s="37">
        <v>-2.7798416092440353E-2</v>
      </c>
      <c r="AK119" s="37">
        <v>-3.4555611768368633E-2</v>
      </c>
      <c r="AU119" s="2">
        <v>45029</v>
      </c>
      <c r="AV119" s="37">
        <v>5.2343375285780975E-4</v>
      </c>
      <c r="AW119" s="37">
        <v>3.3418762462439819E-3</v>
      </c>
    </row>
    <row r="120" spans="1:49" x14ac:dyDescent="0.25">
      <c r="A120" s="2">
        <v>43965</v>
      </c>
      <c r="B120" s="37">
        <v>-2.7780893730677887E-2</v>
      </c>
      <c r="C120" s="37">
        <v>-2.6668276944716546E-2</v>
      </c>
      <c r="D120" s="37">
        <v>-6.2289779331322417E-3</v>
      </c>
      <c r="E120" s="37">
        <v>4.4428629934309006E-3</v>
      </c>
      <c r="F120" s="37">
        <v>5.265824516262934E-3</v>
      </c>
      <c r="J120" s="2">
        <v>43965</v>
      </c>
      <c r="K120" s="37">
        <v>-2.7780893730677887E-2</v>
      </c>
      <c r="L120" s="37">
        <v>-2.6668276944716546E-2</v>
      </c>
      <c r="V120" s="2">
        <v>45489</v>
      </c>
      <c r="W120" s="37">
        <v>5.3121043466099215E-4</v>
      </c>
      <c r="X120" s="37">
        <v>-7.1425506333524782E-3</v>
      </c>
      <c r="AI120" s="2">
        <v>43965</v>
      </c>
      <c r="AJ120" s="37">
        <v>-2.7780893730677887E-2</v>
      </c>
      <c r="AK120" s="37">
        <v>-6.2289779331322417E-3</v>
      </c>
      <c r="AU120" s="2">
        <v>45489</v>
      </c>
      <c r="AV120" s="37">
        <v>5.3121043466099215E-4</v>
      </c>
      <c r="AW120" s="37">
        <v>1.6699012279833042E-3</v>
      </c>
    </row>
    <row r="121" spans="1:49" x14ac:dyDescent="0.25">
      <c r="A121" s="2">
        <v>45509</v>
      </c>
      <c r="B121" s="37">
        <v>-2.7554593761283573E-2</v>
      </c>
      <c r="C121" s="37">
        <v>9.1897610538017212E-3</v>
      </c>
      <c r="D121" s="37">
        <v>-3.6106964360120217E-2</v>
      </c>
      <c r="E121" s="37">
        <v>-7.3459226201678532E-3</v>
      </c>
      <c r="F121" s="37">
        <v>-1.8246967911223478E-2</v>
      </c>
      <c r="J121" s="2">
        <v>45509</v>
      </c>
      <c r="K121" s="37">
        <v>-2.7554593761283573E-2</v>
      </c>
      <c r="L121" s="37">
        <v>9.1897610538017212E-3</v>
      </c>
      <c r="V121" s="2">
        <v>39832</v>
      </c>
      <c r="W121" s="37">
        <v>5.3179480353901564E-4</v>
      </c>
      <c r="X121" s="37">
        <v>-9.7804003411769286E-3</v>
      </c>
      <c r="AI121" s="2">
        <v>45509</v>
      </c>
      <c r="AJ121" s="37">
        <v>-2.7554593761283573E-2</v>
      </c>
      <c r="AK121" s="37">
        <v>-3.6106964360120217E-2</v>
      </c>
      <c r="AU121" s="2">
        <v>39832</v>
      </c>
      <c r="AV121" s="37">
        <v>5.3179480353901564E-4</v>
      </c>
      <c r="AW121" s="37">
        <v>-3.8634781172002812E-3</v>
      </c>
    </row>
    <row r="122" spans="1:49" x14ac:dyDescent="0.25">
      <c r="A122" s="2">
        <v>44627</v>
      </c>
      <c r="B122" s="37">
        <v>-2.7552170373051035E-2</v>
      </c>
      <c r="C122" s="37">
        <v>-4.6034441214155702E-2</v>
      </c>
      <c r="D122" s="37">
        <v>-4.0349788315431054E-2</v>
      </c>
      <c r="E122" s="37">
        <v>-2.6322047751664367E-2</v>
      </c>
      <c r="F122" s="37">
        <v>-8.9889585979924351E-3</v>
      </c>
      <c r="J122" s="2">
        <v>44627</v>
      </c>
      <c r="K122" s="37">
        <v>-2.7552170373051035E-2</v>
      </c>
      <c r="L122" s="37">
        <v>-4.6034441214155702E-2</v>
      </c>
      <c r="V122" s="2">
        <v>44315</v>
      </c>
      <c r="W122" s="37">
        <v>5.3584674266835995E-4</v>
      </c>
      <c r="X122" s="37">
        <v>6.407966681322905E-4</v>
      </c>
      <c r="AI122" s="2">
        <v>44627</v>
      </c>
      <c r="AJ122" s="37">
        <v>-2.7552170373051035E-2</v>
      </c>
      <c r="AK122" s="37">
        <v>-4.0349788315431054E-2</v>
      </c>
      <c r="AU122" s="2">
        <v>44315</v>
      </c>
      <c r="AV122" s="37">
        <v>5.3584674266835995E-4</v>
      </c>
      <c r="AW122" s="37">
        <v>-1.1046067472542519E-2</v>
      </c>
    </row>
    <row r="123" spans="1:49" x14ac:dyDescent="0.25">
      <c r="A123" s="2">
        <v>41445</v>
      </c>
      <c r="B123" s="37">
        <v>-2.7461672883200873E-2</v>
      </c>
      <c r="C123" s="37">
        <v>-3.9938643321452139E-2</v>
      </c>
      <c r="D123" s="37">
        <v>-1.7784315931249337E-2</v>
      </c>
      <c r="E123" s="37">
        <v>-1.6671149806943179E-2</v>
      </c>
      <c r="F123" s="37">
        <v>-6.8134945409762922E-3</v>
      </c>
      <c r="J123" s="2">
        <v>41445</v>
      </c>
      <c r="K123" s="37">
        <v>-2.7461672883200873E-2</v>
      </c>
      <c r="L123" s="37">
        <v>-3.9938643321452139E-2</v>
      </c>
      <c r="V123" s="2">
        <v>39435</v>
      </c>
      <c r="W123" s="37">
        <v>5.3612544827601129E-4</v>
      </c>
      <c r="X123" s="37">
        <v>-1.3374313679443786E-4</v>
      </c>
      <c r="AI123" s="2">
        <v>41445</v>
      </c>
      <c r="AJ123" s="37">
        <v>-2.7461672883200873E-2</v>
      </c>
      <c r="AK123" s="37">
        <v>-1.7784315931249337E-2</v>
      </c>
      <c r="AU123" s="2">
        <v>39435</v>
      </c>
      <c r="AV123" s="37">
        <v>5.3612544827601129E-4</v>
      </c>
      <c r="AW123" s="37">
        <v>-7.1591697141393873E-3</v>
      </c>
    </row>
    <row r="124" spans="1:49" x14ac:dyDescent="0.25">
      <c r="A124" s="2">
        <v>40323</v>
      </c>
      <c r="B124" s="37">
        <v>-2.725483587540525E-2</v>
      </c>
      <c r="C124" s="37">
        <v>-2.6315067154665313E-2</v>
      </c>
      <c r="D124" s="37">
        <v>-2.5388072141297926E-2</v>
      </c>
      <c r="E124" s="37">
        <v>-2.558369629608814E-2</v>
      </c>
      <c r="F124" s="37">
        <v>-9.007635265402476E-3</v>
      </c>
      <c r="J124" s="2">
        <v>40323</v>
      </c>
      <c r="K124" s="37">
        <v>-2.725483587540525E-2</v>
      </c>
      <c r="L124" s="37">
        <v>-2.6315067154665313E-2</v>
      </c>
      <c r="V124" s="2">
        <v>42627</v>
      </c>
      <c r="W124" s="37">
        <v>5.4958790823737423E-4</v>
      </c>
      <c r="X124" s="37">
        <v>7.6329929123560439E-3</v>
      </c>
      <c r="AI124" s="2">
        <v>40323</v>
      </c>
      <c r="AJ124" s="37">
        <v>-2.725483587540525E-2</v>
      </c>
      <c r="AK124" s="37">
        <v>-2.5388072141297926E-2</v>
      </c>
      <c r="AU124" s="2">
        <v>42627</v>
      </c>
      <c r="AV124" s="37">
        <v>5.4958790823737423E-4</v>
      </c>
      <c r="AW124" s="37">
        <v>5.5685286986061101E-3</v>
      </c>
    </row>
    <row r="125" spans="1:49" x14ac:dyDescent="0.25">
      <c r="A125" s="2">
        <v>44725</v>
      </c>
      <c r="B125" s="37">
        <v>-2.6935513881216611E-2</v>
      </c>
      <c r="C125" s="37">
        <v>-3.1353926646642841E-2</v>
      </c>
      <c r="D125" s="37">
        <v>-2.0358058308752165E-2</v>
      </c>
      <c r="E125" s="37">
        <v>-1.1925409232980808E-2</v>
      </c>
      <c r="F125" s="37">
        <v>-1.9343308716202181E-2</v>
      </c>
      <c r="J125" s="2">
        <v>44725</v>
      </c>
      <c r="K125" s="37">
        <v>-2.6935513881216611E-2</v>
      </c>
      <c r="L125" s="37">
        <v>-3.1353926646642841E-2</v>
      </c>
      <c r="V125" s="2">
        <v>43434</v>
      </c>
      <c r="W125" s="37">
        <v>5.5089559261435541E-4</v>
      </c>
      <c r="X125" s="37">
        <v>-4.8980653286677233E-3</v>
      </c>
      <c r="AI125" s="2">
        <v>44725</v>
      </c>
      <c r="AJ125" s="37">
        <v>-2.6935513881216611E-2</v>
      </c>
      <c r="AK125" s="37">
        <v>-2.0358058308752165E-2</v>
      </c>
      <c r="AU125" s="2">
        <v>43434</v>
      </c>
      <c r="AV125" s="37">
        <v>5.5089559261435541E-4</v>
      </c>
      <c r="AW125" s="37">
        <v>7.1653832229216039E-3</v>
      </c>
    </row>
    <row r="126" spans="1:49" x14ac:dyDescent="0.25">
      <c r="A126" s="2">
        <v>40214</v>
      </c>
      <c r="B126" s="37">
        <v>-2.6859748517704472E-2</v>
      </c>
      <c r="C126" s="37">
        <v>-3.0474270282949967E-2</v>
      </c>
      <c r="D126" s="37">
        <v>-2.0398120395182111E-2</v>
      </c>
      <c r="E126" s="37">
        <v>-1.5803944835752662E-2</v>
      </c>
      <c r="F126" s="37">
        <v>-1.8768617727046934E-2</v>
      </c>
      <c r="J126" s="2">
        <v>40214</v>
      </c>
      <c r="K126" s="37">
        <v>-2.6859748517704472E-2</v>
      </c>
      <c r="L126" s="37">
        <v>-3.0474270282949967E-2</v>
      </c>
      <c r="V126" s="2">
        <v>41876</v>
      </c>
      <c r="W126" s="37">
        <v>5.5166370544979882E-4</v>
      </c>
      <c r="X126" s="37">
        <v>-9.0487217242334311E-3</v>
      </c>
      <c r="AI126" s="2">
        <v>40214</v>
      </c>
      <c r="AJ126" s="37">
        <v>-2.6859748517704472E-2</v>
      </c>
      <c r="AK126" s="37">
        <v>-2.0398120395182111E-2</v>
      </c>
      <c r="AU126" s="2">
        <v>41876</v>
      </c>
      <c r="AV126" s="37">
        <v>5.5166370544979882E-4</v>
      </c>
      <c r="AW126" s="37">
        <v>4.1171843985642765E-3</v>
      </c>
    </row>
    <row r="127" spans="1:49" x14ac:dyDescent="0.25">
      <c r="A127" s="2">
        <v>40966</v>
      </c>
      <c r="B127" s="37">
        <v>-2.6768340617930177E-2</v>
      </c>
      <c r="C127" s="37">
        <v>-3.9815533539445613E-2</v>
      </c>
      <c r="D127" s="37">
        <v>-3.3333153911466795E-2</v>
      </c>
      <c r="E127" s="37">
        <v>2.8211915536997651E-3</v>
      </c>
      <c r="F127" s="37">
        <v>-5.5067562051704612E-3</v>
      </c>
      <c r="J127" s="2">
        <v>40966</v>
      </c>
      <c r="K127" s="37">
        <v>-2.6768340617930177E-2</v>
      </c>
      <c r="L127" s="37">
        <v>-3.9815533539445613E-2</v>
      </c>
      <c r="V127" s="2">
        <v>40919</v>
      </c>
      <c r="W127" s="37">
        <v>5.5666150251385362E-4</v>
      </c>
      <c r="X127" s="37">
        <v>1.1133357939344111E-2</v>
      </c>
      <c r="AI127" s="2">
        <v>40966</v>
      </c>
      <c r="AJ127" s="37">
        <v>-2.6768340617930177E-2</v>
      </c>
      <c r="AK127" s="37">
        <v>-3.3333153911466795E-2</v>
      </c>
      <c r="AU127" s="2">
        <v>40919</v>
      </c>
      <c r="AV127" s="37">
        <v>5.5666150251385362E-4</v>
      </c>
      <c r="AW127" s="37">
        <v>2.5866401801991489E-3</v>
      </c>
    </row>
    <row r="128" spans="1:49" x14ac:dyDescent="0.25">
      <c r="A128" s="2">
        <v>42130</v>
      </c>
      <c r="B128" s="37">
        <v>-2.6449469231211557E-2</v>
      </c>
      <c r="C128" s="37">
        <v>-3.6745712237809279E-2</v>
      </c>
      <c r="D128" s="37">
        <v>-2.7967206973809663E-2</v>
      </c>
      <c r="E128" s="37">
        <v>-2.2733350020047626E-2</v>
      </c>
      <c r="F128" s="37">
        <v>-2.9402889518089281E-2</v>
      </c>
      <c r="J128" s="2">
        <v>42130</v>
      </c>
      <c r="K128" s="37">
        <v>-2.6449469231211557E-2</v>
      </c>
      <c r="L128" s="37">
        <v>-3.6745712237809279E-2</v>
      </c>
      <c r="V128" s="2">
        <v>42338</v>
      </c>
      <c r="W128" s="37">
        <v>5.5903719415940955E-4</v>
      </c>
      <c r="X128" s="37">
        <v>2.8398920929511387E-3</v>
      </c>
      <c r="AI128" s="2">
        <v>42130</v>
      </c>
      <c r="AJ128" s="37">
        <v>-2.6449469231211557E-2</v>
      </c>
      <c r="AK128" s="37">
        <v>-2.7967206973809663E-2</v>
      </c>
      <c r="AU128" s="2">
        <v>42338</v>
      </c>
      <c r="AV128" s="37">
        <v>5.5903719415940955E-4</v>
      </c>
      <c r="AW128" s="37">
        <v>4.3735282932713254E-3</v>
      </c>
    </row>
    <row r="129" spans="1:49" x14ac:dyDescent="0.25">
      <c r="A129" s="2">
        <v>38819</v>
      </c>
      <c r="B129" s="37">
        <v>-2.6417729199123056E-2</v>
      </c>
      <c r="C129" s="37">
        <v>-2.0745624823963135E-2</v>
      </c>
      <c r="D129" s="37">
        <v>-3.0719526515932318E-2</v>
      </c>
      <c r="E129" s="37">
        <v>-2.6258139286031677E-2</v>
      </c>
      <c r="F129" s="37">
        <v>-2.6780195038727281E-2</v>
      </c>
      <c r="J129" s="2">
        <v>38819</v>
      </c>
      <c r="K129" s="37">
        <v>-2.6417729199123056E-2</v>
      </c>
      <c r="L129" s="37">
        <v>-2.0745624823963135E-2</v>
      </c>
      <c r="V129" s="2">
        <v>40914</v>
      </c>
      <c r="W129" s="37">
        <v>5.6203524282016698E-4</v>
      </c>
      <c r="X129" s="37">
        <v>4.8169667772048636E-3</v>
      </c>
      <c r="AI129" s="2">
        <v>38819</v>
      </c>
      <c r="AJ129" s="37">
        <v>-2.6417729199123056E-2</v>
      </c>
      <c r="AK129" s="37">
        <v>-3.0719526515932318E-2</v>
      </c>
      <c r="AU129" s="2">
        <v>40914</v>
      </c>
      <c r="AV129" s="37">
        <v>5.6203524282016698E-4</v>
      </c>
      <c r="AW129" s="37">
        <v>-3.2485636671077799E-3</v>
      </c>
    </row>
    <row r="130" spans="1:49" x14ac:dyDescent="0.25">
      <c r="A130" s="2">
        <v>39799</v>
      </c>
      <c r="B130" s="37">
        <v>-2.6338969073931347E-2</v>
      </c>
      <c r="C130" s="37">
        <v>-1.6312595309596629E-3</v>
      </c>
      <c r="D130" s="37">
        <v>-8.2015908772328835E-3</v>
      </c>
      <c r="E130" s="37">
        <v>-8.4471523015404188E-3</v>
      </c>
      <c r="F130" s="37">
        <v>-1.6517420438125954E-2</v>
      </c>
      <c r="J130" s="2">
        <v>39799</v>
      </c>
      <c r="K130" s="37">
        <v>-2.6338969073931347E-2</v>
      </c>
      <c r="L130" s="37">
        <v>-1.6312595309596629E-3</v>
      </c>
      <c r="V130" s="2">
        <v>39448</v>
      </c>
      <c r="W130" s="37">
        <v>5.6670645665895278E-4</v>
      </c>
      <c r="X130" s="37">
        <v>7.9750142169177276E-3</v>
      </c>
      <c r="AI130" s="2">
        <v>39799</v>
      </c>
      <c r="AJ130" s="37">
        <v>-2.6338969073931347E-2</v>
      </c>
      <c r="AK130" s="37">
        <v>-8.2015908772328835E-3</v>
      </c>
      <c r="AU130" s="2">
        <v>39448</v>
      </c>
      <c r="AV130" s="37">
        <v>5.6670645665895278E-4</v>
      </c>
      <c r="AW130" s="37">
        <v>8.543332466813304E-3</v>
      </c>
    </row>
    <row r="131" spans="1:49" x14ac:dyDescent="0.25">
      <c r="A131" s="2">
        <v>44585</v>
      </c>
      <c r="B131" s="37">
        <v>-2.6290886996045607E-2</v>
      </c>
      <c r="C131" s="37">
        <v>-1.6638118185047034E-2</v>
      </c>
      <c r="D131" s="37">
        <v>-2.6577316822404062E-2</v>
      </c>
      <c r="E131" s="37">
        <v>-2.4176683396954012E-2</v>
      </c>
      <c r="F131" s="37">
        <v>-2.4824544018474032E-2</v>
      </c>
      <c r="J131" s="2">
        <v>44585</v>
      </c>
      <c r="K131" s="37">
        <v>-2.6290886996045607E-2</v>
      </c>
      <c r="L131" s="37">
        <v>-1.6638118185047034E-2</v>
      </c>
      <c r="V131" s="2">
        <v>41267</v>
      </c>
      <c r="W131" s="37">
        <v>5.7069367379861883E-4</v>
      </c>
      <c r="X131" s="37">
        <v>-1.7177466801894691E-4</v>
      </c>
      <c r="AI131" s="2">
        <v>44585</v>
      </c>
      <c r="AJ131" s="37">
        <v>-2.6290886996045607E-2</v>
      </c>
      <c r="AK131" s="37">
        <v>-2.6577316822404062E-2</v>
      </c>
      <c r="AU131" s="2">
        <v>41267</v>
      </c>
      <c r="AV131" s="37">
        <v>5.7069367379861883E-4</v>
      </c>
      <c r="AW131" s="37">
        <v>4.4661203315991289E-3</v>
      </c>
    </row>
    <row r="132" spans="1:49" x14ac:dyDescent="0.25">
      <c r="A132" s="2">
        <v>44119</v>
      </c>
      <c r="B132" s="37">
        <v>-2.6248498125943459E-2</v>
      </c>
      <c r="C132" s="37">
        <v>-3.3165916520616096E-2</v>
      </c>
      <c r="D132" s="37">
        <v>-1.2750954627847247E-2</v>
      </c>
      <c r="E132" s="37">
        <v>-1.1026918949384462E-2</v>
      </c>
      <c r="F132" s="37">
        <v>-1.728481990280294E-2</v>
      </c>
      <c r="J132" s="2">
        <v>44119</v>
      </c>
      <c r="K132" s="37">
        <v>-2.6248498125943459E-2</v>
      </c>
      <c r="L132" s="37">
        <v>-3.3165916520616096E-2</v>
      </c>
      <c r="V132" s="2">
        <v>42466</v>
      </c>
      <c r="W132" s="37">
        <v>5.7519960877339582E-4</v>
      </c>
      <c r="X132" s="37">
        <v>-4.4913885299512806E-3</v>
      </c>
      <c r="AI132" s="2">
        <v>44119</v>
      </c>
      <c r="AJ132" s="37">
        <v>-2.6248498125943459E-2</v>
      </c>
      <c r="AK132" s="37">
        <v>-1.2750954627847247E-2</v>
      </c>
      <c r="AU132" s="2">
        <v>42466</v>
      </c>
      <c r="AV132" s="37">
        <v>5.7519960877339582E-4</v>
      </c>
      <c r="AW132" s="37">
        <v>5.6504821251038293E-3</v>
      </c>
    </row>
    <row r="133" spans="1:49" x14ac:dyDescent="0.25">
      <c r="A133" s="2">
        <v>44700</v>
      </c>
      <c r="B133" s="37">
        <v>-2.6236473500054577E-2</v>
      </c>
      <c r="C133" s="37">
        <v>-2.4870739852775402E-2</v>
      </c>
      <c r="D133" s="37">
        <v>-2.489427876841312E-2</v>
      </c>
      <c r="E133" s="37">
        <v>-5.1435528307973103E-3</v>
      </c>
      <c r="F133" s="37">
        <v>-2.1927913076011624E-2</v>
      </c>
      <c r="J133" s="2">
        <v>44700</v>
      </c>
      <c r="K133" s="37">
        <v>-2.6236473500054577E-2</v>
      </c>
      <c r="L133" s="37">
        <v>-2.4870739852775402E-2</v>
      </c>
      <c r="V133" s="2">
        <v>40289</v>
      </c>
      <c r="W133" s="37">
        <v>5.7652791492730933E-4</v>
      </c>
      <c r="X133" s="37">
        <v>1.2381503798436604E-2</v>
      </c>
      <c r="AI133" s="2">
        <v>44700</v>
      </c>
      <c r="AJ133" s="37">
        <v>-2.6236473500054577E-2</v>
      </c>
      <c r="AK133" s="37">
        <v>-2.489427876841312E-2</v>
      </c>
      <c r="AU133" s="2">
        <v>40289</v>
      </c>
      <c r="AV133" s="37">
        <v>5.7652791492730933E-4</v>
      </c>
      <c r="AW133" s="37">
        <v>1.0869743747220155E-2</v>
      </c>
    </row>
    <row r="134" spans="1:49" x14ac:dyDescent="0.25">
      <c r="A134" s="2">
        <v>40868</v>
      </c>
      <c r="B134" s="37">
        <v>-2.6094363811413342E-2</v>
      </c>
      <c r="C134" s="37">
        <v>-3.2532637689446732E-2</v>
      </c>
      <c r="D134" s="37">
        <v>-2.6895888922102824E-2</v>
      </c>
      <c r="E134" s="37">
        <v>-8.318137710795627E-3</v>
      </c>
      <c r="F134" s="37">
        <v>-1.0801433130760004E-2</v>
      </c>
      <c r="J134" s="2">
        <v>40868</v>
      </c>
      <c r="K134" s="37">
        <v>-2.6094363811413342E-2</v>
      </c>
      <c r="L134" s="37">
        <v>-3.2532637689446732E-2</v>
      </c>
      <c r="V134" s="2">
        <v>41708</v>
      </c>
      <c r="W134" s="37">
        <v>5.765489191674549E-4</v>
      </c>
      <c r="X134" s="37">
        <v>1.9017380870964273E-2</v>
      </c>
      <c r="AI134" s="2">
        <v>40868</v>
      </c>
      <c r="AJ134" s="37">
        <v>-2.6094363811413342E-2</v>
      </c>
      <c r="AK134" s="37">
        <v>-2.6895888922102824E-2</v>
      </c>
      <c r="AU134" s="2">
        <v>41708</v>
      </c>
      <c r="AV134" s="37">
        <v>5.765489191674549E-4</v>
      </c>
      <c r="AW134" s="37">
        <v>4.970810662082303E-3</v>
      </c>
    </row>
    <row r="135" spans="1:49" x14ac:dyDescent="0.25">
      <c r="A135" s="2">
        <v>43907</v>
      </c>
      <c r="B135" s="37">
        <v>-2.5945147865908947E-2</v>
      </c>
      <c r="C135" s="37">
        <v>-4.4725782577249518E-2</v>
      </c>
      <c r="D135" s="37">
        <v>-4.8640579380591345E-3</v>
      </c>
      <c r="E135" s="37">
        <v>1.2268929135381535E-2</v>
      </c>
      <c r="F135" s="37">
        <v>-3.9123084035182161E-4</v>
      </c>
      <c r="J135" s="2">
        <v>43907</v>
      </c>
      <c r="K135" s="37">
        <v>-2.5945147865908947E-2</v>
      </c>
      <c r="L135" s="37">
        <v>-4.4725782577249518E-2</v>
      </c>
      <c r="V135" s="2">
        <v>41551</v>
      </c>
      <c r="W135" s="37">
        <v>5.8782585092293058E-4</v>
      </c>
      <c r="X135" s="37">
        <v>-2.6447013342858123E-3</v>
      </c>
      <c r="AI135" s="2">
        <v>43907</v>
      </c>
      <c r="AJ135" s="37">
        <v>-2.5945147865908947E-2</v>
      </c>
      <c r="AK135" s="37">
        <v>-4.8640579380591345E-3</v>
      </c>
      <c r="AU135" s="2">
        <v>41551</v>
      </c>
      <c r="AV135" s="37">
        <v>5.8782585092293058E-4</v>
      </c>
      <c r="AW135" s="37">
        <v>9.3265158784608983E-3</v>
      </c>
    </row>
    <row r="136" spans="1:49" x14ac:dyDescent="0.25">
      <c r="A136" s="2">
        <v>38919</v>
      </c>
      <c r="B136" s="37">
        <v>-2.5902262426627021E-2</v>
      </c>
      <c r="C136" s="37">
        <v>-1.442698747020805E-2</v>
      </c>
      <c r="D136" s="37">
        <v>-1.9026874807577476E-2</v>
      </c>
      <c r="E136" s="37">
        <v>-3.6365741545067415E-2</v>
      </c>
      <c r="F136" s="37">
        <v>-6.1938973821294482E-3</v>
      </c>
      <c r="J136" s="2">
        <v>38919</v>
      </c>
      <c r="K136" s="37">
        <v>-2.5902262426627021E-2</v>
      </c>
      <c r="L136" s="37">
        <v>-1.442698747020805E-2</v>
      </c>
      <c r="V136" s="2">
        <v>41304</v>
      </c>
      <c r="W136" s="37">
        <v>5.9573187992310048E-4</v>
      </c>
      <c r="X136" s="37">
        <v>3.5211316401663945E-3</v>
      </c>
      <c r="AI136" s="2">
        <v>38919</v>
      </c>
      <c r="AJ136" s="37">
        <v>-2.5902262426627021E-2</v>
      </c>
      <c r="AK136" s="37">
        <v>-1.9026874807577476E-2</v>
      </c>
      <c r="AU136" s="2">
        <v>41304</v>
      </c>
      <c r="AV136" s="37">
        <v>5.9573187992310048E-4</v>
      </c>
      <c r="AW136" s="37">
        <v>-4.9821730929446896E-3</v>
      </c>
    </row>
    <row r="137" spans="1:49" x14ac:dyDescent="0.25">
      <c r="A137" s="2">
        <v>39070</v>
      </c>
      <c r="B137" s="37">
        <v>-2.5532188412303852E-2</v>
      </c>
      <c r="C137" s="37">
        <v>-2.0760546206017288E-2</v>
      </c>
      <c r="D137" s="37">
        <v>-1.6215171544824665E-2</v>
      </c>
      <c r="E137" s="37">
        <v>-2.350416211578929E-2</v>
      </c>
      <c r="F137" s="37">
        <v>-1.5419941246054038E-2</v>
      </c>
      <c r="J137" s="2">
        <v>39070</v>
      </c>
      <c r="K137" s="37">
        <v>-2.5532188412303852E-2</v>
      </c>
      <c r="L137" s="37">
        <v>-2.0760546206017288E-2</v>
      </c>
      <c r="V137" s="2">
        <v>44263</v>
      </c>
      <c r="W137" s="37">
        <v>5.996614903956267E-4</v>
      </c>
      <c r="X137" s="37">
        <v>4.313213713414002E-4</v>
      </c>
      <c r="AI137" s="2">
        <v>39070</v>
      </c>
      <c r="AJ137" s="37">
        <v>-2.5532188412303852E-2</v>
      </c>
      <c r="AK137" s="37">
        <v>-1.6215171544824665E-2</v>
      </c>
      <c r="AU137" s="2">
        <v>44263</v>
      </c>
      <c r="AV137" s="37">
        <v>5.996614903956267E-4</v>
      </c>
      <c r="AW137" s="37">
        <v>-1.4764803637580945E-3</v>
      </c>
    </row>
    <row r="138" spans="1:49" x14ac:dyDescent="0.25">
      <c r="A138" s="2">
        <v>42685</v>
      </c>
      <c r="B138" s="37">
        <v>-2.5506352140310672E-2</v>
      </c>
      <c r="C138" s="37">
        <v>-2.5180764715297017E-2</v>
      </c>
      <c r="D138" s="37">
        <v>-4.5453554692814431E-2</v>
      </c>
      <c r="E138" s="37">
        <v>-3.2528998169314947E-2</v>
      </c>
      <c r="F138" s="37">
        <v>-1.2014928567997794E-2</v>
      </c>
      <c r="J138" s="2">
        <v>42685</v>
      </c>
      <c r="K138" s="37">
        <v>-2.5506352140310672E-2</v>
      </c>
      <c r="L138" s="37">
        <v>-2.5180764715297017E-2</v>
      </c>
      <c r="V138" s="2">
        <v>40052</v>
      </c>
      <c r="W138" s="37">
        <v>6.0189521525400155E-4</v>
      </c>
      <c r="X138" s="37">
        <v>-5.8378895734879704E-3</v>
      </c>
      <c r="AI138" s="2">
        <v>42685</v>
      </c>
      <c r="AJ138" s="37">
        <v>-2.5506352140310672E-2</v>
      </c>
      <c r="AK138" s="37">
        <v>-4.5453554692814431E-2</v>
      </c>
      <c r="AU138" s="2">
        <v>40052</v>
      </c>
      <c r="AV138" s="37">
        <v>6.0189521525400155E-4</v>
      </c>
      <c r="AW138" s="37">
        <v>2.3776084371476768E-3</v>
      </c>
    </row>
    <row r="139" spans="1:49" x14ac:dyDescent="0.25">
      <c r="A139" s="2">
        <v>39498</v>
      </c>
      <c r="B139" s="37">
        <v>-2.545084905594466E-2</v>
      </c>
      <c r="C139" s="37">
        <v>-3.2393221663480978E-2</v>
      </c>
      <c r="D139" s="37">
        <v>-2.2271352447575603E-2</v>
      </c>
      <c r="E139" s="37">
        <v>-2.0234826450153381E-2</v>
      </c>
      <c r="F139" s="37">
        <v>-1.2572227954579103E-2</v>
      </c>
      <c r="J139" s="2">
        <v>39498</v>
      </c>
      <c r="K139" s="37">
        <v>-2.545084905594466E-2</v>
      </c>
      <c r="L139" s="37">
        <v>-3.2393221663480978E-2</v>
      </c>
      <c r="V139" s="2">
        <v>40518</v>
      </c>
      <c r="W139" s="37">
        <v>6.1060179445073686E-4</v>
      </c>
      <c r="X139" s="37">
        <v>-2.3809088263340588E-2</v>
      </c>
      <c r="AI139" s="2">
        <v>39498</v>
      </c>
      <c r="AJ139" s="37">
        <v>-2.545084905594466E-2</v>
      </c>
      <c r="AK139" s="37">
        <v>-2.2271352447575603E-2</v>
      </c>
      <c r="AU139" s="2">
        <v>40518</v>
      </c>
      <c r="AV139" s="37">
        <v>6.1060179445073686E-4</v>
      </c>
      <c r="AW139" s="37">
        <v>3.1492717762037687E-3</v>
      </c>
    </row>
    <row r="140" spans="1:49" x14ac:dyDescent="0.25">
      <c r="A140" s="2">
        <v>38874</v>
      </c>
      <c r="B140" s="37">
        <v>-2.5190168823892731E-2</v>
      </c>
      <c r="C140" s="37">
        <v>-1.2438215933741523E-4</v>
      </c>
      <c r="D140" s="37">
        <v>-2.3745551046839154E-2</v>
      </c>
      <c r="E140" s="37">
        <v>-3.9864111775391647E-2</v>
      </c>
      <c r="F140" s="37">
        <v>-3.3378812809767573E-2</v>
      </c>
      <c r="J140" s="2">
        <v>38874</v>
      </c>
      <c r="K140" s="37">
        <v>-2.5190168823892731E-2</v>
      </c>
      <c r="L140" s="37">
        <v>-1.2438215933741523E-4</v>
      </c>
      <c r="V140" s="2">
        <v>38930</v>
      </c>
      <c r="W140" s="37">
        <v>6.1454413984066646E-4</v>
      </c>
      <c r="X140" s="37">
        <v>-8.4590621793014381E-3</v>
      </c>
      <c r="AI140" s="2">
        <v>38874</v>
      </c>
      <c r="AJ140" s="37">
        <v>-2.5190168823892731E-2</v>
      </c>
      <c r="AK140" s="37">
        <v>-2.3745551046839154E-2</v>
      </c>
      <c r="AU140" s="2">
        <v>38930</v>
      </c>
      <c r="AV140" s="37">
        <v>6.1454413984066646E-4</v>
      </c>
      <c r="AW140" s="37">
        <v>-6.0981480119839202E-3</v>
      </c>
    </row>
    <row r="141" spans="1:49" x14ac:dyDescent="0.25">
      <c r="A141" s="2">
        <v>39808</v>
      </c>
      <c r="B141" s="37">
        <v>-2.5170412223297824E-2</v>
      </c>
      <c r="C141" s="37">
        <v>-2.9972560408608521E-2</v>
      </c>
      <c r="D141" s="37">
        <v>-1.7345377622074179E-2</v>
      </c>
      <c r="E141" s="37">
        <v>-1.101397328321117E-2</v>
      </c>
      <c r="F141" s="37">
        <v>4.9398614701131995E-3</v>
      </c>
      <c r="J141" s="2">
        <v>39808</v>
      </c>
      <c r="K141" s="37">
        <v>-2.5170412223297824E-2</v>
      </c>
      <c r="L141" s="37">
        <v>-2.9972560408608521E-2</v>
      </c>
      <c r="V141" s="2">
        <v>44973</v>
      </c>
      <c r="W141" s="37">
        <v>6.1533849471034885E-4</v>
      </c>
      <c r="X141" s="37">
        <v>-1.9044854047507178E-3</v>
      </c>
      <c r="AI141" s="2">
        <v>39808</v>
      </c>
      <c r="AJ141" s="37">
        <v>-2.5170412223297824E-2</v>
      </c>
      <c r="AK141" s="37">
        <v>-1.7345377622074179E-2</v>
      </c>
      <c r="AU141" s="2">
        <v>44973</v>
      </c>
      <c r="AV141" s="37">
        <v>6.1533849471034885E-4</v>
      </c>
      <c r="AW141" s="37">
        <v>-3.4181541432266511E-3</v>
      </c>
    </row>
    <row r="142" spans="1:49" x14ac:dyDescent="0.25">
      <c r="A142" s="2">
        <v>39629</v>
      </c>
      <c r="B142" s="37">
        <v>-2.4788227694877599E-2</v>
      </c>
      <c r="C142" s="37">
        <v>-3.4385089167606922E-2</v>
      </c>
      <c r="D142" s="37">
        <v>-2.8375784514168525E-2</v>
      </c>
      <c r="E142" s="37">
        <v>3.3537397098385986E-3</v>
      </c>
      <c r="F142" s="37">
        <v>3.331333357429367E-3</v>
      </c>
      <c r="J142" s="2">
        <v>39629</v>
      </c>
      <c r="K142" s="37">
        <v>-2.4788227694877599E-2</v>
      </c>
      <c r="L142" s="37">
        <v>-3.4385089167606922E-2</v>
      </c>
      <c r="V142" s="2">
        <v>43292</v>
      </c>
      <c r="W142" s="37">
        <v>6.1641194898065196E-4</v>
      </c>
      <c r="X142" s="37">
        <v>-4.9362606423789977E-3</v>
      </c>
      <c r="AI142" s="2">
        <v>39629</v>
      </c>
      <c r="AJ142" s="37">
        <v>-2.4788227694877599E-2</v>
      </c>
      <c r="AK142" s="37">
        <v>-2.8375784514168525E-2</v>
      </c>
      <c r="AU142" s="2">
        <v>43292</v>
      </c>
      <c r="AV142" s="37">
        <v>6.1641194898065196E-4</v>
      </c>
      <c r="AW142" s="37">
        <v>-1.0056942525300393E-2</v>
      </c>
    </row>
    <row r="143" spans="1:49" x14ac:dyDescent="0.25">
      <c r="A143" s="2">
        <v>39833</v>
      </c>
      <c r="B143" s="37">
        <v>-2.4657344189511137E-2</v>
      </c>
      <c r="C143" s="37">
        <v>-3.1239327351659577E-2</v>
      </c>
      <c r="D143" s="37">
        <v>-2.6057104026700372E-2</v>
      </c>
      <c r="E143" s="37">
        <v>-6.4972308270036588E-3</v>
      </c>
      <c r="F143" s="37">
        <v>-9.5542194111661507E-3</v>
      </c>
      <c r="J143" s="2">
        <v>39833</v>
      </c>
      <c r="K143" s="37">
        <v>-2.4657344189511137E-2</v>
      </c>
      <c r="L143" s="37">
        <v>-3.1239327351659577E-2</v>
      </c>
      <c r="V143" s="2">
        <v>42156</v>
      </c>
      <c r="W143" s="37">
        <v>6.2886413845721816E-4</v>
      </c>
      <c r="X143" s="37">
        <v>-5.5624483057270515E-3</v>
      </c>
      <c r="AI143" s="2">
        <v>39833</v>
      </c>
      <c r="AJ143" s="37">
        <v>-2.4657344189511137E-2</v>
      </c>
      <c r="AK143" s="37">
        <v>-2.6057104026700372E-2</v>
      </c>
      <c r="AU143" s="2">
        <v>42156</v>
      </c>
      <c r="AV143" s="37">
        <v>6.2886413845721816E-4</v>
      </c>
      <c r="AW143" s="37">
        <v>-3.5535472817263755E-3</v>
      </c>
    </row>
    <row r="144" spans="1:49" x14ac:dyDescent="0.25">
      <c r="A144" s="2">
        <v>40031</v>
      </c>
      <c r="B144" s="37">
        <v>-2.4619408373923221E-2</v>
      </c>
      <c r="C144" s="37">
        <v>-1.6852552608002603E-2</v>
      </c>
      <c r="D144" s="37">
        <v>-4.4411798932831884E-2</v>
      </c>
      <c r="E144" s="37">
        <v>-3.2985409178830978E-2</v>
      </c>
      <c r="F144" s="37">
        <v>-6.9816183201053912E-3</v>
      </c>
      <c r="J144" s="2">
        <v>40031</v>
      </c>
      <c r="K144" s="37">
        <v>-2.4619408373923221E-2</v>
      </c>
      <c r="L144" s="37">
        <v>-1.6852552608002603E-2</v>
      </c>
      <c r="V144" s="2">
        <v>39281</v>
      </c>
      <c r="W144" s="37">
        <v>6.3273493655723848E-4</v>
      </c>
      <c r="X144" s="37">
        <v>2.295874678189265E-3</v>
      </c>
      <c r="AI144" s="2">
        <v>40031</v>
      </c>
      <c r="AJ144" s="37">
        <v>-2.4619408373923221E-2</v>
      </c>
      <c r="AK144" s="37">
        <v>-4.4411798932831884E-2</v>
      </c>
      <c r="AU144" s="2">
        <v>39281</v>
      </c>
      <c r="AV144" s="37">
        <v>6.3273493655723848E-4</v>
      </c>
      <c r="AW144" s="37">
        <v>6.6601347294627548E-3</v>
      </c>
    </row>
    <row r="145" spans="1:49" x14ac:dyDescent="0.25">
      <c r="A145" s="2">
        <v>39674</v>
      </c>
      <c r="B145" s="37">
        <v>-2.4553839136503632E-2</v>
      </c>
      <c r="C145" s="37">
        <v>-5.0779336269965107E-2</v>
      </c>
      <c r="D145" s="37">
        <v>-1.4400065148031353E-2</v>
      </c>
      <c r="E145" s="37">
        <v>-1.4806619989306038E-2</v>
      </c>
      <c r="F145" s="37">
        <v>3.7173061590553493E-4</v>
      </c>
      <c r="J145" s="2">
        <v>39674</v>
      </c>
      <c r="K145" s="37">
        <v>-2.4553839136503632E-2</v>
      </c>
      <c r="L145" s="37">
        <v>-5.0779336269965107E-2</v>
      </c>
      <c r="V145" s="2">
        <v>42915</v>
      </c>
      <c r="W145" s="37">
        <v>6.4281931426919399E-4</v>
      </c>
      <c r="X145" s="37">
        <v>-8.8911422280130896E-4</v>
      </c>
      <c r="AI145" s="2">
        <v>39674</v>
      </c>
      <c r="AJ145" s="37">
        <v>-2.4553839136503632E-2</v>
      </c>
      <c r="AK145" s="37">
        <v>-1.4400065148031353E-2</v>
      </c>
      <c r="AU145" s="2">
        <v>42915</v>
      </c>
      <c r="AV145" s="37">
        <v>6.4281931426919399E-4</v>
      </c>
      <c r="AW145" s="37">
        <v>-4.0928644888363282E-4</v>
      </c>
    </row>
    <row r="146" spans="1:49" x14ac:dyDescent="0.25">
      <c r="A146" s="2">
        <v>40550</v>
      </c>
      <c r="B146" s="37">
        <v>-2.4530512966794229E-2</v>
      </c>
      <c r="C146" s="37">
        <v>-1.3928691449685119E-2</v>
      </c>
      <c r="D146" s="37">
        <v>-3.270756602080143E-2</v>
      </c>
      <c r="E146" s="37">
        <v>-2.7606952508769943E-2</v>
      </c>
      <c r="F146" s="37">
        <v>-2.0191250249963995E-2</v>
      </c>
      <c r="J146" s="2">
        <v>40550</v>
      </c>
      <c r="K146" s="37">
        <v>-2.4530512966794229E-2</v>
      </c>
      <c r="L146" s="37">
        <v>-1.3928691449685119E-2</v>
      </c>
      <c r="V146" s="2">
        <v>39589</v>
      </c>
      <c r="W146" s="37">
        <v>6.4374029150536874E-4</v>
      </c>
      <c r="X146" s="37">
        <v>-1.4252916459981509E-2</v>
      </c>
      <c r="AI146" s="2">
        <v>40550</v>
      </c>
      <c r="AJ146" s="37">
        <v>-2.4530512966794229E-2</v>
      </c>
      <c r="AK146" s="37">
        <v>-3.270756602080143E-2</v>
      </c>
      <c r="AU146" s="2">
        <v>39589</v>
      </c>
      <c r="AV146" s="37">
        <v>6.4374029150536874E-4</v>
      </c>
      <c r="AW146" s="37">
        <v>3.9229991415944262E-3</v>
      </c>
    </row>
    <row r="147" spans="1:49" x14ac:dyDescent="0.25">
      <c r="A147" s="2">
        <v>40666</v>
      </c>
      <c r="B147" s="37">
        <v>-2.4497920035589094E-2</v>
      </c>
      <c r="C147" s="37">
        <v>-3.1177621479742325E-2</v>
      </c>
      <c r="D147" s="37">
        <v>-3.7508351362925997E-2</v>
      </c>
      <c r="E147" s="37">
        <v>-1.8572625517764299E-2</v>
      </c>
      <c r="F147" s="37">
        <v>-1.3053766079084653E-2</v>
      </c>
      <c r="J147" s="2">
        <v>40666</v>
      </c>
      <c r="K147" s="37">
        <v>-2.4497920035589094E-2</v>
      </c>
      <c r="L147" s="37">
        <v>-3.1177621479742325E-2</v>
      </c>
      <c r="V147" s="2">
        <v>42653</v>
      </c>
      <c r="W147" s="37">
        <v>6.4590414271633993E-4</v>
      </c>
      <c r="X147" s="37">
        <v>-1.4548084563136296E-3</v>
      </c>
      <c r="AI147" s="2">
        <v>40666</v>
      </c>
      <c r="AJ147" s="37">
        <v>-2.4497920035589094E-2</v>
      </c>
      <c r="AK147" s="37">
        <v>-3.7508351362925997E-2</v>
      </c>
      <c r="AU147" s="2">
        <v>42653</v>
      </c>
      <c r="AV147" s="37">
        <v>6.4590414271633993E-4</v>
      </c>
      <c r="AW147" s="37">
        <v>-8.3565734403487596E-4</v>
      </c>
    </row>
    <row r="148" spans="1:49" x14ac:dyDescent="0.25">
      <c r="A148" s="2">
        <v>39374</v>
      </c>
      <c r="B148" s="37">
        <v>-2.4467878865907993E-2</v>
      </c>
      <c r="C148" s="37">
        <v>-2.1928845506183865E-2</v>
      </c>
      <c r="D148" s="37">
        <v>-1.8010832764999433E-2</v>
      </c>
      <c r="E148" s="37">
        <v>-3.0576690518172311E-2</v>
      </c>
      <c r="F148" s="37">
        <v>-1.6236015563757339E-2</v>
      </c>
      <c r="J148" s="2">
        <v>39374</v>
      </c>
      <c r="K148" s="37">
        <v>-2.4467878865907993E-2</v>
      </c>
      <c r="L148" s="37">
        <v>-2.1928845506183865E-2</v>
      </c>
      <c r="V148" s="2">
        <v>45705</v>
      </c>
      <c r="W148" s="37">
        <v>6.4957081848118683E-4</v>
      </c>
      <c r="X148" s="37">
        <v>9.7947906683496996E-3</v>
      </c>
      <c r="AI148" s="2">
        <v>39374</v>
      </c>
      <c r="AJ148" s="37">
        <v>-2.4467878865907993E-2</v>
      </c>
      <c r="AK148" s="37">
        <v>-1.8010832764999433E-2</v>
      </c>
      <c r="AU148" s="2">
        <v>45705</v>
      </c>
      <c r="AV148" s="37">
        <v>6.4957081848118683E-4</v>
      </c>
      <c r="AW148" s="37">
        <v>-4.6519990288820803E-3</v>
      </c>
    </row>
    <row r="149" spans="1:49" x14ac:dyDescent="0.25">
      <c r="A149" s="2">
        <v>39805</v>
      </c>
      <c r="B149" s="37">
        <v>-2.4443944699387585E-2</v>
      </c>
      <c r="C149" s="37">
        <v>-3.7745838126091939E-2</v>
      </c>
      <c r="D149" s="37">
        <v>-2.4920607365392249E-2</v>
      </c>
      <c r="E149" s="37">
        <v>-1.4809399099730069E-2</v>
      </c>
      <c r="F149" s="37">
        <v>-1.9277328910403579E-2</v>
      </c>
      <c r="J149" s="2">
        <v>39805</v>
      </c>
      <c r="K149" s="37">
        <v>-2.4443944699387585E-2</v>
      </c>
      <c r="L149" s="37">
        <v>-3.7745838126091939E-2</v>
      </c>
      <c r="V149" s="2">
        <v>40931</v>
      </c>
      <c r="W149" s="37">
        <v>6.503125301440555E-4</v>
      </c>
      <c r="X149" s="37">
        <v>1.9954040171008139E-3</v>
      </c>
      <c r="AI149" s="2">
        <v>39805</v>
      </c>
      <c r="AJ149" s="37">
        <v>-2.4443944699387585E-2</v>
      </c>
      <c r="AK149" s="37">
        <v>-2.4920607365392249E-2</v>
      </c>
      <c r="AU149" s="2">
        <v>40931</v>
      </c>
      <c r="AV149" s="37">
        <v>6.503125301440555E-4</v>
      </c>
      <c r="AW149" s="37">
        <v>4.7912600463167025E-3</v>
      </c>
    </row>
    <row r="150" spans="1:49" x14ac:dyDescent="0.25">
      <c r="A150" s="2">
        <v>43862</v>
      </c>
      <c r="B150" s="37">
        <v>-2.4369788744019173E-2</v>
      </c>
      <c r="C150" s="37">
        <v>-3.2073056772862027E-2</v>
      </c>
      <c r="D150" s="37">
        <v>-2.4833202815090865E-2</v>
      </c>
      <c r="E150" s="37">
        <v>-2.256709895816876E-2</v>
      </c>
      <c r="F150" s="37">
        <v>-1.6065728644062482E-2</v>
      </c>
      <c r="J150" s="2">
        <v>43862</v>
      </c>
      <c r="K150" s="37">
        <v>-2.4369788744019173E-2</v>
      </c>
      <c r="L150" s="37">
        <v>-3.2073056772862027E-2</v>
      </c>
      <c r="V150" s="2">
        <v>41330</v>
      </c>
      <c r="W150" s="37">
        <v>6.5036293905012046E-4</v>
      </c>
      <c r="X150" s="37">
        <v>-2.7468812478758297E-3</v>
      </c>
      <c r="AI150" s="2">
        <v>43862</v>
      </c>
      <c r="AJ150" s="37">
        <v>-2.4369788744019173E-2</v>
      </c>
      <c r="AK150" s="37">
        <v>-2.4833202815090865E-2</v>
      </c>
      <c r="AU150" s="2">
        <v>41330</v>
      </c>
      <c r="AV150" s="37">
        <v>6.5036293905012046E-4</v>
      </c>
      <c r="AW150" s="37">
        <v>7.7374144819723715E-3</v>
      </c>
    </row>
    <row r="151" spans="1:49" x14ac:dyDescent="0.25">
      <c r="A151" s="2">
        <v>40199</v>
      </c>
      <c r="B151" s="37">
        <v>-2.4336333283703378E-2</v>
      </c>
      <c r="C151" s="37">
        <v>-2.3620049402836032E-2</v>
      </c>
      <c r="D151" s="37">
        <v>-1.4319305217679523E-2</v>
      </c>
      <c r="E151" s="37">
        <v>-1.4386912169134269E-2</v>
      </c>
      <c r="F151" s="37">
        <v>-2.6619441691586587E-2</v>
      </c>
      <c r="J151" s="2">
        <v>40199</v>
      </c>
      <c r="K151" s="37">
        <v>-2.4336333283703378E-2</v>
      </c>
      <c r="L151" s="37">
        <v>-2.3620049402836032E-2</v>
      </c>
      <c r="V151" s="2">
        <v>41670</v>
      </c>
      <c r="W151" s="37">
        <v>6.5145153553862944E-4</v>
      </c>
      <c r="X151" s="37">
        <v>7.9489855990524903E-3</v>
      </c>
      <c r="AI151" s="2">
        <v>40199</v>
      </c>
      <c r="AJ151" s="37">
        <v>-2.4336333283703378E-2</v>
      </c>
      <c r="AK151" s="37">
        <v>-1.4319305217679523E-2</v>
      </c>
      <c r="AU151" s="2">
        <v>41670</v>
      </c>
      <c r="AV151" s="37">
        <v>6.5145153553862944E-4</v>
      </c>
      <c r="AW151" s="37">
        <v>-4.4437833035383045E-3</v>
      </c>
    </row>
    <row r="152" spans="1:49" x14ac:dyDescent="0.25">
      <c r="A152" s="2">
        <v>38905</v>
      </c>
      <c r="B152" s="37">
        <v>-2.4110398850186992E-2</v>
      </c>
      <c r="C152" s="37">
        <v>-7.2219063745565058E-3</v>
      </c>
      <c r="D152" s="37">
        <v>-2.6425433695834107E-2</v>
      </c>
      <c r="E152" s="37">
        <v>-2.4056324902866546E-2</v>
      </c>
      <c r="F152" s="37">
        <v>-1.6184829169164233E-2</v>
      </c>
      <c r="J152" s="2">
        <v>38905</v>
      </c>
      <c r="K152" s="37">
        <v>-2.4110398850186992E-2</v>
      </c>
      <c r="L152" s="37">
        <v>-7.2219063745565058E-3</v>
      </c>
      <c r="V152" s="2">
        <v>45183</v>
      </c>
      <c r="W152" s="37">
        <v>6.6130647388106E-4</v>
      </c>
      <c r="X152" s="37">
        <v>8.7997804463099791E-4</v>
      </c>
      <c r="AI152" s="2">
        <v>38905</v>
      </c>
      <c r="AJ152" s="37">
        <v>-2.4110398850186992E-2</v>
      </c>
      <c r="AK152" s="37">
        <v>-2.6425433695834107E-2</v>
      </c>
      <c r="AU152" s="2">
        <v>45183</v>
      </c>
      <c r="AV152" s="37">
        <v>6.6130647388106E-4</v>
      </c>
      <c r="AW152" s="37">
        <v>9.3391061292494044E-3</v>
      </c>
    </row>
    <row r="153" spans="1:49" x14ac:dyDescent="0.25">
      <c r="A153" s="2">
        <v>39125</v>
      </c>
      <c r="B153" s="37">
        <v>-2.4059131303577848E-2</v>
      </c>
      <c r="C153" s="37">
        <v>-2.6230211079081169E-2</v>
      </c>
      <c r="D153" s="37">
        <v>-3.4198680114598923E-2</v>
      </c>
      <c r="E153" s="37">
        <v>-9.4354252367017631E-3</v>
      </c>
      <c r="F153" s="37">
        <v>-2.5912750162528923E-2</v>
      </c>
      <c r="J153" s="2">
        <v>39125</v>
      </c>
      <c r="K153" s="37">
        <v>-2.4059131303577848E-2</v>
      </c>
      <c r="L153" s="37">
        <v>-2.6230211079081169E-2</v>
      </c>
      <c r="V153" s="2">
        <v>42964</v>
      </c>
      <c r="W153" s="37">
        <v>6.6376039922509873E-4</v>
      </c>
      <c r="X153" s="37">
        <v>-7.1846698362120157E-3</v>
      </c>
      <c r="AI153" s="2">
        <v>39125</v>
      </c>
      <c r="AJ153" s="37">
        <v>-2.4059131303577848E-2</v>
      </c>
      <c r="AK153" s="37">
        <v>-3.4198680114598923E-2</v>
      </c>
      <c r="AU153" s="2">
        <v>42964</v>
      </c>
      <c r="AV153" s="37">
        <v>6.6376039922509873E-4</v>
      </c>
      <c r="AW153" s="37">
        <v>-7.3192795588561711E-3</v>
      </c>
    </row>
    <row r="154" spans="1:49" x14ac:dyDescent="0.25">
      <c r="A154" s="2">
        <v>40578</v>
      </c>
      <c r="B154" s="37">
        <v>-2.4021594422326941E-2</v>
      </c>
      <c r="C154" s="37">
        <v>-2.2421972314734664E-2</v>
      </c>
      <c r="D154" s="37">
        <v>-2.1101565283921722E-2</v>
      </c>
      <c r="E154" s="37">
        <v>-3.0890138917768626E-2</v>
      </c>
      <c r="F154" s="37">
        <v>-1.5025783813207374E-2</v>
      </c>
      <c r="J154" s="2">
        <v>40578</v>
      </c>
      <c r="K154" s="37">
        <v>-2.4021594422326941E-2</v>
      </c>
      <c r="L154" s="37">
        <v>-2.2421972314734664E-2</v>
      </c>
      <c r="V154" s="2">
        <v>44117</v>
      </c>
      <c r="W154" s="37">
        <v>6.7156473115502296E-4</v>
      </c>
      <c r="X154" s="37">
        <v>-7.9768023421179536E-3</v>
      </c>
      <c r="AI154" s="2">
        <v>40578</v>
      </c>
      <c r="AJ154" s="37">
        <v>-2.4021594422326941E-2</v>
      </c>
      <c r="AK154" s="37">
        <v>-2.1101565283921722E-2</v>
      </c>
      <c r="AU154" s="2">
        <v>44117</v>
      </c>
      <c r="AV154" s="37">
        <v>6.7156473115502296E-4</v>
      </c>
      <c r="AW154" s="37">
        <v>-5.5731802158663383E-3</v>
      </c>
    </row>
    <row r="155" spans="1:49" x14ac:dyDescent="0.25">
      <c r="A155" s="2">
        <v>43924</v>
      </c>
      <c r="B155" s="37">
        <v>-2.3967809594841828E-2</v>
      </c>
      <c r="C155" s="37">
        <v>-5.4024065167257572E-2</v>
      </c>
      <c r="D155" s="37">
        <v>-2.9502367636416126E-2</v>
      </c>
      <c r="E155" s="37">
        <v>8.3087136197666223E-3</v>
      </c>
      <c r="F155" s="37">
        <v>3.544091662123601E-2</v>
      </c>
      <c r="J155" s="2">
        <v>43924</v>
      </c>
      <c r="K155" s="37">
        <v>-2.3967809594841828E-2</v>
      </c>
      <c r="L155" s="37">
        <v>-5.4024065167257572E-2</v>
      </c>
      <c r="V155" s="2">
        <v>39198</v>
      </c>
      <c r="W155" s="37">
        <v>6.7182745389585325E-4</v>
      </c>
      <c r="X155" s="37">
        <v>2.5626597792595207E-3</v>
      </c>
      <c r="AI155" s="2">
        <v>43924</v>
      </c>
      <c r="AJ155" s="37">
        <v>-2.3967809594841828E-2</v>
      </c>
      <c r="AK155" s="37">
        <v>-2.9502367636416126E-2</v>
      </c>
      <c r="AU155" s="2">
        <v>39198</v>
      </c>
      <c r="AV155" s="37">
        <v>6.7182745389585325E-4</v>
      </c>
      <c r="AW155" s="37">
        <v>7.3937498232854934E-3</v>
      </c>
    </row>
    <row r="156" spans="1:49" x14ac:dyDescent="0.25">
      <c r="A156" s="2">
        <v>39979</v>
      </c>
      <c r="B156" s="37">
        <v>-2.389364384115417E-2</v>
      </c>
      <c r="C156" s="37">
        <v>-2.2853356244646504E-3</v>
      </c>
      <c r="D156" s="37">
        <v>-2.1163811012867042E-2</v>
      </c>
      <c r="E156" s="37">
        <v>5.7172848033075225E-3</v>
      </c>
      <c r="F156" s="37">
        <v>-5.3426847468389218E-3</v>
      </c>
      <c r="J156" s="2">
        <v>39979</v>
      </c>
      <c r="K156" s="37">
        <v>-2.389364384115417E-2</v>
      </c>
      <c r="L156" s="37">
        <v>-2.2853356244646504E-3</v>
      </c>
      <c r="V156" s="2">
        <v>42986</v>
      </c>
      <c r="W156" s="37">
        <v>6.7303431999032122E-4</v>
      </c>
      <c r="X156" s="37">
        <v>2.120789749511279E-4</v>
      </c>
      <c r="AI156" s="2">
        <v>39979</v>
      </c>
      <c r="AJ156" s="37">
        <v>-2.389364384115417E-2</v>
      </c>
      <c r="AK156" s="37">
        <v>-2.1163811012867042E-2</v>
      </c>
      <c r="AU156" s="2">
        <v>42986</v>
      </c>
      <c r="AV156" s="37">
        <v>6.7303431999032122E-4</v>
      </c>
      <c r="AW156" s="37">
        <v>-5.1449185622645189E-3</v>
      </c>
    </row>
    <row r="157" spans="1:49" x14ac:dyDescent="0.25">
      <c r="A157" s="2">
        <v>40553</v>
      </c>
      <c r="B157" s="37">
        <v>-2.3860072109945441E-2</v>
      </c>
      <c r="C157" s="37">
        <v>-3.0063601851013977E-2</v>
      </c>
      <c r="D157" s="37">
        <v>-2.1478970908112745E-2</v>
      </c>
      <c r="E157" s="37">
        <v>-1.4182495812893032E-2</v>
      </c>
      <c r="F157" s="37">
        <v>-2.176821371842896E-2</v>
      </c>
      <c r="J157" s="2">
        <v>40553</v>
      </c>
      <c r="K157" s="37">
        <v>-2.3860072109945441E-2</v>
      </c>
      <c r="L157" s="37">
        <v>-3.0063601851013977E-2</v>
      </c>
      <c r="V157" s="2">
        <v>45477</v>
      </c>
      <c r="W157" s="37">
        <v>6.7641564967802913E-4</v>
      </c>
      <c r="X157" s="37">
        <v>-4.1256845840586306E-3</v>
      </c>
      <c r="AI157" s="2">
        <v>40553</v>
      </c>
      <c r="AJ157" s="37">
        <v>-2.3860072109945441E-2</v>
      </c>
      <c r="AK157" s="37">
        <v>-2.1478970908112745E-2</v>
      </c>
      <c r="AU157" s="2">
        <v>45477</v>
      </c>
      <c r="AV157" s="37">
        <v>6.7641564967802913E-4</v>
      </c>
      <c r="AW157" s="37">
        <v>8.7375617609834026E-3</v>
      </c>
    </row>
    <row r="158" spans="1:49" x14ac:dyDescent="0.25">
      <c r="A158" s="2">
        <v>42157</v>
      </c>
      <c r="B158" s="37">
        <v>-2.3830736558474459E-2</v>
      </c>
      <c r="C158" s="37">
        <v>-3.4705171519647374E-2</v>
      </c>
      <c r="D158" s="37">
        <v>-2.0902075451166856E-2</v>
      </c>
      <c r="E158" s="37">
        <v>-2.8384597838017486E-2</v>
      </c>
      <c r="F158" s="37">
        <v>-1.5893339783860521E-2</v>
      </c>
      <c r="J158" s="2">
        <v>42157</v>
      </c>
      <c r="K158" s="37">
        <v>-2.3830736558474459E-2</v>
      </c>
      <c r="L158" s="37">
        <v>-3.4705171519647374E-2</v>
      </c>
      <c r="V158" s="2">
        <v>43062</v>
      </c>
      <c r="W158" s="37">
        <v>6.8089888332949623E-4</v>
      </c>
      <c r="X158" s="37">
        <v>-8.320958390973447E-5</v>
      </c>
      <c r="AI158" s="2">
        <v>42157</v>
      </c>
      <c r="AJ158" s="37">
        <v>-2.3830736558474459E-2</v>
      </c>
      <c r="AK158" s="37">
        <v>-2.0902075451166856E-2</v>
      </c>
      <c r="AU158" s="2">
        <v>43062</v>
      </c>
      <c r="AV158" s="37">
        <v>6.8089888332949623E-4</v>
      </c>
      <c r="AW158" s="37">
        <v>-2.3910682145915365E-3</v>
      </c>
    </row>
    <row r="159" spans="1:49" x14ac:dyDescent="0.25">
      <c r="A159" s="2">
        <v>41492</v>
      </c>
      <c r="B159" s="37">
        <v>-2.3528101771086912E-2</v>
      </c>
      <c r="C159" s="37">
        <v>-3.9090133889404695E-2</v>
      </c>
      <c r="D159" s="37">
        <v>-7.0516662061488808E-3</v>
      </c>
      <c r="E159" s="37">
        <v>-2.0267663578954098E-2</v>
      </c>
      <c r="F159" s="37">
        <v>-1.06167249840754E-2</v>
      </c>
      <c r="J159" s="2">
        <v>41492</v>
      </c>
      <c r="K159" s="37">
        <v>-2.3528101771086912E-2</v>
      </c>
      <c r="L159" s="37">
        <v>-3.9090133889404695E-2</v>
      </c>
      <c r="V159" s="2">
        <v>42753</v>
      </c>
      <c r="W159" s="37">
        <v>6.9744115387642032E-4</v>
      </c>
      <c r="X159" s="37">
        <v>5.2133080645073932E-3</v>
      </c>
      <c r="AI159" s="2">
        <v>41492</v>
      </c>
      <c r="AJ159" s="37">
        <v>-2.3528101771086912E-2</v>
      </c>
      <c r="AK159" s="37">
        <v>-7.0516662061488808E-3</v>
      </c>
      <c r="AU159" s="2">
        <v>42753</v>
      </c>
      <c r="AV159" s="37">
        <v>6.9744115387642032E-4</v>
      </c>
      <c r="AW159" s="37">
        <v>3.5019637362950715E-4</v>
      </c>
    </row>
    <row r="160" spans="1:49" x14ac:dyDescent="0.25">
      <c r="A160" s="2">
        <v>43133</v>
      </c>
      <c r="B160" s="37">
        <v>-2.3501071289793025E-2</v>
      </c>
      <c r="C160" s="37">
        <v>-2.8632028830899769E-2</v>
      </c>
      <c r="D160" s="37">
        <v>-3.4803565040654794E-2</v>
      </c>
      <c r="E160" s="37">
        <v>-8.905768519521939E-3</v>
      </c>
      <c r="F160" s="37">
        <v>-2.0385741405439799E-2</v>
      </c>
      <c r="J160" s="2">
        <v>43133</v>
      </c>
      <c r="K160" s="37">
        <v>-2.3501071289793025E-2</v>
      </c>
      <c r="L160" s="37">
        <v>-2.8632028830899769E-2</v>
      </c>
      <c r="V160" s="2">
        <v>39057</v>
      </c>
      <c r="W160" s="37">
        <v>7.0475197048069276E-4</v>
      </c>
      <c r="X160" s="37">
        <v>1.1996119567350731E-3</v>
      </c>
      <c r="AI160" s="2">
        <v>43133</v>
      </c>
      <c r="AJ160" s="37">
        <v>-2.3501071289793025E-2</v>
      </c>
      <c r="AK160" s="37">
        <v>-3.4803565040654794E-2</v>
      </c>
      <c r="AU160" s="2">
        <v>39057</v>
      </c>
      <c r="AV160" s="37">
        <v>7.0475197048069276E-4</v>
      </c>
      <c r="AW160" s="37">
        <v>-6.96627876952002E-3</v>
      </c>
    </row>
    <row r="161" spans="1:49" x14ac:dyDescent="0.25">
      <c r="A161" s="2">
        <v>39777</v>
      </c>
      <c r="B161" s="37">
        <v>-2.3426134252212908E-2</v>
      </c>
      <c r="C161" s="37">
        <v>-2.0241225881452614E-2</v>
      </c>
      <c r="D161" s="37">
        <v>-1.40789540895976E-2</v>
      </c>
      <c r="E161" s="37">
        <v>-4.0762419091903588E-3</v>
      </c>
      <c r="F161" s="37">
        <v>-4.2931867938253675E-3</v>
      </c>
      <c r="J161" s="2">
        <v>39777</v>
      </c>
      <c r="K161" s="37">
        <v>-2.3426134252212908E-2</v>
      </c>
      <c r="L161" s="37">
        <v>-2.0241225881452614E-2</v>
      </c>
      <c r="V161" s="2">
        <v>45353</v>
      </c>
      <c r="W161" s="37">
        <v>7.1486972138863712E-4</v>
      </c>
      <c r="X161" s="37">
        <v>3.7550048210766955E-3</v>
      </c>
      <c r="AI161" s="2">
        <v>39777</v>
      </c>
      <c r="AJ161" s="37">
        <v>-2.3426134252212908E-2</v>
      </c>
      <c r="AK161" s="37">
        <v>-1.40789540895976E-2</v>
      </c>
      <c r="AU161" s="2">
        <v>45353</v>
      </c>
      <c r="AV161" s="37">
        <v>7.1486972138863712E-4</v>
      </c>
      <c r="AW161" s="37">
        <v>2.9014057278960309E-3</v>
      </c>
    </row>
    <row r="162" spans="1:49" x14ac:dyDescent="0.25">
      <c r="A162" s="2">
        <v>39959</v>
      </c>
      <c r="B162" s="37">
        <v>-2.3396074843807253E-2</v>
      </c>
      <c r="C162" s="37">
        <v>-3.1456110049799015E-2</v>
      </c>
      <c r="D162" s="37">
        <v>-2.4380183812957729E-2</v>
      </c>
      <c r="E162" s="37">
        <v>-2.2272962627519897E-2</v>
      </c>
      <c r="F162" s="37">
        <v>-1.5880134373135402E-2</v>
      </c>
      <c r="J162" s="2">
        <v>39959</v>
      </c>
      <c r="K162" s="37">
        <v>-2.3396074843807253E-2</v>
      </c>
      <c r="L162" s="37">
        <v>-3.1456110049799015E-2</v>
      </c>
      <c r="V162" s="2">
        <v>44957</v>
      </c>
      <c r="W162" s="37">
        <v>7.2216993333803288E-4</v>
      </c>
      <c r="X162" s="37">
        <v>6.0973391354101495E-3</v>
      </c>
      <c r="AI162" s="2">
        <v>39959</v>
      </c>
      <c r="AJ162" s="37">
        <v>-2.3396074843807253E-2</v>
      </c>
      <c r="AK162" s="37">
        <v>-2.4380183812957729E-2</v>
      </c>
      <c r="AU162" s="2">
        <v>44957</v>
      </c>
      <c r="AV162" s="37">
        <v>7.2216993333803288E-4</v>
      </c>
      <c r="AW162" s="37">
        <v>1.8499088519211206E-2</v>
      </c>
    </row>
    <row r="163" spans="1:49" x14ac:dyDescent="0.25">
      <c r="A163" s="2">
        <v>42089</v>
      </c>
      <c r="B163" s="37">
        <v>-2.3382709289759884E-2</v>
      </c>
      <c r="C163" s="37">
        <v>-2.5285027052045189E-2</v>
      </c>
      <c r="D163" s="37">
        <v>-1.5096640929609401E-2</v>
      </c>
      <c r="E163" s="37">
        <v>-1.4326180052219703E-2</v>
      </c>
      <c r="F163" s="37">
        <v>-1.9110378036957934E-2</v>
      </c>
      <c r="J163" s="2">
        <v>42089</v>
      </c>
      <c r="K163" s="37">
        <v>-2.3382709289759884E-2</v>
      </c>
      <c r="L163" s="37">
        <v>-2.5285027052045189E-2</v>
      </c>
      <c r="V163" s="2">
        <v>40184</v>
      </c>
      <c r="W163" s="37">
        <v>7.3230838877045863E-4</v>
      </c>
      <c r="X163" s="37">
        <v>4.2357549669396694E-3</v>
      </c>
      <c r="AI163" s="2">
        <v>42089</v>
      </c>
      <c r="AJ163" s="37">
        <v>-2.3382709289759884E-2</v>
      </c>
      <c r="AK163" s="37">
        <v>-1.5096640929609401E-2</v>
      </c>
      <c r="AU163" s="2">
        <v>40184</v>
      </c>
      <c r="AV163" s="37">
        <v>7.3230838877045863E-4</v>
      </c>
      <c r="AW163" s="37">
        <v>-3.5382345739319999E-3</v>
      </c>
    </row>
    <row r="164" spans="1:49" x14ac:dyDescent="0.25">
      <c r="A164" s="2">
        <v>43896</v>
      </c>
      <c r="B164" s="37">
        <v>-2.3347848065322384E-2</v>
      </c>
      <c r="C164" s="37">
        <v>-3.4721099089920091E-2</v>
      </c>
      <c r="D164" s="37">
        <v>-8.9465297122745951E-3</v>
      </c>
      <c r="E164" s="37">
        <v>-1.9612055657616687E-2</v>
      </c>
      <c r="F164" s="37">
        <v>-1.2636806754525233E-2</v>
      </c>
      <c r="J164" s="2">
        <v>43896</v>
      </c>
      <c r="K164" s="37">
        <v>-2.3347848065322384E-2</v>
      </c>
      <c r="L164" s="37">
        <v>-3.4721099089920091E-2</v>
      </c>
      <c r="V164" s="2">
        <v>44292</v>
      </c>
      <c r="W164" s="37">
        <v>7.4619985102059353E-4</v>
      </c>
      <c r="X164" s="37">
        <v>-5.1809909667658357E-3</v>
      </c>
      <c r="AI164" s="2">
        <v>43896</v>
      </c>
      <c r="AJ164" s="37">
        <v>-2.3347848065322384E-2</v>
      </c>
      <c r="AK164" s="37">
        <v>-8.9465297122745951E-3</v>
      </c>
      <c r="AU164" s="2">
        <v>44292</v>
      </c>
      <c r="AV164" s="37">
        <v>7.4619985102059353E-4</v>
      </c>
      <c r="AW164" s="37">
        <v>8.0368991675690607E-4</v>
      </c>
    </row>
    <row r="165" spans="1:49" x14ac:dyDescent="0.25">
      <c r="A165" s="2">
        <v>40113</v>
      </c>
      <c r="B165" s="37">
        <v>-2.3233151658699928E-2</v>
      </c>
      <c r="C165" s="37">
        <v>-3.8358718116753579E-2</v>
      </c>
      <c r="D165" s="37">
        <v>-1.5563718796883551E-2</v>
      </c>
      <c r="E165" s="37">
        <v>-1.302250406148292E-2</v>
      </c>
      <c r="F165" s="37">
        <v>-1.0130062429069922E-2</v>
      </c>
      <c r="J165" s="2">
        <v>40113</v>
      </c>
      <c r="K165" s="37">
        <v>-2.3233151658699928E-2</v>
      </c>
      <c r="L165" s="37">
        <v>-3.8358718116753579E-2</v>
      </c>
      <c r="V165" s="2">
        <v>44330</v>
      </c>
      <c r="W165" s="37">
        <v>7.4786246925103339E-4</v>
      </c>
      <c r="X165" s="37">
        <v>-8.2305508842825791E-3</v>
      </c>
      <c r="AI165" s="2">
        <v>40113</v>
      </c>
      <c r="AJ165" s="37">
        <v>-2.3233151658699928E-2</v>
      </c>
      <c r="AK165" s="37">
        <v>-1.5563718796883551E-2</v>
      </c>
      <c r="AU165" s="2">
        <v>44330</v>
      </c>
      <c r="AV165" s="37">
        <v>7.4786246925103339E-4</v>
      </c>
      <c r="AW165" s="37">
        <v>-2.0372569756021409E-2</v>
      </c>
    </row>
    <row r="166" spans="1:49" x14ac:dyDescent="0.25">
      <c r="A166" s="2">
        <v>39702</v>
      </c>
      <c r="B166" s="37">
        <v>-2.3183243731495464E-2</v>
      </c>
      <c r="C166" s="37">
        <v>-1.5766178828614644E-2</v>
      </c>
      <c r="D166" s="37">
        <v>-9.8461397274039308E-3</v>
      </c>
      <c r="E166" s="37">
        <v>-1.2056582634218901E-2</v>
      </c>
      <c r="F166" s="37">
        <v>-1.4071795362047513E-2</v>
      </c>
      <c r="J166" s="2">
        <v>39702</v>
      </c>
      <c r="K166" s="37">
        <v>-2.3183243731495464E-2</v>
      </c>
      <c r="L166" s="37">
        <v>-1.5766178828614644E-2</v>
      </c>
      <c r="V166" s="2">
        <v>42991</v>
      </c>
      <c r="W166" s="37">
        <v>7.5332004777783749E-4</v>
      </c>
      <c r="X166" s="37">
        <v>1.5651010623924037E-3</v>
      </c>
      <c r="AI166" s="2">
        <v>39702</v>
      </c>
      <c r="AJ166" s="37">
        <v>-2.3183243731495464E-2</v>
      </c>
      <c r="AK166" s="37">
        <v>-9.8461397274039308E-3</v>
      </c>
      <c r="AU166" s="2">
        <v>42991</v>
      </c>
      <c r="AV166" s="37">
        <v>7.5332004777783749E-4</v>
      </c>
      <c r="AW166" s="37">
        <v>-3.7127993076696525E-3</v>
      </c>
    </row>
    <row r="167" spans="1:49" x14ac:dyDescent="0.25">
      <c r="A167" s="2">
        <v>38861</v>
      </c>
      <c r="B167" s="37">
        <v>-2.3174827362488454E-2</v>
      </c>
      <c r="C167" s="37">
        <v>-5.6968403494206772E-3</v>
      </c>
      <c r="D167" s="37">
        <v>-2.7748935740142266E-2</v>
      </c>
      <c r="E167" s="37">
        <v>-2.5413548828752155E-2</v>
      </c>
      <c r="F167" s="37">
        <v>1.8346642280025842E-3</v>
      </c>
      <c r="J167" s="2">
        <v>38861</v>
      </c>
      <c r="K167" s="37">
        <v>-2.3174827362488454E-2</v>
      </c>
      <c r="L167" s="37">
        <v>-5.6968403494206772E-3</v>
      </c>
      <c r="V167" s="2">
        <v>45302</v>
      </c>
      <c r="W167" s="37">
        <v>7.7614956260755761E-4</v>
      </c>
      <c r="X167" s="37">
        <v>2.2416257813401472E-3</v>
      </c>
      <c r="AI167" s="2">
        <v>38861</v>
      </c>
      <c r="AJ167" s="37">
        <v>-2.3174827362488454E-2</v>
      </c>
      <c r="AK167" s="37">
        <v>-2.7748935740142266E-2</v>
      </c>
      <c r="AU167" s="2">
        <v>45302</v>
      </c>
      <c r="AV167" s="37">
        <v>7.7614956260755761E-4</v>
      </c>
      <c r="AW167" s="37">
        <v>1.0998151080435366E-2</v>
      </c>
    </row>
    <row r="168" spans="1:49" x14ac:dyDescent="0.25">
      <c r="A168" s="2">
        <v>40521</v>
      </c>
      <c r="B168" s="37">
        <v>-2.3165485323071097E-2</v>
      </c>
      <c r="C168" s="37">
        <v>-3.2535374798450013E-2</v>
      </c>
      <c r="D168" s="37">
        <v>-3.3450770269841938E-2</v>
      </c>
      <c r="E168" s="37">
        <v>-9.4048052197355167E-3</v>
      </c>
      <c r="F168" s="37">
        <v>-3.5397932305604292E-2</v>
      </c>
      <c r="J168" s="2">
        <v>40521</v>
      </c>
      <c r="K168" s="37">
        <v>-2.3165485323071097E-2</v>
      </c>
      <c r="L168" s="37">
        <v>-3.2535374798450013E-2</v>
      </c>
      <c r="V168" s="2">
        <v>42971</v>
      </c>
      <c r="W168" s="37">
        <v>7.7896871088159914E-4</v>
      </c>
      <c r="X168" s="37">
        <v>-1.4164139716263722E-4</v>
      </c>
      <c r="AI168" s="2">
        <v>40521</v>
      </c>
      <c r="AJ168" s="37">
        <v>-2.3165485323071097E-2</v>
      </c>
      <c r="AK168" s="37">
        <v>-3.3450770269841938E-2</v>
      </c>
      <c r="AU168" s="2">
        <v>42971</v>
      </c>
      <c r="AV168" s="37">
        <v>7.7896871088159914E-4</v>
      </c>
      <c r="AW168" s="37">
        <v>1.3627641467486042E-3</v>
      </c>
    </row>
    <row r="169" spans="1:49" x14ac:dyDescent="0.25">
      <c r="A169" s="2">
        <v>39954</v>
      </c>
      <c r="B169" s="37">
        <v>-2.3161138541617131E-2</v>
      </c>
      <c r="C169" s="37">
        <v>-2.9189597576955998E-2</v>
      </c>
      <c r="D169" s="37">
        <v>-2.0808650066683504E-2</v>
      </c>
      <c r="E169" s="37">
        <v>-1.8735601067041488E-2</v>
      </c>
      <c r="F169" s="37">
        <v>-3.6735114574772904E-3</v>
      </c>
      <c r="J169" s="2">
        <v>39954</v>
      </c>
      <c r="K169" s="37">
        <v>-2.3161138541617131E-2</v>
      </c>
      <c r="L169" s="37">
        <v>-2.9189597576955998E-2</v>
      </c>
      <c r="V169" s="2">
        <v>39996</v>
      </c>
      <c r="W169" s="37">
        <v>7.7942305616015097E-4</v>
      </c>
      <c r="X169" s="37">
        <v>-5.2748025658312988E-3</v>
      </c>
      <c r="AI169" s="2">
        <v>39954</v>
      </c>
      <c r="AJ169" s="37">
        <v>-2.3161138541617131E-2</v>
      </c>
      <c r="AK169" s="37">
        <v>-2.0808650066683504E-2</v>
      </c>
      <c r="AU169" s="2">
        <v>39996</v>
      </c>
      <c r="AV169" s="37">
        <v>7.7942305616015097E-4</v>
      </c>
      <c r="AW169" s="37">
        <v>-9.1611861778622423E-3</v>
      </c>
    </row>
    <row r="170" spans="1:49" x14ac:dyDescent="0.25">
      <c r="A170" s="2">
        <v>40885</v>
      </c>
      <c r="B170" s="37">
        <v>-2.3147961838253669E-2</v>
      </c>
      <c r="C170" s="37">
        <v>-2.7180873503275985E-2</v>
      </c>
      <c r="D170" s="37">
        <v>-1.6440019938835242E-2</v>
      </c>
      <c r="E170" s="37">
        <v>-1.8151528038917307E-2</v>
      </c>
      <c r="F170" s="37">
        <v>-3.7804470895978605E-3</v>
      </c>
      <c r="J170" s="2">
        <v>40885</v>
      </c>
      <c r="K170" s="37">
        <v>-2.3147961838253669E-2</v>
      </c>
      <c r="L170" s="37">
        <v>-2.7180873503275985E-2</v>
      </c>
      <c r="V170" s="2">
        <v>39182</v>
      </c>
      <c r="W170" s="37">
        <v>7.8586040622975815E-4</v>
      </c>
      <c r="X170" s="37">
        <v>2.5647806206115981E-3</v>
      </c>
      <c r="AI170" s="2">
        <v>40885</v>
      </c>
      <c r="AJ170" s="37">
        <v>-2.3147961838253669E-2</v>
      </c>
      <c r="AK170" s="37">
        <v>-1.6440019938835242E-2</v>
      </c>
      <c r="AU170" s="2">
        <v>39182</v>
      </c>
      <c r="AV170" s="37">
        <v>7.8586040622975815E-4</v>
      </c>
      <c r="AW170" s="37">
        <v>2.102238257037631E-3</v>
      </c>
    </row>
    <row r="171" spans="1:49" x14ac:dyDescent="0.25">
      <c r="A171" s="2">
        <v>40990</v>
      </c>
      <c r="B171" s="37">
        <v>-2.3132352170359922E-2</v>
      </c>
      <c r="C171" s="37">
        <v>-3.4256425302533949E-2</v>
      </c>
      <c r="D171" s="37">
        <v>-1.9032273388738613E-2</v>
      </c>
      <c r="E171" s="37">
        <v>-1.3124576683660011E-2</v>
      </c>
      <c r="F171" s="37">
        <v>-1.1913124249174832E-2</v>
      </c>
      <c r="J171" s="2">
        <v>40990</v>
      </c>
      <c r="K171" s="37">
        <v>-2.3132352170359922E-2</v>
      </c>
      <c r="L171" s="37">
        <v>-3.4256425302533949E-2</v>
      </c>
      <c r="V171" s="2">
        <v>45355</v>
      </c>
      <c r="W171" s="37">
        <v>7.8654224335668473E-4</v>
      </c>
      <c r="X171" s="37">
        <v>1.6488775537860086E-3</v>
      </c>
      <c r="AI171" s="2">
        <v>40990</v>
      </c>
      <c r="AJ171" s="37">
        <v>-2.3132352170359922E-2</v>
      </c>
      <c r="AK171" s="37">
        <v>-1.9032273388738613E-2</v>
      </c>
      <c r="AU171" s="2">
        <v>45355</v>
      </c>
      <c r="AV171" s="37">
        <v>7.8654224335668473E-4</v>
      </c>
      <c r="AW171" s="37">
        <v>-4.2971633765807845E-3</v>
      </c>
    </row>
    <row r="172" spans="1:49" x14ac:dyDescent="0.25">
      <c r="A172" s="2">
        <v>39462</v>
      </c>
      <c r="B172" s="37">
        <v>-2.3119954222576983E-2</v>
      </c>
      <c r="C172" s="37">
        <v>-2.4027479285386684E-2</v>
      </c>
      <c r="D172" s="37">
        <v>-7.3977495480854307E-3</v>
      </c>
      <c r="E172" s="37">
        <v>-2.3498539234828461E-2</v>
      </c>
      <c r="F172" s="37">
        <v>-7.6157727066870681E-3</v>
      </c>
      <c r="J172" s="2">
        <v>39462</v>
      </c>
      <c r="K172" s="37">
        <v>-2.3119954222576983E-2</v>
      </c>
      <c r="L172" s="37">
        <v>-2.4027479285386684E-2</v>
      </c>
      <c r="V172" s="2">
        <v>43770</v>
      </c>
      <c r="W172" s="37">
        <v>7.8701827953581963E-4</v>
      </c>
      <c r="X172" s="37">
        <v>8.2571490482258713E-3</v>
      </c>
      <c r="AI172" s="2">
        <v>39462</v>
      </c>
      <c r="AJ172" s="37">
        <v>-2.3119954222576983E-2</v>
      </c>
      <c r="AK172" s="37">
        <v>-7.3977495480854307E-3</v>
      </c>
      <c r="AU172" s="2">
        <v>43770</v>
      </c>
      <c r="AV172" s="37">
        <v>7.8701827953581963E-4</v>
      </c>
      <c r="AW172" s="37">
        <v>-7.6221394287051564E-3</v>
      </c>
    </row>
    <row r="173" spans="1:49" x14ac:dyDescent="0.25">
      <c r="A173" s="2">
        <v>44685</v>
      </c>
      <c r="B173" s="37">
        <v>-2.304837430836372E-2</v>
      </c>
      <c r="C173" s="37">
        <v>-2.2967612439413865E-2</v>
      </c>
      <c r="D173" s="37">
        <v>-2.5413519208912397E-2</v>
      </c>
      <c r="E173" s="37">
        <v>-1.6808253091255623E-2</v>
      </c>
      <c r="F173" s="37">
        <v>-2.9261782723172231E-2</v>
      </c>
      <c r="J173" s="2">
        <v>44685</v>
      </c>
      <c r="K173" s="37">
        <v>-2.304837430836372E-2</v>
      </c>
      <c r="L173" s="37">
        <v>-2.2967612439413865E-2</v>
      </c>
      <c r="V173" s="2">
        <v>43196</v>
      </c>
      <c r="W173" s="37">
        <v>7.8841314958888464E-4</v>
      </c>
      <c r="X173" s="37">
        <v>5.7426804240102089E-3</v>
      </c>
      <c r="AI173" s="2">
        <v>44685</v>
      </c>
      <c r="AJ173" s="37">
        <v>-2.304837430836372E-2</v>
      </c>
      <c r="AK173" s="37">
        <v>-2.5413519208912397E-2</v>
      </c>
      <c r="AU173" s="2">
        <v>43196</v>
      </c>
      <c r="AV173" s="37">
        <v>7.8841314958888464E-4</v>
      </c>
      <c r="AW173" s="37">
        <v>3.2908567960135112E-3</v>
      </c>
    </row>
    <row r="174" spans="1:49" x14ac:dyDescent="0.25">
      <c r="A174" s="2">
        <v>42136</v>
      </c>
      <c r="B174" s="37">
        <v>-2.3006056524273073E-2</v>
      </c>
      <c r="C174" s="37">
        <v>-3.0975247128806522E-2</v>
      </c>
      <c r="D174" s="37">
        <v>-1.8397975350267902E-2</v>
      </c>
      <c r="E174" s="37">
        <v>-1.1709423865454337E-2</v>
      </c>
      <c r="F174" s="37">
        <v>-7.1259909487426864E-3</v>
      </c>
      <c r="J174" s="2">
        <v>42136</v>
      </c>
      <c r="K174" s="37">
        <v>-2.3006056524273073E-2</v>
      </c>
      <c r="L174" s="37">
        <v>-3.0975247128806522E-2</v>
      </c>
      <c r="V174" s="2">
        <v>43306</v>
      </c>
      <c r="W174" s="37">
        <v>7.9006907252782426E-4</v>
      </c>
      <c r="X174" s="37">
        <v>1.3079135436930025E-3</v>
      </c>
      <c r="AI174" s="2">
        <v>42136</v>
      </c>
      <c r="AJ174" s="37">
        <v>-2.3006056524273073E-2</v>
      </c>
      <c r="AK174" s="37">
        <v>-1.8397975350267902E-2</v>
      </c>
      <c r="AU174" s="2">
        <v>43306</v>
      </c>
      <c r="AV174" s="37">
        <v>7.9006907252782426E-4</v>
      </c>
      <c r="AW174" s="37">
        <v>-4.4693844657628318E-3</v>
      </c>
    </row>
    <row r="175" spans="1:49" x14ac:dyDescent="0.25">
      <c r="A175" s="2">
        <v>40032</v>
      </c>
      <c r="B175" s="37">
        <v>-2.29141085631028E-2</v>
      </c>
      <c r="C175" s="37">
        <v>-2.9700202367281766E-2</v>
      </c>
      <c r="D175" s="37">
        <v>-3.8838131656408634E-2</v>
      </c>
      <c r="E175" s="37">
        <v>-2.2658327298954214E-2</v>
      </c>
      <c r="F175" s="37">
        <v>-1.1519034268944111E-2</v>
      </c>
      <c r="J175" s="2">
        <v>40032</v>
      </c>
      <c r="K175" s="37">
        <v>-2.29141085631028E-2</v>
      </c>
      <c r="L175" s="37">
        <v>-2.9700202367281766E-2</v>
      </c>
      <c r="V175" s="2">
        <v>41767</v>
      </c>
      <c r="W175" s="37">
        <v>7.9258307040789774E-4</v>
      </c>
      <c r="X175" s="37">
        <v>7.3222135389073876E-3</v>
      </c>
      <c r="AI175" s="2">
        <v>40032</v>
      </c>
      <c r="AJ175" s="37">
        <v>-2.29141085631028E-2</v>
      </c>
      <c r="AK175" s="37">
        <v>-3.8838131656408634E-2</v>
      </c>
      <c r="AU175" s="2">
        <v>41767</v>
      </c>
      <c r="AV175" s="37">
        <v>7.9258307040789774E-4</v>
      </c>
      <c r="AW175" s="37">
        <v>5.6459292080806248E-3</v>
      </c>
    </row>
    <row r="176" spans="1:49" x14ac:dyDescent="0.25">
      <c r="A176" s="2">
        <v>38873</v>
      </c>
      <c r="B176" s="37">
        <v>-2.286745813526863E-2</v>
      </c>
      <c r="C176" s="37">
        <v>-2.2954943564323295E-2</v>
      </c>
      <c r="D176" s="37">
        <v>-1.3864003818607832E-2</v>
      </c>
      <c r="E176" s="37">
        <v>-2.6824447631218364E-2</v>
      </c>
      <c r="F176" s="37">
        <v>-1.7754456652437967E-2</v>
      </c>
      <c r="J176" s="2">
        <v>38873</v>
      </c>
      <c r="K176" s="37">
        <v>-2.286745813526863E-2</v>
      </c>
      <c r="L176" s="37">
        <v>-2.2954943564323295E-2</v>
      </c>
      <c r="V176" s="2">
        <v>45532</v>
      </c>
      <c r="W176" s="37">
        <v>7.9358572836205434E-4</v>
      </c>
      <c r="X176" s="37">
        <v>1.5403163276842054E-3</v>
      </c>
      <c r="AI176" s="2">
        <v>38873</v>
      </c>
      <c r="AJ176" s="37">
        <v>-2.286745813526863E-2</v>
      </c>
      <c r="AK176" s="37">
        <v>-1.3864003818607832E-2</v>
      </c>
      <c r="AU176" s="2">
        <v>45532</v>
      </c>
      <c r="AV176" s="37">
        <v>7.9358572836205434E-4</v>
      </c>
      <c r="AW176" s="37">
        <v>-1.4545351075638015E-3</v>
      </c>
    </row>
    <row r="177" spans="1:49" x14ac:dyDescent="0.25">
      <c r="A177" s="2">
        <v>40870</v>
      </c>
      <c r="B177" s="37">
        <v>-2.2857204727458322E-2</v>
      </c>
      <c r="C177" s="37">
        <v>-2.4075246324003562E-2</v>
      </c>
      <c r="D177" s="37">
        <v>-1.5543201766117442E-2</v>
      </c>
      <c r="E177" s="37">
        <v>-1.548621606633317E-2</v>
      </c>
      <c r="F177" s="37">
        <v>-9.8737803536211293E-3</v>
      </c>
      <c r="J177" s="2">
        <v>40870</v>
      </c>
      <c r="K177" s="37">
        <v>-2.2857204727458322E-2</v>
      </c>
      <c r="L177" s="37">
        <v>-2.4075246324003562E-2</v>
      </c>
      <c r="V177" s="2">
        <v>42339</v>
      </c>
      <c r="W177" s="37">
        <v>7.9840069487192378E-4</v>
      </c>
      <c r="X177" s="37">
        <v>-3.0187639380395343E-3</v>
      </c>
      <c r="AI177" s="2">
        <v>40870</v>
      </c>
      <c r="AJ177" s="37">
        <v>-2.2857204727458322E-2</v>
      </c>
      <c r="AK177" s="37">
        <v>-1.5543201766117442E-2</v>
      </c>
      <c r="AU177" s="2">
        <v>42339</v>
      </c>
      <c r="AV177" s="37">
        <v>7.9840069487192378E-4</v>
      </c>
      <c r="AW177" s="37">
        <v>-5.8946511259750601E-3</v>
      </c>
    </row>
    <row r="178" spans="1:49" x14ac:dyDescent="0.25">
      <c r="A178" s="2">
        <v>39703</v>
      </c>
      <c r="B178" s="37">
        <v>-2.2692209191902762E-2</v>
      </c>
      <c r="C178" s="37">
        <v>-2.5272334198959332E-2</v>
      </c>
      <c r="D178" s="37">
        <v>-2.5354745776684819E-3</v>
      </c>
      <c r="E178" s="37">
        <v>-2.4564336881196277E-3</v>
      </c>
      <c r="F178" s="37">
        <v>-3.2012411023166704E-3</v>
      </c>
      <c r="J178" s="2">
        <v>39703</v>
      </c>
      <c r="K178" s="37">
        <v>-2.2692209191902762E-2</v>
      </c>
      <c r="L178" s="37">
        <v>-2.5272334198959332E-2</v>
      </c>
      <c r="V178" s="2">
        <v>44797</v>
      </c>
      <c r="W178" s="37">
        <v>8.0738212504812782E-4</v>
      </c>
      <c r="X178" s="37">
        <v>6.5859090948627262E-3</v>
      </c>
      <c r="AI178" s="2">
        <v>39703</v>
      </c>
      <c r="AJ178" s="37">
        <v>-2.2692209191902762E-2</v>
      </c>
      <c r="AK178" s="37">
        <v>-2.5354745776684819E-3</v>
      </c>
      <c r="AU178" s="2">
        <v>44797</v>
      </c>
      <c r="AV178" s="37">
        <v>8.0738212504812782E-4</v>
      </c>
      <c r="AW178" s="37">
        <v>-1.0526897552831382E-3</v>
      </c>
    </row>
    <row r="179" spans="1:49" x14ac:dyDescent="0.25">
      <c r="A179" s="2">
        <v>38832</v>
      </c>
      <c r="B179" s="37">
        <v>-2.264039832399738E-2</v>
      </c>
      <c r="C179" s="37">
        <v>-1.1085352187532977E-2</v>
      </c>
      <c r="D179" s="37">
        <v>-2.6251365551246294E-2</v>
      </c>
      <c r="E179" s="37">
        <v>-2.4496843943056786E-2</v>
      </c>
      <c r="F179" s="37">
        <v>-2.5972690421905212E-2</v>
      </c>
      <c r="J179" s="2">
        <v>38832</v>
      </c>
      <c r="K179" s="37">
        <v>-2.264039832399738E-2</v>
      </c>
      <c r="L179" s="37">
        <v>-1.1085352187532977E-2</v>
      </c>
      <c r="V179" s="2">
        <v>42671</v>
      </c>
      <c r="W179" s="37">
        <v>8.0780928745511249E-4</v>
      </c>
      <c r="X179" s="37">
        <v>2.3230324489116293E-3</v>
      </c>
      <c r="AI179" s="2">
        <v>38832</v>
      </c>
      <c r="AJ179" s="37">
        <v>-2.264039832399738E-2</v>
      </c>
      <c r="AK179" s="37">
        <v>-2.6251365551246294E-2</v>
      </c>
      <c r="AU179" s="2">
        <v>42671</v>
      </c>
      <c r="AV179" s="37">
        <v>8.0780928745511249E-4</v>
      </c>
      <c r="AW179" s="37">
        <v>1.2515998786448879E-2</v>
      </c>
    </row>
    <row r="180" spans="1:49" x14ac:dyDescent="0.25">
      <c r="A180" s="2">
        <v>43378</v>
      </c>
      <c r="B180" s="37">
        <v>-2.2634153176264472E-2</v>
      </c>
      <c r="C180" s="37">
        <v>-1.9387690421864716E-2</v>
      </c>
      <c r="D180" s="37">
        <v>-3.1680646585952682E-2</v>
      </c>
      <c r="E180" s="37">
        <v>-2.3439388509219235E-2</v>
      </c>
      <c r="F180" s="37">
        <v>-1.0368163397546655E-2</v>
      </c>
      <c r="J180" s="2">
        <v>43378</v>
      </c>
      <c r="K180" s="37">
        <v>-2.2634153176264472E-2</v>
      </c>
      <c r="L180" s="37">
        <v>-1.9387690421864716E-2</v>
      </c>
      <c r="V180" s="2">
        <v>40150</v>
      </c>
      <c r="W180" s="37">
        <v>8.0887820771324359E-4</v>
      </c>
      <c r="X180" s="37">
        <v>4.540315650279001E-4</v>
      </c>
      <c r="AI180" s="2">
        <v>43378</v>
      </c>
      <c r="AJ180" s="37">
        <v>-2.2634153176264472E-2</v>
      </c>
      <c r="AK180" s="37">
        <v>-3.1680646585952682E-2</v>
      </c>
      <c r="AU180" s="2">
        <v>40150</v>
      </c>
      <c r="AV180" s="37">
        <v>8.0887820771324359E-4</v>
      </c>
      <c r="AW180" s="37">
        <v>-3.2232400360836704E-3</v>
      </c>
    </row>
    <row r="181" spans="1:49" x14ac:dyDescent="0.25">
      <c r="A181" s="2">
        <v>41425</v>
      </c>
      <c r="B181" s="37">
        <v>-2.2622128985890558E-2</v>
      </c>
      <c r="C181" s="37">
        <v>-2.4699282052950296E-2</v>
      </c>
      <c r="D181" s="37">
        <v>-1.7942166523178853E-2</v>
      </c>
      <c r="E181" s="37">
        <v>-2.2208685525369917E-2</v>
      </c>
      <c r="F181" s="37">
        <v>-9.3609261790384198E-3</v>
      </c>
      <c r="J181" s="2">
        <v>41425</v>
      </c>
      <c r="K181" s="37">
        <v>-2.2622128985890558E-2</v>
      </c>
      <c r="L181" s="37">
        <v>-2.4699282052950296E-2</v>
      </c>
      <c r="V181" s="2">
        <v>39259</v>
      </c>
      <c r="W181" s="37">
        <v>8.1257124361423533E-4</v>
      </c>
      <c r="X181" s="37">
        <v>-3.7299642830928002E-3</v>
      </c>
      <c r="AI181" s="2">
        <v>41425</v>
      </c>
      <c r="AJ181" s="37">
        <v>-2.2622128985890558E-2</v>
      </c>
      <c r="AK181" s="37">
        <v>-1.7942166523178853E-2</v>
      </c>
      <c r="AU181" s="2">
        <v>39259</v>
      </c>
      <c r="AV181" s="37">
        <v>8.1257124361423533E-4</v>
      </c>
      <c r="AW181" s="37">
        <v>4.5126775690600331E-3</v>
      </c>
    </row>
    <row r="182" spans="1:49" x14ac:dyDescent="0.25">
      <c r="A182" s="2">
        <v>39199</v>
      </c>
      <c r="B182" s="37">
        <v>-2.2620145037070227E-2</v>
      </c>
      <c r="C182" s="37">
        <v>-2.3510065015679274E-2</v>
      </c>
      <c r="D182" s="37">
        <v>-7.0047140491298118E-3</v>
      </c>
      <c r="E182" s="37">
        <v>-1.1557236004131183E-2</v>
      </c>
      <c r="F182" s="37">
        <v>-3.9372930259156176E-2</v>
      </c>
      <c r="J182" s="2">
        <v>39199</v>
      </c>
      <c r="K182" s="37">
        <v>-2.2620145037070227E-2</v>
      </c>
      <c r="L182" s="37">
        <v>-2.3510065015679274E-2</v>
      </c>
      <c r="V182" s="2">
        <v>43448</v>
      </c>
      <c r="W182" s="37">
        <v>8.1694403855647659E-4</v>
      </c>
      <c r="X182" s="37">
        <v>1.9678333519811738E-3</v>
      </c>
      <c r="AI182" s="2">
        <v>39199</v>
      </c>
      <c r="AJ182" s="37">
        <v>-2.2620145037070227E-2</v>
      </c>
      <c r="AK182" s="37">
        <v>-7.0047140491298118E-3</v>
      </c>
      <c r="AU182" s="2">
        <v>43448</v>
      </c>
      <c r="AV182" s="37">
        <v>8.1694403855647659E-4</v>
      </c>
      <c r="AW182" s="37">
        <v>1.3579179091801872E-3</v>
      </c>
    </row>
    <row r="183" spans="1:49" x14ac:dyDescent="0.25">
      <c r="A183" s="2">
        <v>44249</v>
      </c>
      <c r="B183" s="37">
        <v>-2.2617850035056213E-2</v>
      </c>
      <c r="C183" s="37">
        <v>-1.5511361307294309E-2</v>
      </c>
      <c r="D183" s="37">
        <v>-2.3077927991666969E-2</v>
      </c>
      <c r="E183" s="37">
        <v>-1.6169919284536746E-2</v>
      </c>
      <c r="F183" s="37">
        <v>-1.9761561340262152E-2</v>
      </c>
      <c r="J183" s="2">
        <v>44249</v>
      </c>
      <c r="K183" s="37">
        <v>-2.2617850035056213E-2</v>
      </c>
      <c r="L183" s="37">
        <v>-1.5511361307294309E-2</v>
      </c>
      <c r="V183" s="2">
        <v>43501</v>
      </c>
      <c r="W183" s="37">
        <v>8.2172446904576948E-4</v>
      </c>
      <c r="X183" s="37">
        <v>2.6918476099124064E-3</v>
      </c>
      <c r="AI183" s="2">
        <v>44249</v>
      </c>
      <c r="AJ183" s="37">
        <v>-2.2617850035056213E-2</v>
      </c>
      <c r="AK183" s="37">
        <v>-2.3077927991666969E-2</v>
      </c>
      <c r="AU183" s="2">
        <v>43501</v>
      </c>
      <c r="AV183" s="37">
        <v>8.2172446904576948E-4</v>
      </c>
      <c r="AW183" s="37">
        <v>8.7319496143547625E-3</v>
      </c>
    </row>
    <row r="184" spans="1:49" x14ac:dyDescent="0.25">
      <c r="A184" s="2">
        <v>43377</v>
      </c>
      <c r="B184" s="37">
        <v>-2.2526708630106394E-2</v>
      </c>
      <c r="C184" s="37">
        <v>-2.7393461801500734E-3</v>
      </c>
      <c r="D184" s="37">
        <v>-1.8470084682625804E-2</v>
      </c>
      <c r="E184" s="37">
        <v>-2.5719458304175349E-2</v>
      </c>
      <c r="F184" s="37">
        <v>-3.0296882369550054E-2</v>
      </c>
      <c r="J184" s="2">
        <v>43377</v>
      </c>
      <c r="K184" s="37">
        <v>-2.2526708630106394E-2</v>
      </c>
      <c r="L184" s="37">
        <v>-2.7393461801500734E-3</v>
      </c>
      <c r="V184" s="2">
        <v>39785</v>
      </c>
      <c r="W184" s="37">
        <v>8.2756338863489956E-4</v>
      </c>
      <c r="X184" s="37">
        <v>2.4852823075389302E-2</v>
      </c>
      <c r="AI184" s="2">
        <v>43377</v>
      </c>
      <c r="AJ184" s="37">
        <v>-2.2526708630106394E-2</v>
      </c>
      <c r="AK184" s="37">
        <v>-1.8470084682625804E-2</v>
      </c>
      <c r="AU184" s="2">
        <v>39785</v>
      </c>
      <c r="AV184" s="37">
        <v>8.2756338863489956E-4</v>
      </c>
      <c r="AW184" s="37">
        <v>8.4111210180757654E-3</v>
      </c>
    </row>
    <row r="185" spans="1:49" x14ac:dyDescent="0.25">
      <c r="A185" s="2">
        <v>42545</v>
      </c>
      <c r="B185" s="37">
        <v>-2.2497007557055023E-2</v>
      </c>
      <c r="C185" s="37">
        <v>-2.6964007740314707E-2</v>
      </c>
      <c r="D185" s="37">
        <v>-2.644492679217076E-2</v>
      </c>
      <c r="E185" s="37">
        <v>-1.325963920807686E-2</v>
      </c>
      <c r="F185" s="37">
        <v>-4.8532487138541374E-3</v>
      </c>
      <c r="J185" s="2">
        <v>42545</v>
      </c>
      <c r="K185" s="37">
        <v>-2.2497007557055023E-2</v>
      </c>
      <c r="L185" s="37">
        <v>-2.6964007740314707E-2</v>
      </c>
      <c r="V185" s="2">
        <v>39265</v>
      </c>
      <c r="W185" s="37">
        <v>8.2894483929462151E-4</v>
      </c>
      <c r="X185" s="37">
        <v>-2.5390704104944171E-3</v>
      </c>
      <c r="AI185" s="2">
        <v>42545</v>
      </c>
      <c r="AJ185" s="37">
        <v>-2.2497007557055023E-2</v>
      </c>
      <c r="AK185" s="37">
        <v>-2.644492679217076E-2</v>
      </c>
      <c r="AU185" s="2">
        <v>39265</v>
      </c>
      <c r="AV185" s="37">
        <v>8.2894483929462151E-4</v>
      </c>
      <c r="AW185" s="37">
        <v>1.0754265696781321E-2</v>
      </c>
    </row>
    <row r="186" spans="1:49" x14ac:dyDescent="0.25">
      <c r="A186" s="2">
        <v>42248</v>
      </c>
      <c r="B186" s="37">
        <v>-2.2430023967126334E-2</v>
      </c>
      <c r="C186" s="37">
        <v>-3.6446328333712329E-2</v>
      </c>
      <c r="D186" s="37">
        <v>-2.6576583382631178E-2</v>
      </c>
      <c r="E186" s="37">
        <v>-1.7480080777015076E-2</v>
      </c>
      <c r="F186" s="37">
        <v>-1.479521596671233E-2</v>
      </c>
      <c r="J186" s="2">
        <v>42248</v>
      </c>
      <c r="K186" s="37">
        <v>-2.2430023967126334E-2</v>
      </c>
      <c r="L186" s="37">
        <v>-3.6446328333712329E-2</v>
      </c>
      <c r="V186" s="2">
        <v>42803</v>
      </c>
      <c r="W186" s="37">
        <v>8.3117825687795935E-4</v>
      </c>
      <c r="X186" s="37">
        <v>2.3265368992331052E-3</v>
      </c>
      <c r="AI186" s="2">
        <v>42248</v>
      </c>
      <c r="AJ186" s="37">
        <v>-2.2430023967126334E-2</v>
      </c>
      <c r="AK186" s="37">
        <v>-2.6576583382631178E-2</v>
      </c>
      <c r="AU186" s="2">
        <v>42803</v>
      </c>
      <c r="AV186" s="37">
        <v>8.3117825687795935E-4</v>
      </c>
      <c r="AW186" s="37">
        <v>5.5223511069884944E-3</v>
      </c>
    </row>
    <row r="187" spans="1:49" x14ac:dyDescent="0.25">
      <c r="A187" s="2">
        <v>45308</v>
      </c>
      <c r="B187" s="37">
        <v>-2.2371825914490714E-2</v>
      </c>
      <c r="C187" s="37">
        <v>-4.0272350907672644E-2</v>
      </c>
      <c r="D187" s="37">
        <v>-1.2933329360471773E-2</v>
      </c>
      <c r="E187" s="37">
        <v>-8.4860110151531946E-3</v>
      </c>
      <c r="F187" s="37">
        <v>-6.6984799566744318E-3</v>
      </c>
      <c r="J187" s="2">
        <v>45308</v>
      </c>
      <c r="K187" s="37">
        <v>-2.2371825914490714E-2</v>
      </c>
      <c r="L187" s="37">
        <v>-4.0272350907672644E-2</v>
      </c>
      <c r="V187" s="2">
        <v>44448</v>
      </c>
      <c r="W187" s="37">
        <v>8.3135096500876345E-4</v>
      </c>
      <c r="X187" s="37">
        <v>-2.6115427978910372E-3</v>
      </c>
      <c r="AI187" s="2">
        <v>45308</v>
      </c>
      <c r="AJ187" s="37">
        <v>-2.2371825914490714E-2</v>
      </c>
      <c r="AK187" s="37">
        <v>-1.2933329360471773E-2</v>
      </c>
      <c r="AU187" s="2">
        <v>44448</v>
      </c>
      <c r="AV187" s="37">
        <v>8.3135096500876345E-4</v>
      </c>
      <c r="AW187" s="37">
        <v>1.4254089574045285E-3</v>
      </c>
    </row>
    <row r="188" spans="1:49" x14ac:dyDescent="0.25">
      <c r="A188" s="2">
        <v>39864</v>
      </c>
      <c r="B188" s="37">
        <v>-2.2162907599966496E-2</v>
      </c>
      <c r="C188" s="37">
        <v>-3.5055644561481671E-2</v>
      </c>
      <c r="D188" s="37">
        <v>-1.1182438988238574E-2</v>
      </c>
      <c r="E188" s="37">
        <v>-2.8997925472199989E-3</v>
      </c>
      <c r="F188" s="37">
        <v>-1.130296518271357E-2</v>
      </c>
      <c r="J188" s="2">
        <v>39864</v>
      </c>
      <c r="K188" s="37">
        <v>-2.2162907599966496E-2</v>
      </c>
      <c r="L188" s="37">
        <v>-3.5055644561481671E-2</v>
      </c>
      <c r="V188" s="2">
        <v>42993</v>
      </c>
      <c r="W188" s="37">
        <v>8.4196689863849563E-4</v>
      </c>
      <c r="X188" s="37">
        <v>-3.6107775930997337E-3</v>
      </c>
      <c r="AI188" s="2">
        <v>39864</v>
      </c>
      <c r="AJ188" s="37">
        <v>-2.2162907599966496E-2</v>
      </c>
      <c r="AK188" s="37">
        <v>-1.1182438988238574E-2</v>
      </c>
      <c r="AU188" s="2">
        <v>42993</v>
      </c>
      <c r="AV188" s="37">
        <v>8.4196689863849563E-4</v>
      </c>
      <c r="AW188" s="37">
        <v>1.344124657476569E-3</v>
      </c>
    </row>
    <row r="189" spans="1:49" x14ac:dyDescent="0.25">
      <c r="A189" s="2">
        <v>40773</v>
      </c>
      <c r="B189" s="37">
        <v>-2.2140015149119167E-2</v>
      </c>
      <c r="C189" s="37">
        <v>-3.5185474073315251E-2</v>
      </c>
      <c r="D189" s="37">
        <v>-1.3798436888427738E-2</v>
      </c>
      <c r="E189" s="37">
        <v>-3.025261156393331E-3</v>
      </c>
      <c r="F189" s="37">
        <v>-1.851733939314314E-2</v>
      </c>
      <c r="J189" s="2">
        <v>40773</v>
      </c>
      <c r="K189" s="37">
        <v>-2.2140015149119167E-2</v>
      </c>
      <c r="L189" s="37">
        <v>-3.5185474073315251E-2</v>
      </c>
      <c r="V189" s="2">
        <v>41491</v>
      </c>
      <c r="W189" s="37">
        <v>8.4219456171802658E-4</v>
      </c>
      <c r="X189" s="37">
        <v>9.5477631983503456E-3</v>
      </c>
      <c r="AI189" s="2">
        <v>40773</v>
      </c>
      <c r="AJ189" s="37">
        <v>-2.2140015149119167E-2</v>
      </c>
      <c r="AK189" s="37">
        <v>-1.3798436888427738E-2</v>
      </c>
      <c r="AU189" s="2">
        <v>41491</v>
      </c>
      <c r="AV189" s="37">
        <v>8.4219456171802658E-4</v>
      </c>
      <c r="AW189" s="37">
        <v>-4.5928144109113021E-3</v>
      </c>
    </row>
    <row r="190" spans="1:49" x14ac:dyDescent="0.25">
      <c r="A190" s="2">
        <v>39748</v>
      </c>
      <c r="B190" s="37">
        <v>-2.2119525750029415E-2</v>
      </c>
      <c r="C190" s="37">
        <v>-3.8357970178632954E-2</v>
      </c>
      <c r="D190" s="37">
        <v>-5.9372938712191028E-2</v>
      </c>
      <c r="E190" s="37">
        <v>-5.6443510962423171E-2</v>
      </c>
      <c r="F190" s="37">
        <v>-4.9773999474072114E-2</v>
      </c>
      <c r="J190" s="2">
        <v>39748</v>
      </c>
      <c r="K190" s="37">
        <v>-2.2119525750029415E-2</v>
      </c>
      <c r="L190" s="37">
        <v>-3.8357970178632954E-2</v>
      </c>
      <c r="V190" s="2">
        <v>41785</v>
      </c>
      <c r="W190" s="37">
        <v>8.4329908465466483E-4</v>
      </c>
      <c r="X190" s="37">
        <v>-7.5294963293486422E-3</v>
      </c>
      <c r="AI190" s="2">
        <v>39748</v>
      </c>
      <c r="AJ190" s="37">
        <v>-2.2119525750029415E-2</v>
      </c>
      <c r="AK190" s="37">
        <v>-5.9372938712191028E-2</v>
      </c>
      <c r="AU190" s="2">
        <v>41785</v>
      </c>
      <c r="AV190" s="37">
        <v>8.4329908465466483E-4</v>
      </c>
      <c r="AW190" s="37">
        <v>1.4577594188287505E-2</v>
      </c>
    </row>
    <row r="191" spans="1:49" x14ac:dyDescent="0.25">
      <c r="A191" s="2">
        <v>40330</v>
      </c>
      <c r="B191" s="37">
        <v>-2.2098856437315351E-2</v>
      </c>
      <c r="C191" s="37">
        <v>-2.4702891194886601E-2</v>
      </c>
      <c r="D191" s="37">
        <v>-1.3577226451257505E-2</v>
      </c>
      <c r="E191" s="37">
        <v>-6.3936641279087334E-3</v>
      </c>
      <c r="F191" s="37">
        <v>-2.9719365799098934E-4</v>
      </c>
      <c r="J191" s="2">
        <v>40330</v>
      </c>
      <c r="K191" s="37">
        <v>-2.2098856437315351E-2</v>
      </c>
      <c r="L191" s="37">
        <v>-2.4702891194886601E-2</v>
      </c>
      <c r="V191" s="2">
        <v>41162</v>
      </c>
      <c r="W191" s="37">
        <v>8.5550041137203879E-4</v>
      </c>
      <c r="X191" s="37">
        <v>-7.7634234713301019E-3</v>
      </c>
      <c r="AI191" s="2">
        <v>40330</v>
      </c>
      <c r="AJ191" s="37">
        <v>-2.2098856437315351E-2</v>
      </c>
      <c r="AK191" s="37">
        <v>-1.3577226451257505E-2</v>
      </c>
      <c r="AU191" s="2">
        <v>41162</v>
      </c>
      <c r="AV191" s="37">
        <v>8.5550041137203879E-4</v>
      </c>
      <c r="AW191" s="37">
        <v>4.7889391990818481E-3</v>
      </c>
    </row>
    <row r="192" spans="1:49" x14ac:dyDescent="0.25">
      <c r="A192" s="2">
        <v>40760</v>
      </c>
      <c r="B192" s="37">
        <v>-2.1999944534003401E-2</v>
      </c>
      <c r="C192" s="37">
        <v>-1.6859348073236014E-2</v>
      </c>
      <c r="D192" s="37">
        <v>-1.9260008922606483E-2</v>
      </c>
      <c r="E192" s="37">
        <v>-1.6004677933896466E-2</v>
      </c>
      <c r="F192" s="37">
        <v>-1.4873898698728773E-2</v>
      </c>
      <c r="J192" s="2">
        <v>40760</v>
      </c>
      <c r="K192" s="37">
        <v>-2.1999944534003401E-2</v>
      </c>
      <c r="L192" s="37">
        <v>-1.6859348073236014E-2</v>
      </c>
      <c r="V192" s="2">
        <v>43763</v>
      </c>
      <c r="W192" s="37">
        <v>8.5580366769041991E-4</v>
      </c>
      <c r="X192" s="37">
        <v>1.0614135540143958E-2</v>
      </c>
      <c r="AI192" s="2">
        <v>40760</v>
      </c>
      <c r="AJ192" s="37">
        <v>-2.1999944534003401E-2</v>
      </c>
      <c r="AK192" s="37">
        <v>-1.9260008922606483E-2</v>
      </c>
      <c r="AU192" s="2">
        <v>43763</v>
      </c>
      <c r="AV192" s="37">
        <v>8.5580366769041991E-4</v>
      </c>
      <c r="AW192" s="37">
        <v>-3.4037931459068235E-3</v>
      </c>
    </row>
    <row r="193" spans="1:49" x14ac:dyDescent="0.25">
      <c r="A193" s="2">
        <v>40498</v>
      </c>
      <c r="B193" s="37">
        <v>-2.1998155533248125E-2</v>
      </c>
      <c r="C193" s="37">
        <v>-2.0107383604695151E-2</v>
      </c>
      <c r="D193" s="37">
        <v>-2.2268691080313093E-2</v>
      </c>
      <c r="E193" s="37">
        <v>-2.0758099586866658E-2</v>
      </c>
      <c r="F193" s="37">
        <v>-6.6648724823567818E-3</v>
      </c>
      <c r="J193" s="2">
        <v>40498</v>
      </c>
      <c r="K193" s="37">
        <v>-2.1998155533248125E-2</v>
      </c>
      <c r="L193" s="37">
        <v>-2.0107383604695151E-2</v>
      </c>
      <c r="V193" s="2">
        <v>43048</v>
      </c>
      <c r="W193" s="37">
        <v>8.5733301300546416E-4</v>
      </c>
      <c r="X193" s="37">
        <v>5.232268794916322E-3</v>
      </c>
      <c r="AI193" s="2">
        <v>40498</v>
      </c>
      <c r="AJ193" s="37">
        <v>-2.1998155533248125E-2</v>
      </c>
      <c r="AK193" s="37">
        <v>-2.2268691080313093E-2</v>
      </c>
      <c r="AU193" s="2">
        <v>43048</v>
      </c>
      <c r="AV193" s="37">
        <v>8.5733301300546416E-4</v>
      </c>
      <c r="AW193" s="37">
        <v>-2.5912055188384007E-3</v>
      </c>
    </row>
    <row r="194" spans="1:49" x14ac:dyDescent="0.25">
      <c r="A194" s="2">
        <v>43384</v>
      </c>
      <c r="B194" s="37">
        <v>-2.1965761308261604E-2</v>
      </c>
      <c r="C194" s="37">
        <v>-2.2300742599143164E-2</v>
      </c>
      <c r="D194" s="37">
        <v>-2.559681564545779E-2</v>
      </c>
      <c r="E194" s="37">
        <v>-9.4723949883146093E-3</v>
      </c>
      <c r="F194" s="37">
        <v>-2.2143817710196006E-2</v>
      </c>
      <c r="J194" s="2">
        <v>43384</v>
      </c>
      <c r="K194" s="37">
        <v>-2.1965761308261604E-2</v>
      </c>
      <c r="L194" s="37">
        <v>-2.2300742599143164E-2</v>
      </c>
      <c r="V194" s="2">
        <v>41541</v>
      </c>
      <c r="W194" s="37">
        <v>8.5770097908404071E-4</v>
      </c>
      <c r="X194" s="37">
        <v>-2.9168461230789436E-3</v>
      </c>
      <c r="AI194" s="2">
        <v>43384</v>
      </c>
      <c r="AJ194" s="37">
        <v>-2.1965761308261604E-2</v>
      </c>
      <c r="AK194" s="37">
        <v>-2.559681564545779E-2</v>
      </c>
      <c r="AU194" s="2">
        <v>41541</v>
      </c>
      <c r="AV194" s="37">
        <v>8.5770097908404071E-4</v>
      </c>
      <c r="AW194" s="37">
        <v>1.042478788640607E-2</v>
      </c>
    </row>
    <row r="195" spans="1:49" x14ac:dyDescent="0.25">
      <c r="A195" s="2">
        <v>42251</v>
      </c>
      <c r="B195" s="37">
        <v>-2.1956466833182506E-2</v>
      </c>
      <c r="C195" s="37">
        <v>-2.6648963576474675E-2</v>
      </c>
      <c r="D195" s="37">
        <v>-2.3133800589557989E-2</v>
      </c>
      <c r="E195" s="37">
        <v>-1.2639317466336036E-2</v>
      </c>
      <c r="F195" s="37">
        <v>-2.4312863749174768E-2</v>
      </c>
      <c r="J195" s="2">
        <v>42251</v>
      </c>
      <c r="K195" s="37">
        <v>-2.1956466833182506E-2</v>
      </c>
      <c r="L195" s="37">
        <v>-2.6648963576474675E-2</v>
      </c>
      <c r="V195" s="2">
        <v>45117</v>
      </c>
      <c r="W195" s="37">
        <v>8.6650717147619162E-4</v>
      </c>
      <c r="X195" s="37">
        <v>-2.25151171823909E-3</v>
      </c>
      <c r="AI195" s="2">
        <v>42251</v>
      </c>
      <c r="AJ195" s="37">
        <v>-2.1956466833182506E-2</v>
      </c>
      <c r="AK195" s="37">
        <v>-2.3133800589557989E-2</v>
      </c>
      <c r="AU195" s="2">
        <v>45117</v>
      </c>
      <c r="AV195" s="37">
        <v>8.6650717147619162E-4</v>
      </c>
      <c r="AW195" s="37">
        <v>-5.7469893868219548E-3</v>
      </c>
    </row>
    <row r="196" spans="1:49" x14ac:dyDescent="0.25">
      <c r="A196" s="2">
        <v>42376</v>
      </c>
      <c r="B196" s="37">
        <v>-2.1934858570382489E-2</v>
      </c>
      <c r="C196" s="37">
        <v>-2.394770193857805E-2</v>
      </c>
      <c r="D196" s="37">
        <v>-3.7277265826718975E-2</v>
      </c>
      <c r="E196" s="37">
        <v>-2.2397507012621304E-2</v>
      </c>
      <c r="F196" s="37">
        <v>-2.133174119001616E-2</v>
      </c>
      <c r="J196" s="2">
        <v>42376</v>
      </c>
      <c r="K196" s="37">
        <v>-2.1934858570382489E-2</v>
      </c>
      <c r="L196" s="37">
        <v>-2.394770193857805E-2</v>
      </c>
      <c r="V196" s="2">
        <v>41278</v>
      </c>
      <c r="W196" s="37">
        <v>8.6689539232572672E-4</v>
      </c>
      <c r="X196" s="37">
        <v>7.5879996448631839E-4</v>
      </c>
      <c r="AI196" s="2">
        <v>42376</v>
      </c>
      <c r="AJ196" s="37">
        <v>-2.1934858570382489E-2</v>
      </c>
      <c r="AK196" s="37">
        <v>-3.7277265826718975E-2</v>
      </c>
      <c r="AU196" s="2">
        <v>41278</v>
      </c>
      <c r="AV196" s="37">
        <v>8.6689539232572672E-4</v>
      </c>
      <c r="AW196" s="37">
        <v>-2.7032298880994279E-3</v>
      </c>
    </row>
    <row r="197" spans="1:49" x14ac:dyDescent="0.25">
      <c r="A197" s="2">
        <v>40893</v>
      </c>
      <c r="B197" s="37">
        <v>-2.190232441709818E-2</v>
      </c>
      <c r="C197" s="37">
        <v>-3.1704301737470533E-2</v>
      </c>
      <c r="D197" s="37">
        <v>-7.6203961559787306E-3</v>
      </c>
      <c r="E197" s="37">
        <v>-1.597736009999071E-2</v>
      </c>
      <c r="F197" s="37">
        <v>-3.6622762061228765E-3</v>
      </c>
      <c r="J197" s="2">
        <v>40893</v>
      </c>
      <c r="K197" s="37">
        <v>-2.190232441709818E-2</v>
      </c>
      <c r="L197" s="37">
        <v>-3.1704301737470533E-2</v>
      </c>
      <c r="V197" s="2">
        <v>38842</v>
      </c>
      <c r="W197" s="37">
        <v>8.6792648212609879E-4</v>
      </c>
      <c r="X197" s="37">
        <v>-1.4005645003158049E-2</v>
      </c>
      <c r="AI197" s="2">
        <v>40893</v>
      </c>
      <c r="AJ197" s="37">
        <v>-2.190232441709818E-2</v>
      </c>
      <c r="AK197" s="37">
        <v>-7.6203961559787306E-3</v>
      </c>
      <c r="AU197" s="2">
        <v>38842</v>
      </c>
      <c r="AV197" s="37">
        <v>8.6792648212609879E-4</v>
      </c>
      <c r="AW197" s="37">
        <v>3.7272313748833359E-3</v>
      </c>
    </row>
    <row r="198" spans="1:49" x14ac:dyDescent="0.25">
      <c r="A198" s="2">
        <v>39500</v>
      </c>
      <c r="B198" s="37">
        <v>-2.1852862672196119E-2</v>
      </c>
      <c r="C198" s="37">
        <v>-3.1479174132717863E-2</v>
      </c>
      <c r="D198" s="37">
        <v>-1.9563626274540283E-2</v>
      </c>
      <c r="E198" s="37">
        <v>-2.7069103579064804E-3</v>
      </c>
      <c r="F198" s="37">
        <v>2.5409353075846277E-3</v>
      </c>
      <c r="J198" s="2">
        <v>39500</v>
      </c>
      <c r="K198" s="37">
        <v>-2.1852862672196119E-2</v>
      </c>
      <c r="L198" s="37">
        <v>-3.1479174132717863E-2</v>
      </c>
      <c r="V198" s="2">
        <v>40850</v>
      </c>
      <c r="W198" s="37">
        <v>8.6837527007779542E-4</v>
      </c>
      <c r="X198" s="37">
        <v>-6.1411644040397354E-4</v>
      </c>
      <c r="AI198" s="2">
        <v>39500</v>
      </c>
      <c r="AJ198" s="37">
        <v>-2.1852862672196119E-2</v>
      </c>
      <c r="AK198" s="37">
        <v>-1.9563626274540283E-2</v>
      </c>
      <c r="AU198" s="2">
        <v>40850</v>
      </c>
      <c r="AV198" s="37">
        <v>8.6837527007779542E-4</v>
      </c>
      <c r="AW198" s="37">
        <v>-4.0366359277867166E-3</v>
      </c>
    </row>
    <row r="199" spans="1:49" x14ac:dyDescent="0.25">
      <c r="A199" s="2">
        <v>39618</v>
      </c>
      <c r="B199" s="37">
        <v>-2.1787275457722174E-2</v>
      </c>
      <c r="C199" s="37">
        <v>-4.0246783078137095E-2</v>
      </c>
      <c r="D199" s="37">
        <v>-8.5818132571579102E-3</v>
      </c>
      <c r="E199" s="37">
        <v>-8.0615913267014869E-3</v>
      </c>
      <c r="F199" s="37">
        <v>-2.2165098942217253E-2</v>
      </c>
      <c r="J199" s="2">
        <v>39618</v>
      </c>
      <c r="K199" s="37">
        <v>-2.1787275457722174E-2</v>
      </c>
      <c r="L199" s="37">
        <v>-4.0246783078137095E-2</v>
      </c>
      <c r="V199" s="2">
        <v>42789</v>
      </c>
      <c r="W199" s="37">
        <v>8.6946115549371814E-4</v>
      </c>
      <c r="X199" s="37">
        <v>6.3177335196301773E-4</v>
      </c>
      <c r="AI199" s="2">
        <v>39618</v>
      </c>
      <c r="AJ199" s="37">
        <v>-2.1787275457722174E-2</v>
      </c>
      <c r="AK199" s="37">
        <v>-8.5818132571579102E-3</v>
      </c>
      <c r="AU199" s="2">
        <v>42789</v>
      </c>
      <c r="AV199" s="37">
        <v>8.6946115549371814E-4</v>
      </c>
      <c r="AW199" s="37">
        <v>-7.522799820936447E-4</v>
      </c>
    </row>
    <row r="200" spans="1:49" x14ac:dyDescent="0.25">
      <c r="A200" s="2">
        <v>41037</v>
      </c>
      <c r="B200" s="37">
        <v>-2.1781455938831313E-2</v>
      </c>
      <c r="C200" s="37">
        <v>-2.8463836463576923E-2</v>
      </c>
      <c r="D200" s="37">
        <v>-2.4105812715464671E-2</v>
      </c>
      <c r="E200" s="37">
        <v>-2.4630159229278591E-2</v>
      </c>
      <c r="F200" s="37">
        <v>-8.9163942595290851E-3</v>
      </c>
      <c r="J200" s="2">
        <v>41037</v>
      </c>
      <c r="K200" s="37">
        <v>-2.1781455938831313E-2</v>
      </c>
      <c r="L200" s="37">
        <v>-2.8463836463576923E-2</v>
      </c>
      <c r="V200" s="2">
        <v>40382</v>
      </c>
      <c r="W200" s="37">
        <v>8.7477866965558608E-4</v>
      </c>
      <c r="X200" s="37">
        <v>2.5964107564559013E-3</v>
      </c>
      <c r="AI200" s="2">
        <v>41037</v>
      </c>
      <c r="AJ200" s="37">
        <v>-2.1781455938831313E-2</v>
      </c>
      <c r="AK200" s="37">
        <v>-2.4105812715464671E-2</v>
      </c>
      <c r="AU200" s="2">
        <v>40382</v>
      </c>
      <c r="AV200" s="37">
        <v>8.7477866965558608E-4</v>
      </c>
      <c r="AW200" s="37">
        <v>-2.1935846192771219E-3</v>
      </c>
    </row>
    <row r="201" spans="1:49" x14ac:dyDescent="0.25">
      <c r="A201" s="2">
        <v>40798</v>
      </c>
      <c r="B201" s="37">
        <v>-2.1763152188477995E-2</v>
      </c>
      <c r="C201" s="37">
        <v>-3.0890353586268678E-2</v>
      </c>
      <c r="D201" s="37">
        <v>-2.481891461244919E-2</v>
      </c>
      <c r="E201" s="37">
        <v>-1.914944001655851E-3</v>
      </c>
      <c r="F201" s="37">
        <v>-4.5619592095472927E-3</v>
      </c>
      <c r="J201" s="2">
        <v>40798</v>
      </c>
      <c r="K201" s="37">
        <v>-2.1763152188477995E-2</v>
      </c>
      <c r="L201" s="37">
        <v>-3.0890353586268678E-2</v>
      </c>
      <c r="V201" s="2">
        <v>42874</v>
      </c>
      <c r="W201" s="37">
        <v>8.8039643276469418E-4</v>
      </c>
      <c r="X201" s="37">
        <v>3.7800174133448697E-3</v>
      </c>
      <c r="AI201" s="2">
        <v>40798</v>
      </c>
      <c r="AJ201" s="37">
        <v>-2.1763152188477995E-2</v>
      </c>
      <c r="AK201" s="37">
        <v>-2.481891461244919E-2</v>
      </c>
      <c r="AU201" s="2">
        <v>42874</v>
      </c>
      <c r="AV201" s="37">
        <v>8.8039643276469418E-4</v>
      </c>
      <c r="AW201" s="37">
        <v>-6.059295529115224E-3</v>
      </c>
    </row>
    <row r="202" spans="1:49" x14ac:dyDescent="0.25">
      <c r="A202" s="2">
        <v>40938</v>
      </c>
      <c r="B202" s="37">
        <v>-2.1618259702196826E-2</v>
      </c>
      <c r="C202" s="37">
        <v>-2.7873357695265711E-2</v>
      </c>
      <c r="D202" s="37">
        <v>-1.8500796054435591E-2</v>
      </c>
      <c r="E202" s="37">
        <v>-7.6492002983457224E-3</v>
      </c>
      <c r="F202" s="37">
        <v>-1.7706045284681218E-3</v>
      </c>
      <c r="J202" s="2">
        <v>40938</v>
      </c>
      <c r="K202" s="37">
        <v>-2.1618259702196826E-2</v>
      </c>
      <c r="L202" s="37">
        <v>-2.7873357695265711E-2</v>
      </c>
      <c r="V202" s="2">
        <v>42927</v>
      </c>
      <c r="W202" s="37">
        <v>8.820352805322001E-4</v>
      </c>
      <c r="X202" s="37">
        <v>-4.2387248988895914E-3</v>
      </c>
      <c r="AI202" s="2">
        <v>40938</v>
      </c>
      <c r="AJ202" s="37">
        <v>-2.1618259702196826E-2</v>
      </c>
      <c r="AK202" s="37">
        <v>-1.8500796054435591E-2</v>
      </c>
      <c r="AU202" s="2">
        <v>42927</v>
      </c>
      <c r="AV202" s="37">
        <v>8.820352805322001E-4</v>
      </c>
      <c r="AW202" s="37">
        <v>7.9066479393532767E-3</v>
      </c>
    </row>
    <row r="203" spans="1:49" x14ac:dyDescent="0.25">
      <c r="A203" s="2">
        <v>39601</v>
      </c>
      <c r="B203" s="37">
        <v>-2.1576403778567659E-2</v>
      </c>
      <c r="C203" s="37">
        <v>-3.3845665747699899E-2</v>
      </c>
      <c r="D203" s="37">
        <v>4.5288455708211245E-4</v>
      </c>
      <c r="E203" s="37">
        <v>-6.8153589689306845E-3</v>
      </c>
      <c r="F203" s="37">
        <v>-1.0475854660444367E-2</v>
      </c>
      <c r="J203" s="2">
        <v>39601</v>
      </c>
      <c r="K203" s="37">
        <v>-2.1576403778567659E-2</v>
      </c>
      <c r="L203" s="37">
        <v>-3.3845665747699899E-2</v>
      </c>
      <c r="V203" s="2">
        <v>39283</v>
      </c>
      <c r="W203" s="37">
        <v>8.8204254011919111E-4</v>
      </c>
      <c r="X203" s="37">
        <v>-7.1133990853708444E-3</v>
      </c>
      <c r="AI203" s="2">
        <v>39601</v>
      </c>
      <c r="AJ203" s="37">
        <v>-2.1576403778567659E-2</v>
      </c>
      <c r="AK203" s="37">
        <v>4.5288455708211245E-4</v>
      </c>
      <c r="AU203" s="2">
        <v>39283</v>
      </c>
      <c r="AV203" s="37">
        <v>8.8204254011919111E-4</v>
      </c>
      <c r="AW203" s="37">
        <v>-4.4553204333228971E-3</v>
      </c>
    </row>
    <row r="204" spans="1:49" x14ac:dyDescent="0.25">
      <c r="A204" s="2">
        <v>38917</v>
      </c>
      <c r="B204" s="37">
        <v>-2.1566978365986082E-2</v>
      </c>
      <c r="C204" s="37">
        <v>-1.3937861419845954E-2</v>
      </c>
      <c r="D204" s="37">
        <v>-3.6225995604928854E-2</v>
      </c>
      <c r="E204" s="37">
        <v>-2.019458026712604E-2</v>
      </c>
      <c r="F204" s="37">
        <v>-1.3729672557361679E-2</v>
      </c>
      <c r="J204" s="2">
        <v>38917</v>
      </c>
      <c r="K204" s="37">
        <v>-2.1566978365986082E-2</v>
      </c>
      <c r="L204" s="37">
        <v>-1.3937861419845954E-2</v>
      </c>
      <c r="V204" s="2">
        <v>44799</v>
      </c>
      <c r="W204" s="37">
        <v>8.9679601696991511E-4</v>
      </c>
      <c r="X204" s="37">
        <v>2.4948616633065383E-3</v>
      </c>
      <c r="AI204" s="2">
        <v>38917</v>
      </c>
      <c r="AJ204" s="37">
        <v>-2.1566978365986082E-2</v>
      </c>
      <c r="AK204" s="37">
        <v>-3.6225995604928854E-2</v>
      </c>
      <c r="AU204" s="2">
        <v>44799</v>
      </c>
      <c r="AV204" s="37">
        <v>8.9679601696991511E-4</v>
      </c>
      <c r="AW204" s="37">
        <v>2.6794332805438977E-3</v>
      </c>
    </row>
    <row r="205" spans="1:49" x14ac:dyDescent="0.25">
      <c r="A205" s="2">
        <v>44693</v>
      </c>
      <c r="B205" s="37">
        <v>-2.1520468529281835E-2</v>
      </c>
      <c r="C205" s="37">
        <v>-3.14988086636213E-2</v>
      </c>
      <c r="D205" s="37">
        <v>-2.0376383094771754E-2</v>
      </c>
      <c r="E205" s="37">
        <v>-1.1404917949624125E-2</v>
      </c>
      <c r="F205" s="37">
        <v>-1.2865204043160501E-2</v>
      </c>
      <c r="J205" s="2">
        <v>44693</v>
      </c>
      <c r="K205" s="37">
        <v>-2.1520468529281835E-2</v>
      </c>
      <c r="L205" s="37">
        <v>-3.14988086636213E-2</v>
      </c>
      <c r="V205" s="2">
        <v>41631</v>
      </c>
      <c r="W205" s="37">
        <v>9.0133520267953317E-4</v>
      </c>
      <c r="X205" s="37">
        <v>7.87534253270274E-3</v>
      </c>
      <c r="AI205" s="2">
        <v>44693</v>
      </c>
      <c r="AJ205" s="37">
        <v>-2.1520468529281835E-2</v>
      </c>
      <c r="AK205" s="37">
        <v>-2.0376383094771754E-2</v>
      </c>
      <c r="AU205" s="2">
        <v>41631</v>
      </c>
      <c r="AV205" s="37">
        <v>9.0133520267953317E-4</v>
      </c>
      <c r="AW205" s="37">
        <v>2.1498133340280305E-3</v>
      </c>
    </row>
    <row r="206" spans="1:49" x14ac:dyDescent="0.25">
      <c r="A206" s="2">
        <v>41407</v>
      </c>
      <c r="B206" s="37">
        <v>-2.1511196807993616E-2</v>
      </c>
      <c r="C206" s="37">
        <v>-1.6274372963334088E-2</v>
      </c>
      <c r="D206" s="37">
        <v>-2.0670693324141697E-2</v>
      </c>
      <c r="E206" s="37">
        <v>-3.1858848617220464E-2</v>
      </c>
      <c r="F206" s="37">
        <v>-9.4746956802253274E-3</v>
      </c>
      <c r="J206" s="2">
        <v>41407</v>
      </c>
      <c r="K206" s="37">
        <v>-2.1511196807993616E-2</v>
      </c>
      <c r="L206" s="37">
        <v>-1.6274372963334088E-2</v>
      </c>
      <c r="V206" s="2">
        <v>44070</v>
      </c>
      <c r="W206" s="37">
        <v>9.0259504486228615E-4</v>
      </c>
      <c r="X206" s="37">
        <v>7.791366409300721E-3</v>
      </c>
      <c r="AI206" s="2">
        <v>41407</v>
      </c>
      <c r="AJ206" s="37">
        <v>-2.1511196807993616E-2</v>
      </c>
      <c r="AK206" s="37">
        <v>-2.0670693324141697E-2</v>
      </c>
      <c r="AU206" s="2">
        <v>44070</v>
      </c>
      <c r="AV206" s="37">
        <v>9.0259504486228615E-4</v>
      </c>
      <c r="AW206" s="37">
        <v>9.3698177177479591E-3</v>
      </c>
    </row>
    <row r="207" spans="1:49" x14ac:dyDescent="0.25">
      <c r="A207" s="2">
        <v>44074</v>
      </c>
      <c r="B207" s="37">
        <v>-2.1368195214153968E-2</v>
      </c>
      <c r="C207" s="37">
        <v>-3.3054743909137853E-2</v>
      </c>
      <c r="D207" s="37">
        <v>-3.3307932868551167E-2</v>
      </c>
      <c r="E207" s="37">
        <v>-2.067445839617826E-2</v>
      </c>
      <c r="F207" s="37">
        <v>-4.6336484670600225E-2</v>
      </c>
      <c r="J207" s="2">
        <v>44074</v>
      </c>
      <c r="K207" s="37">
        <v>-2.1368195214153968E-2</v>
      </c>
      <c r="L207" s="37">
        <v>-3.3054743909137853E-2</v>
      </c>
      <c r="V207" s="2">
        <v>43242</v>
      </c>
      <c r="W207" s="37">
        <v>9.046780072425745E-4</v>
      </c>
      <c r="X207" s="37">
        <v>2.4150980592226468E-3</v>
      </c>
      <c r="AI207" s="2">
        <v>44074</v>
      </c>
      <c r="AJ207" s="37">
        <v>-2.1368195214153968E-2</v>
      </c>
      <c r="AK207" s="37">
        <v>-3.3307932868551167E-2</v>
      </c>
      <c r="AU207" s="2">
        <v>43242</v>
      </c>
      <c r="AV207" s="37">
        <v>9.046780072425745E-4</v>
      </c>
      <c r="AW207" s="37">
        <v>1.7216064659385952E-2</v>
      </c>
    </row>
    <row r="208" spans="1:49" x14ac:dyDescent="0.25">
      <c r="A208" s="2">
        <v>39471</v>
      </c>
      <c r="B208" s="37">
        <v>-2.1271832910763233E-2</v>
      </c>
      <c r="C208" s="37">
        <v>-1.3934645604922679E-2</v>
      </c>
      <c r="D208" s="37">
        <v>-2.3252340461851179E-2</v>
      </c>
      <c r="E208" s="37">
        <v>-1.815904770017028E-2</v>
      </c>
      <c r="F208" s="37">
        <v>-3.6151734698339946E-2</v>
      </c>
      <c r="J208" s="2">
        <v>39471</v>
      </c>
      <c r="K208" s="37">
        <v>-2.1271832910763233E-2</v>
      </c>
      <c r="L208" s="37">
        <v>-1.3934645604922679E-2</v>
      </c>
      <c r="V208" s="2">
        <v>42059</v>
      </c>
      <c r="W208" s="37">
        <v>9.1025178090614069E-4</v>
      </c>
      <c r="X208" s="37">
        <v>-1.142271573619342E-3</v>
      </c>
      <c r="AI208" s="2">
        <v>39471</v>
      </c>
      <c r="AJ208" s="37">
        <v>-2.1271832910763233E-2</v>
      </c>
      <c r="AK208" s="37">
        <v>-2.3252340461851179E-2</v>
      </c>
      <c r="AU208" s="2">
        <v>42059</v>
      </c>
      <c r="AV208" s="37">
        <v>9.1025178090614069E-4</v>
      </c>
      <c r="AW208" s="37">
        <v>-3.0821244386364743E-3</v>
      </c>
    </row>
    <row r="209" spans="1:49" x14ac:dyDescent="0.25">
      <c r="A209" s="2">
        <v>40889</v>
      </c>
      <c r="B209" s="37">
        <v>-2.1271635883657488E-2</v>
      </c>
      <c r="C209" s="37">
        <v>-2.9885951272255403E-2</v>
      </c>
      <c r="D209" s="37">
        <v>-2.5607992530536281E-2</v>
      </c>
      <c r="E209" s="37">
        <v>-6.5445115939076464E-3</v>
      </c>
      <c r="F209" s="37">
        <v>-8.6164495749018934E-3</v>
      </c>
      <c r="J209" s="2">
        <v>40889</v>
      </c>
      <c r="K209" s="37">
        <v>-2.1271635883657488E-2</v>
      </c>
      <c r="L209" s="37">
        <v>-2.9885951272255403E-2</v>
      </c>
      <c r="V209" s="2">
        <v>43213</v>
      </c>
      <c r="W209" s="37">
        <v>9.1291297688535678E-4</v>
      </c>
      <c r="X209" s="37">
        <v>2.3337459424279802E-3</v>
      </c>
      <c r="AI209" s="2">
        <v>40889</v>
      </c>
      <c r="AJ209" s="37">
        <v>-2.1271635883657488E-2</v>
      </c>
      <c r="AK209" s="37">
        <v>-2.5607992530536281E-2</v>
      </c>
      <c r="AU209" s="2">
        <v>43213</v>
      </c>
      <c r="AV209" s="37">
        <v>9.1291297688535678E-4</v>
      </c>
      <c r="AW209" s="37">
        <v>3.1663978140706629E-3</v>
      </c>
    </row>
    <row r="210" spans="1:49" x14ac:dyDescent="0.25">
      <c r="A210" s="2">
        <v>39737</v>
      </c>
      <c r="B210" s="37">
        <v>-2.1168657679431019E-2</v>
      </c>
      <c r="C210" s="37">
        <v>4.1974501262554949E-3</v>
      </c>
      <c r="D210" s="37">
        <v>-3.4420322514230536E-2</v>
      </c>
      <c r="E210" s="37">
        <v>1.7231915065680326E-2</v>
      </c>
      <c r="F210" s="37">
        <v>-9.4325268330948536E-3</v>
      </c>
      <c r="J210" s="2">
        <v>39737</v>
      </c>
      <c r="K210" s="37">
        <v>-2.1168657679431019E-2</v>
      </c>
      <c r="L210" s="37">
        <v>4.1974501262554949E-3</v>
      </c>
      <c r="V210" s="2">
        <v>45443</v>
      </c>
      <c r="W210" s="37">
        <v>9.1510318580612896E-4</v>
      </c>
      <c r="X210" s="37">
        <v>-8.0969976682506203E-2</v>
      </c>
      <c r="AI210" s="2">
        <v>39737</v>
      </c>
      <c r="AJ210" s="37">
        <v>-2.1168657679431019E-2</v>
      </c>
      <c r="AK210" s="37">
        <v>-3.4420322514230536E-2</v>
      </c>
      <c r="AU210" s="2">
        <v>45443</v>
      </c>
      <c r="AV210" s="37">
        <v>9.1510318580612896E-4</v>
      </c>
      <c r="AW210" s="37">
        <v>-3.2820718322190677E-3</v>
      </c>
    </row>
    <row r="211" spans="1:49" x14ac:dyDescent="0.25">
      <c r="A211" s="2">
        <v>39367</v>
      </c>
      <c r="B211" s="37">
        <v>-2.1106109198616239E-2</v>
      </c>
      <c r="C211" s="37">
        <v>-2.7275580563216842E-2</v>
      </c>
      <c r="D211" s="37">
        <v>-1.6048630949783777E-2</v>
      </c>
      <c r="E211" s="37">
        <v>-1.9186514935984986E-2</v>
      </c>
      <c r="F211" s="37">
        <v>-1.6058853368675026E-2</v>
      </c>
      <c r="J211" s="2">
        <v>39367</v>
      </c>
      <c r="K211" s="37">
        <v>-2.1106109198616239E-2</v>
      </c>
      <c r="L211" s="37">
        <v>-2.7275580563216842E-2</v>
      </c>
      <c r="V211" s="2">
        <v>43017</v>
      </c>
      <c r="W211" s="37">
        <v>9.1731025110735253E-4</v>
      </c>
      <c r="X211" s="37">
        <v>2.9517505761300533E-3</v>
      </c>
      <c r="AI211" s="2">
        <v>39367</v>
      </c>
      <c r="AJ211" s="37">
        <v>-2.1106109198616239E-2</v>
      </c>
      <c r="AK211" s="37">
        <v>-1.6048630949783777E-2</v>
      </c>
      <c r="AU211" s="2">
        <v>43017</v>
      </c>
      <c r="AV211" s="37">
        <v>9.1731025110735253E-4</v>
      </c>
      <c r="AW211" s="37">
        <v>3.9885147827813393E-4</v>
      </c>
    </row>
    <row r="212" spans="1:49" x14ac:dyDescent="0.25">
      <c r="A212" s="2">
        <v>45568</v>
      </c>
      <c r="B212" s="37">
        <v>-2.1104817382108506E-2</v>
      </c>
      <c r="C212" s="37">
        <v>-2.1108720463467161E-2</v>
      </c>
      <c r="D212" s="37">
        <v>-2.9537367183586762E-2</v>
      </c>
      <c r="E212" s="37">
        <v>-1.4632997715304762E-2</v>
      </c>
      <c r="F212" s="37">
        <v>-1.0969572160293109E-2</v>
      </c>
      <c r="J212" s="2">
        <v>45568</v>
      </c>
      <c r="K212" s="37">
        <v>-2.1104817382108506E-2</v>
      </c>
      <c r="L212" s="37">
        <v>-2.1108720463467161E-2</v>
      </c>
      <c r="V212" s="2">
        <v>42328</v>
      </c>
      <c r="W212" s="37">
        <v>9.1858533604030341E-4</v>
      </c>
      <c r="X212" s="37">
        <v>-1.5717085553910908E-3</v>
      </c>
      <c r="AI212" s="2">
        <v>45568</v>
      </c>
      <c r="AJ212" s="37">
        <v>-2.1104817382108506E-2</v>
      </c>
      <c r="AK212" s="37">
        <v>-2.9537367183586762E-2</v>
      </c>
      <c r="AU212" s="2">
        <v>42328</v>
      </c>
      <c r="AV212" s="37">
        <v>9.1858533604030341E-4</v>
      </c>
      <c r="AW212" s="37">
        <v>5.8782220250425876E-3</v>
      </c>
    </row>
    <row r="213" spans="1:49" x14ac:dyDescent="0.25">
      <c r="A213" s="2">
        <v>40494</v>
      </c>
      <c r="B213" s="37">
        <v>-2.1101289014237041E-2</v>
      </c>
      <c r="C213" s="37">
        <v>-2.9106133529860523E-2</v>
      </c>
      <c r="D213" s="37">
        <v>-2.0499331479835261E-2</v>
      </c>
      <c r="E213" s="37">
        <v>-1.3043728532309796E-2</v>
      </c>
      <c r="F213" s="37">
        <v>-9.7288202846477316E-3</v>
      </c>
      <c r="J213" s="2">
        <v>40494</v>
      </c>
      <c r="K213" s="37">
        <v>-2.1101289014237041E-2</v>
      </c>
      <c r="L213" s="37">
        <v>-2.9106133529860523E-2</v>
      </c>
      <c r="V213" s="2">
        <v>40687</v>
      </c>
      <c r="W213" s="37">
        <v>9.2635038757014399E-4</v>
      </c>
      <c r="X213" s="37">
        <v>5.5978758692540806E-3</v>
      </c>
      <c r="AI213" s="2">
        <v>40494</v>
      </c>
      <c r="AJ213" s="37">
        <v>-2.1101289014237041E-2</v>
      </c>
      <c r="AK213" s="37">
        <v>-2.0499331479835261E-2</v>
      </c>
      <c r="AU213" s="2">
        <v>40687</v>
      </c>
      <c r="AV213" s="37">
        <v>9.2635038757014399E-4</v>
      </c>
      <c r="AW213" s="37">
        <v>-7.0326388840085351E-4</v>
      </c>
    </row>
    <row r="214" spans="1:49" x14ac:dyDescent="0.25">
      <c r="A214" s="2">
        <v>44095</v>
      </c>
      <c r="B214" s="37">
        <v>-2.1004501286480345E-2</v>
      </c>
      <c r="C214" s="37">
        <v>-2.9635930162563266E-2</v>
      </c>
      <c r="D214" s="37">
        <v>-4.0387258388169471E-2</v>
      </c>
      <c r="E214" s="37">
        <v>-3.0947537878980975E-2</v>
      </c>
      <c r="F214" s="37">
        <v>-3.8855450300919511E-2</v>
      </c>
      <c r="J214" s="2">
        <v>44095</v>
      </c>
      <c r="K214" s="37">
        <v>-2.1004501286480345E-2</v>
      </c>
      <c r="L214" s="37">
        <v>-2.9635930162563266E-2</v>
      </c>
      <c r="V214" s="2">
        <v>43693</v>
      </c>
      <c r="W214" s="37">
        <v>9.3030398928916529E-4</v>
      </c>
      <c r="X214" s="37">
        <v>7.4125027000524106E-3</v>
      </c>
      <c r="AI214" s="2">
        <v>44095</v>
      </c>
      <c r="AJ214" s="37">
        <v>-2.1004501286480345E-2</v>
      </c>
      <c r="AK214" s="37">
        <v>-4.0387258388169471E-2</v>
      </c>
      <c r="AU214" s="2">
        <v>43693</v>
      </c>
      <c r="AV214" s="37">
        <v>9.3030398928916529E-4</v>
      </c>
      <c r="AW214" s="37">
        <v>1.1246076651805841E-2</v>
      </c>
    </row>
    <row r="215" spans="1:49" x14ac:dyDescent="0.25">
      <c r="A215" s="2">
        <v>39875</v>
      </c>
      <c r="B215" s="37">
        <v>-2.0998206318964697E-2</v>
      </c>
      <c r="C215" s="37">
        <v>-2.1158228229591614E-2</v>
      </c>
      <c r="D215" s="37">
        <v>-1.4245115376703548E-2</v>
      </c>
      <c r="E215" s="37">
        <v>-2.5970273573867133E-2</v>
      </c>
      <c r="F215" s="37">
        <v>-1.2424764740180241E-2</v>
      </c>
      <c r="J215" s="2">
        <v>39875</v>
      </c>
      <c r="K215" s="37">
        <v>-2.0998206318964697E-2</v>
      </c>
      <c r="L215" s="37">
        <v>-2.1158228229591614E-2</v>
      </c>
      <c r="V215" s="2">
        <v>43808</v>
      </c>
      <c r="W215" s="37">
        <v>9.3577733781477837E-4</v>
      </c>
      <c r="X215" s="37">
        <v>-1.2054892610311571E-3</v>
      </c>
      <c r="AI215" s="2">
        <v>39875</v>
      </c>
      <c r="AJ215" s="37">
        <v>-2.0998206318964697E-2</v>
      </c>
      <c r="AK215" s="37">
        <v>-1.4245115376703548E-2</v>
      </c>
      <c r="AU215" s="2">
        <v>43808</v>
      </c>
      <c r="AV215" s="37">
        <v>9.3577733781477837E-4</v>
      </c>
      <c r="AW215" s="37">
        <v>7.4311070513017798E-3</v>
      </c>
    </row>
    <row r="216" spans="1:49" x14ac:dyDescent="0.25">
      <c r="A216" s="2">
        <v>44550</v>
      </c>
      <c r="B216" s="37">
        <v>-2.0977747073108174E-2</v>
      </c>
      <c r="C216" s="37">
        <v>-3.2171545390480685E-2</v>
      </c>
      <c r="D216" s="37">
        <v>-2.4100818436862417E-2</v>
      </c>
      <c r="E216" s="37">
        <v>-1.0714210993500709E-2</v>
      </c>
      <c r="F216" s="37">
        <v>-9.3511221928768845E-3</v>
      </c>
      <c r="J216" s="2">
        <v>44550</v>
      </c>
      <c r="K216" s="37">
        <v>-2.0977747073108174E-2</v>
      </c>
      <c r="L216" s="37">
        <v>-3.2171545390480685E-2</v>
      </c>
      <c r="V216" s="2">
        <v>41716</v>
      </c>
      <c r="W216" s="37">
        <v>9.3627107683280728E-4</v>
      </c>
      <c r="X216" s="37">
        <v>5.3178016169007037E-3</v>
      </c>
      <c r="AI216" s="2">
        <v>44550</v>
      </c>
      <c r="AJ216" s="37">
        <v>-2.0977747073108174E-2</v>
      </c>
      <c r="AK216" s="37">
        <v>-2.4100818436862417E-2</v>
      </c>
      <c r="AU216" s="2">
        <v>41716</v>
      </c>
      <c r="AV216" s="37">
        <v>9.3627107683280728E-4</v>
      </c>
      <c r="AW216" s="37">
        <v>-1.8420783291747799E-3</v>
      </c>
    </row>
    <row r="217" spans="1:49" x14ac:dyDescent="0.25">
      <c r="A217" s="2">
        <v>39143</v>
      </c>
      <c r="B217" s="37">
        <v>-2.0886895255974067E-2</v>
      </c>
      <c r="C217" s="37">
        <v>-2.0941846615702933E-2</v>
      </c>
      <c r="D217" s="37">
        <v>-1.0762680133802086E-2</v>
      </c>
      <c r="E217" s="37">
        <v>-1.6912970994678013E-2</v>
      </c>
      <c r="F217" s="37">
        <v>-9.2989546994968631E-3</v>
      </c>
      <c r="J217" s="2">
        <v>39143</v>
      </c>
      <c r="K217" s="37">
        <v>-2.0886895255974067E-2</v>
      </c>
      <c r="L217" s="37">
        <v>-2.0941846615702933E-2</v>
      </c>
      <c r="V217" s="2">
        <v>40206</v>
      </c>
      <c r="W217" s="37">
        <v>9.3707691346966602E-4</v>
      </c>
      <c r="X217" s="37">
        <v>8.2184196160745727E-3</v>
      </c>
      <c r="AI217" s="2">
        <v>39143</v>
      </c>
      <c r="AJ217" s="37">
        <v>-2.0886895255974067E-2</v>
      </c>
      <c r="AK217" s="37">
        <v>-1.0762680133802086E-2</v>
      </c>
      <c r="AU217" s="2">
        <v>40206</v>
      </c>
      <c r="AV217" s="37">
        <v>9.3707691346966602E-4</v>
      </c>
      <c r="AW217" s="37">
        <v>4.1758912124955768E-3</v>
      </c>
    </row>
    <row r="218" spans="1:49" x14ac:dyDescent="0.25">
      <c r="A218" s="2">
        <v>43993</v>
      </c>
      <c r="B218" s="37">
        <v>-2.0802758233770886E-2</v>
      </c>
      <c r="C218" s="37">
        <v>-2.797070209988535E-2</v>
      </c>
      <c r="D218" s="37">
        <v>-2.0035763241457973E-2</v>
      </c>
      <c r="E218" s="37">
        <v>-1.2988197756288554E-2</v>
      </c>
      <c r="F218" s="37">
        <v>-1.7826422175541441E-2</v>
      </c>
      <c r="J218" s="2">
        <v>43993</v>
      </c>
      <c r="K218" s="37">
        <v>-2.0802758233770886E-2</v>
      </c>
      <c r="L218" s="37">
        <v>-2.797070209988535E-2</v>
      </c>
      <c r="V218" s="2">
        <v>41073</v>
      </c>
      <c r="W218" s="37">
        <v>9.4065172556202694E-4</v>
      </c>
      <c r="X218" s="37">
        <v>-1.2234398313221038E-3</v>
      </c>
      <c r="AI218" s="2">
        <v>43993</v>
      </c>
      <c r="AJ218" s="37">
        <v>-2.0802758233770886E-2</v>
      </c>
      <c r="AK218" s="37">
        <v>-2.0035763241457973E-2</v>
      </c>
      <c r="AU218" s="2">
        <v>41073</v>
      </c>
      <c r="AV218" s="37">
        <v>9.4065172556202694E-4</v>
      </c>
      <c r="AW218" s="37">
        <v>-1.4785069668192929E-2</v>
      </c>
    </row>
    <row r="219" spans="1:49" x14ac:dyDescent="0.25">
      <c r="A219" s="2">
        <v>42269</v>
      </c>
      <c r="B219" s="37">
        <v>-2.0769323061432615E-2</v>
      </c>
      <c r="C219" s="37">
        <v>-3.051748037613965E-2</v>
      </c>
      <c r="D219" s="37">
        <v>-1.7428606895296631E-2</v>
      </c>
      <c r="E219" s="37">
        <v>-8.9157044580385949E-3</v>
      </c>
      <c r="F219" s="37">
        <v>-4.7095869775454144E-3</v>
      </c>
      <c r="J219" s="2">
        <v>42269</v>
      </c>
      <c r="K219" s="37">
        <v>-2.0769323061432615E-2</v>
      </c>
      <c r="L219" s="37">
        <v>-3.051748037613965E-2</v>
      </c>
      <c r="V219" s="2">
        <v>42969</v>
      </c>
      <c r="W219" s="37">
        <v>9.4611198437369662E-4</v>
      </c>
      <c r="X219" s="37">
        <v>1.8718721783224633E-3</v>
      </c>
      <c r="AI219" s="2">
        <v>42269</v>
      </c>
      <c r="AJ219" s="37">
        <v>-2.0769323061432615E-2</v>
      </c>
      <c r="AK219" s="37">
        <v>-1.7428606895296631E-2</v>
      </c>
      <c r="AU219" s="2">
        <v>42969</v>
      </c>
      <c r="AV219" s="37">
        <v>9.4611198437369662E-4</v>
      </c>
      <c r="AW219" s="37">
        <v>-7.6570601710632047E-3</v>
      </c>
    </row>
    <row r="220" spans="1:49" x14ac:dyDescent="0.25">
      <c r="A220" s="2">
        <v>43711</v>
      </c>
      <c r="B220" s="37">
        <v>-2.0731674880380802E-2</v>
      </c>
      <c r="C220" s="37">
        <v>-2.4438080542796156E-2</v>
      </c>
      <c r="D220" s="37">
        <v>-1.6530405357272567E-2</v>
      </c>
      <c r="E220" s="37">
        <v>-1.5935747746837262E-2</v>
      </c>
      <c r="F220" s="37">
        <v>-8.1458442254007946E-3</v>
      </c>
      <c r="J220" s="2">
        <v>43711</v>
      </c>
      <c r="K220" s="37">
        <v>-2.0731674880380802E-2</v>
      </c>
      <c r="L220" s="37">
        <v>-2.4438080542796156E-2</v>
      </c>
      <c r="V220" s="2">
        <v>40134</v>
      </c>
      <c r="W220" s="37">
        <v>9.5543308423989728E-4</v>
      </c>
      <c r="X220" s="37">
        <v>3.3238215286057228E-3</v>
      </c>
      <c r="AI220" s="2">
        <v>43711</v>
      </c>
      <c r="AJ220" s="37">
        <v>-2.0731674880380802E-2</v>
      </c>
      <c r="AK220" s="37">
        <v>-1.6530405357272567E-2</v>
      </c>
      <c r="AU220" s="2">
        <v>40134</v>
      </c>
      <c r="AV220" s="37">
        <v>9.5543308423989728E-4</v>
      </c>
      <c r="AW220" s="37">
        <v>-1.3699468450622124E-3</v>
      </c>
    </row>
    <row r="221" spans="1:49" x14ac:dyDescent="0.25">
      <c r="A221" s="2">
        <v>42373</v>
      </c>
      <c r="B221" s="37">
        <v>-2.0657429520590208E-2</v>
      </c>
      <c r="C221" s="37">
        <v>-2.6049578808865291E-2</v>
      </c>
      <c r="D221" s="37">
        <v>-2.1291783628165521E-2</v>
      </c>
      <c r="E221" s="37">
        <v>-5.9621908394154287E-3</v>
      </c>
      <c r="F221" s="37">
        <v>-1.8033936397620409E-2</v>
      </c>
      <c r="J221" s="2">
        <v>42373</v>
      </c>
      <c r="K221" s="37">
        <v>-2.0657429520590208E-2</v>
      </c>
      <c r="L221" s="37">
        <v>-2.6049578808865291E-2</v>
      </c>
      <c r="V221" s="2">
        <v>41474</v>
      </c>
      <c r="W221" s="37">
        <v>9.5557209184996537E-4</v>
      </c>
      <c r="X221" s="37">
        <v>-1.8552883871667869E-2</v>
      </c>
      <c r="AI221" s="2">
        <v>42373</v>
      </c>
      <c r="AJ221" s="37">
        <v>-2.0657429520590208E-2</v>
      </c>
      <c r="AK221" s="37">
        <v>-2.1291783628165521E-2</v>
      </c>
      <c r="AU221" s="2">
        <v>41474</v>
      </c>
      <c r="AV221" s="37">
        <v>9.5557209184996537E-4</v>
      </c>
      <c r="AW221" s="37">
        <v>1.6445672372036934E-2</v>
      </c>
    </row>
    <row r="222" spans="1:49" x14ac:dyDescent="0.25">
      <c r="A222" s="2">
        <v>42072</v>
      </c>
      <c r="B222" s="37">
        <v>-2.062543086228143E-2</v>
      </c>
      <c r="C222" s="37">
        <v>-3.0200636852790542E-2</v>
      </c>
      <c r="D222" s="37">
        <v>-1.0949548853234414E-2</v>
      </c>
      <c r="E222" s="37">
        <v>-7.4919840107407999E-3</v>
      </c>
      <c r="F222" s="37">
        <v>2.8925302750493669E-3</v>
      </c>
      <c r="J222" s="2">
        <v>42072</v>
      </c>
      <c r="K222" s="37">
        <v>-2.062543086228143E-2</v>
      </c>
      <c r="L222" s="37">
        <v>-3.0200636852790542E-2</v>
      </c>
      <c r="V222" s="2">
        <v>42480</v>
      </c>
      <c r="W222" s="37">
        <v>9.6802221006421539E-4</v>
      </c>
      <c r="X222" s="37">
        <v>7.5950749044704832E-3</v>
      </c>
      <c r="AI222" s="2">
        <v>42072</v>
      </c>
      <c r="AJ222" s="37">
        <v>-2.062543086228143E-2</v>
      </c>
      <c r="AK222" s="37">
        <v>-1.0949548853234414E-2</v>
      </c>
      <c r="AU222" s="2">
        <v>42480</v>
      </c>
      <c r="AV222" s="37">
        <v>9.6802221006421539E-4</v>
      </c>
      <c r="AW222" s="37">
        <v>-5.7656274610844681E-3</v>
      </c>
    </row>
    <row r="223" spans="1:49" x14ac:dyDescent="0.25">
      <c r="A223" s="2">
        <v>40714</v>
      </c>
      <c r="B223" s="37">
        <v>-2.0472723206674519E-2</v>
      </c>
      <c r="C223" s="37">
        <v>-1.021414113437074E-2</v>
      </c>
      <c r="D223" s="37">
        <v>-2.4680742834992074E-2</v>
      </c>
      <c r="E223" s="37">
        <v>-1.857300335886795E-2</v>
      </c>
      <c r="F223" s="37">
        <v>-1.9509667200598449E-2</v>
      </c>
      <c r="J223" s="2">
        <v>40714</v>
      </c>
      <c r="K223" s="37">
        <v>-2.0472723206674519E-2</v>
      </c>
      <c r="L223" s="37">
        <v>-1.021414113437074E-2</v>
      </c>
      <c r="V223" s="2">
        <v>45036</v>
      </c>
      <c r="W223" s="37">
        <v>9.7405010622859749E-4</v>
      </c>
      <c r="X223" s="37">
        <v>2.169799052738659E-3</v>
      </c>
      <c r="AI223" s="2">
        <v>40714</v>
      </c>
      <c r="AJ223" s="37">
        <v>-2.0472723206674519E-2</v>
      </c>
      <c r="AK223" s="37">
        <v>-2.4680742834992074E-2</v>
      </c>
      <c r="AU223" s="2">
        <v>45036</v>
      </c>
      <c r="AV223" s="37">
        <v>9.7405010622859749E-4</v>
      </c>
      <c r="AW223" s="37">
        <v>2.5532218182968613E-3</v>
      </c>
    </row>
    <row r="224" spans="1:49" x14ac:dyDescent="0.25">
      <c r="A224" s="2">
        <v>42465</v>
      </c>
      <c r="B224" s="37">
        <v>-2.0427191842709348E-2</v>
      </c>
      <c r="C224" s="37">
        <v>-3.2178017587824057E-2</v>
      </c>
      <c r="D224" s="37">
        <v>-2.8323444805745258E-2</v>
      </c>
      <c r="E224" s="37">
        <v>-1.2015950469445829E-2</v>
      </c>
      <c r="F224" s="37">
        <v>-9.2461807913548615E-3</v>
      </c>
      <c r="J224" s="2">
        <v>42465</v>
      </c>
      <c r="K224" s="37">
        <v>-2.0427191842709348E-2</v>
      </c>
      <c r="L224" s="37">
        <v>-3.2178017587824057E-2</v>
      </c>
      <c r="V224" s="2">
        <v>39379</v>
      </c>
      <c r="W224" s="37">
        <v>9.7569585835707135E-4</v>
      </c>
      <c r="X224" s="37">
        <v>1.0614955589259661E-2</v>
      </c>
      <c r="AI224" s="2">
        <v>42465</v>
      </c>
      <c r="AJ224" s="37">
        <v>-2.0427191842709348E-2</v>
      </c>
      <c r="AK224" s="37">
        <v>-2.8323444805745258E-2</v>
      </c>
      <c r="AU224" s="2">
        <v>39379</v>
      </c>
      <c r="AV224" s="37">
        <v>9.7569585835707135E-4</v>
      </c>
      <c r="AW224" s="37">
        <v>-8.9732666695256699E-3</v>
      </c>
    </row>
    <row r="225" spans="1:49" x14ac:dyDescent="0.25">
      <c r="A225" s="2">
        <v>39511</v>
      </c>
      <c r="B225" s="37">
        <v>-2.0375354234274015E-2</v>
      </c>
      <c r="C225" s="37">
        <v>-4.0141641817943302E-2</v>
      </c>
      <c r="D225" s="37">
        <v>2.1923674156237916E-3</v>
      </c>
      <c r="E225" s="37">
        <v>-2.5811992662696161E-2</v>
      </c>
      <c r="F225" s="37">
        <v>-1.7033152476405768E-2</v>
      </c>
      <c r="J225" s="2">
        <v>39511</v>
      </c>
      <c r="K225" s="37">
        <v>-2.0375354234274015E-2</v>
      </c>
      <c r="L225" s="37">
        <v>-4.0141641817943302E-2</v>
      </c>
      <c r="V225" s="2">
        <v>39050</v>
      </c>
      <c r="W225" s="37">
        <v>9.7701986424480244E-4</v>
      </c>
      <c r="X225" s="37">
        <v>-2.4600233084570589E-3</v>
      </c>
      <c r="AI225" s="2">
        <v>39511</v>
      </c>
      <c r="AJ225" s="37">
        <v>-2.0375354234274015E-2</v>
      </c>
      <c r="AK225" s="37">
        <v>2.1923674156237916E-3</v>
      </c>
      <c r="AU225" s="2">
        <v>39050</v>
      </c>
      <c r="AV225" s="37">
        <v>9.7701986424480244E-4</v>
      </c>
      <c r="AW225" s="37">
        <v>5.901199844316557E-3</v>
      </c>
    </row>
    <row r="226" spans="1:49" x14ac:dyDescent="0.25">
      <c r="A226" s="2">
        <v>38784</v>
      </c>
      <c r="B226" s="37">
        <v>-2.0324643205544331E-2</v>
      </c>
      <c r="C226" s="37">
        <v>-1.455925625682308E-2</v>
      </c>
      <c r="D226" s="37">
        <v>-1.8486205728210265E-2</v>
      </c>
      <c r="E226" s="37">
        <v>-2.7798573077773451E-2</v>
      </c>
      <c r="F226" s="37">
        <v>-1.0984872636926636E-2</v>
      </c>
      <c r="J226" s="2">
        <v>38784</v>
      </c>
      <c r="K226" s="37">
        <v>-2.0324643205544331E-2</v>
      </c>
      <c r="L226" s="37">
        <v>-1.455925625682308E-2</v>
      </c>
      <c r="V226" s="2">
        <v>45552</v>
      </c>
      <c r="W226" s="37">
        <v>9.8549875269990546E-4</v>
      </c>
      <c r="X226" s="37">
        <v>4.4748521459169631E-3</v>
      </c>
      <c r="AI226" s="2">
        <v>38784</v>
      </c>
      <c r="AJ226" s="37">
        <v>-2.0324643205544331E-2</v>
      </c>
      <c r="AK226" s="37">
        <v>-1.8486205728210265E-2</v>
      </c>
      <c r="AU226" s="2">
        <v>45552</v>
      </c>
      <c r="AV226" s="37">
        <v>9.8549875269990546E-4</v>
      </c>
      <c r="AW226" s="37">
        <v>3.1982784459520519E-3</v>
      </c>
    </row>
    <row r="227" spans="1:49" x14ac:dyDescent="0.25">
      <c r="A227" s="2">
        <v>41666</v>
      </c>
      <c r="B227" s="37">
        <v>-2.0272306538763135E-2</v>
      </c>
      <c r="C227" s="37">
        <v>-3.9859002874624641E-2</v>
      </c>
      <c r="D227" s="37">
        <v>-3.3386256555518919E-2</v>
      </c>
      <c r="E227" s="37">
        <v>-1.9216914938732391E-3</v>
      </c>
      <c r="F227" s="37">
        <v>-9.1100692631176997E-3</v>
      </c>
      <c r="J227" s="2">
        <v>41666</v>
      </c>
      <c r="K227" s="37">
        <v>-2.0272306538763135E-2</v>
      </c>
      <c r="L227" s="37">
        <v>-3.9859002874624641E-2</v>
      </c>
      <c r="V227" s="2">
        <v>38764</v>
      </c>
      <c r="W227" s="37">
        <v>9.8996619276714589E-4</v>
      </c>
      <c r="X227" s="37">
        <v>3.8638054809639094E-3</v>
      </c>
      <c r="AI227" s="2">
        <v>41666</v>
      </c>
      <c r="AJ227" s="37">
        <v>-2.0272306538763135E-2</v>
      </c>
      <c r="AK227" s="37">
        <v>-3.3386256555518919E-2</v>
      </c>
      <c r="AU227" s="2">
        <v>38764</v>
      </c>
      <c r="AV227" s="37">
        <v>9.8996619276714589E-4</v>
      </c>
      <c r="AW227" s="37">
        <v>1.4117038715843881E-2</v>
      </c>
    </row>
    <row r="228" spans="1:49" x14ac:dyDescent="0.25">
      <c r="A228" s="2">
        <v>38875</v>
      </c>
      <c r="B228" s="37">
        <v>-2.0251554951601879E-2</v>
      </c>
      <c r="C228" s="37">
        <v>-2.5911282244191342E-2</v>
      </c>
      <c r="D228" s="37">
        <v>-3.8616811456689396E-2</v>
      </c>
      <c r="E228" s="37">
        <v>-1.730093521665654E-2</v>
      </c>
      <c r="F228" s="37">
        <v>-4.1672048835809605E-2</v>
      </c>
      <c r="J228" s="2">
        <v>38875</v>
      </c>
      <c r="K228" s="37">
        <v>-2.0251554951601879E-2</v>
      </c>
      <c r="L228" s="37">
        <v>-2.5911282244191342E-2</v>
      </c>
      <c r="V228" s="2">
        <v>42657</v>
      </c>
      <c r="W228" s="37">
        <v>9.9339828558326986E-4</v>
      </c>
      <c r="X228" s="37">
        <v>3.4812494682207452E-3</v>
      </c>
      <c r="AI228" s="2">
        <v>38875</v>
      </c>
      <c r="AJ228" s="37">
        <v>-2.0251554951601879E-2</v>
      </c>
      <c r="AK228" s="37">
        <v>-3.8616811456689396E-2</v>
      </c>
      <c r="AU228" s="2">
        <v>42657</v>
      </c>
      <c r="AV228" s="37">
        <v>9.9339828558326986E-4</v>
      </c>
      <c r="AW228" s="37">
        <v>8.9341553455782384E-4</v>
      </c>
    </row>
    <row r="229" spans="1:49" x14ac:dyDescent="0.25">
      <c r="A229" s="2">
        <v>43909</v>
      </c>
      <c r="B229" s="37">
        <v>-2.0244326346994013E-2</v>
      </c>
      <c r="C229" s="37">
        <v>-2.554826495973599E-2</v>
      </c>
      <c r="D229" s="37">
        <v>-5.9435904255667339E-2</v>
      </c>
      <c r="E229" s="37">
        <v>-1.0289748010744467E-2</v>
      </c>
      <c r="F229" s="37">
        <v>-1.8295620487398433E-2</v>
      </c>
      <c r="J229" s="2">
        <v>43909</v>
      </c>
      <c r="K229" s="37">
        <v>-2.0244326346994013E-2</v>
      </c>
      <c r="L229" s="37">
        <v>-2.554826495973599E-2</v>
      </c>
      <c r="V229" s="2">
        <v>39505</v>
      </c>
      <c r="W229" s="37">
        <v>1.0023838177808772E-3</v>
      </c>
      <c r="X229" s="37">
        <v>-3.3442977799127021E-3</v>
      </c>
      <c r="AI229" s="2">
        <v>43909</v>
      </c>
      <c r="AJ229" s="37">
        <v>-2.0244326346994013E-2</v>
      </c>
      <c r="AK229" s="37">
        <v>-5.9435904255667339E-2</v>
      </c>
      <c r="AU229" s="2">
        <v>39505</v>
      </c>
      <c r="AV229" s="37">
        <v>1.0023838177808772E-3</v>
      </c>
      <c r="AW229" s="37">
        <v>5.5535788777320589E-3</v>
      </c>
    </row>
    <row r="230" spans="1:49" x14ac:dyDescent="0.25">
      <c r="A230" s="2">
        <v>39577</v>
      </c>
      <c r="B230" s="37">
        <v>-2.0224748592986581E-2</v>
      </c>
      <c r="C230" s="37">
        <v>-2.7958433421986482E-2</v>
      </c>
      <c r="D230" s="37">
        <v>-9.1488929161022154E-3</v>
      </c>
      <c r="E230" s="37">
        <v>5.4279714876307008E-3</v>
      </c>
      <c r="F230" s="37">
        <v>-1.6294215067736966E-2</v>
      </c>
      <c r="J230" s="2">
        <v>39577</v>
      </c>
      <c r="K230" s="37">
        <v>-2.0224748592986581E-2</v>
      </c>
      <c r="L230" s="37">
        <v>-2.7958433421986482E-2</v>
      </c>
      <c r="V230" s="2">
        <v>45240</v>
      </c>
      <c r="W230" s="37">
        <v>1.0083739464319616E-3</v>
      </c>
      <c r="X230" s="37">
        <v>2.3208293402345319E-3</v>
      </c>
      <c r="AI230" s="2">
        <v>39577</v>
      </c>
      <c r="AJ230" s="37">
        <v>-2.0224748592986581E-2</v>
      </c>
      <c r="AK230" s="37">
        <v>-9.1488929161022154E-3</v>
      </c>
      <c r="AU230" s="2">
        <v>45240</v>
      </c>
      <c r="AV230" s="37">
        <v>1.0083739464319616E-3</v>
      </c>
      <c r="AW230" s="37">
        <v>-4.4515805073826707E-3</v>
      </c>
    </row>
    <row r="231" spans="1:49" x14ac:dyDescent="0.25">
      <c r="A231" s="2">
        <v>44669</v>
      </c>
      <c r="B231" s="37">
        <v>-2.0202346998775305E-2</v>
      </c>
      <c r="C231" s="37">
        <v>-1.6957085190223146E-2</v>
      </c>
      <c r="D231" s="37">
        <v>3.7904786005740231E-3</v>
      </c>
      <c r="E231" s="37">
        <v>6.3583854279868433E-3</v>
      </c>
      <c r="F231" s="37">
        <v>-7.6859066702874221E-3</v>
      </c>
      <c r="J231" s="2">
        <v>44669</v>
      </c>
      <c r="K231" s="37">
        <v>-2.0202346998775305E-2</v>
      </c>
      <c r="L231" s="37">
        <v>-1.6957085190223146E-2</v>
      </c>
      <c r="V231" s="2">
        <v>38893</v>
      </c>
      <c r="W231" s="37">
        <v>1.0085404234903652E-3</v>
      </c>
      <c r="X231" s="37">
        <v>-2.6390829399566065E-3</v>
      </c>
      <c r="AI231" s="2">
        <v>44669</v>
      </c>
      <c r="AJ231" s="37">
        <v>-2.0202346998775305E-2</v>
      </c>
      <c r="AK231" s="37">
        <v>3.7904786005740231E-3</v>
      </c>
      <c r="AU231" s="2">
        <v>38893</v>
      </c>
      <c r="AV231" s="37">
        <v>1.0085404234903652E-3</v>
      </c>
      <c r="AW231" s="37">
        <v>3.0753707278332819E-3</v>
      </c>
    </row>
    <row r="232" spans="1:49" x14ac:dyDescent="0.25">
      <c r="A232" s="2">
        <v>43654</v>
      </c>
      <c r="B232" s="37">
        <v>-2.0174179803872754E-2</v>
      </c>
      <c r="C232" s="37">
        <v>-2.7558259136688818E-2</v>
      </c>
      <c r="D232" s="37">
        <v>-3.152615199009156E-2</v>
      </c>
      <c r="E232" s="37">
        <v>-1.3912732795957715E-2</v>
      </c>
      <c r="F232" s="37">
        <v>-1.3100155293927199E-2</v>
      </c>
      <c r="J232" s="2">
        <v>43654</v>
      </c>
      <c r="K232" s="37">
        <v>-2.0174179803872754E-2</v>
      </c>
      <c r="L232" s="37">
        <v>-2.7558259136688818E-2</v>
      </c>
      <c r="V232" s="2">
        <v>38988</v>
      </c>
      <c r="W232" s="37">
        <v>1.0087177954542202E-3</v>
      </c>
      <c r="X232" s="37">
        <v>3.6913394203443299E-2</v>
      </c>
      <c r="AI232" s="2">
        <v>43654</v>
      </c>
      <c r="AJ232" s="37">
        <v>-2.0174179803872754E-2</v>
      </c>
      <c r="AK232" s="37">
        <v>-3.152615199009156E-2</v>
      </c>
      <c r="AU232" s="2">
        <v>38988</v>
      </c>
      <c r="AV232" s="37">
        <v>1.0087177954542202E-3</v>
      </c>
      <c r="AW232" s="37">
        <v>-6.310584090370914E-4</v>
      </c>
    </row>
    <row r="233" spans="1:49" x14ac:dyDescent="0.25">
      <c r="A233" s="2">
        <v>40143</v>
      </c>
      <c r="B233" s="37">
        <v>-2.0111972907552879E-2</v>
      </c>
      <c r="C233" s="37">
        <v>-2.6534819475685013E-2</v>
      </c>
      <c r="D233" s="37">
        <v>-1.5542450446093453E-2</v>
      </c>
      <c r="E233" s="37">
        <v>-1.463936056001182E-2</v>
      </c>
      <c r="F233" s="37">
        <v>-3.555543684482828E-3</v>
      </c>
      <c r="J233" s="2">
        <v>40143</v>
      </c>
      <c r="K233" s="37">
        <v>-2.0111972907552879E-2</v>
      </c>
      <c r="L233" s="37">
        <v>-2.6534819475685013E-2</v>
      </c>
      <c r="V233" s="2">
        <v>43073</v>
      </c>
      <c r="W233" s="37">
        <v>1.0106274244414278E-3</v>
      </c>
      <c r="X233" s="37">
        <v>-3.1307232658238215E-3</v>
      </c>
      <c r="AI233" s="2">
        <v>40143</v>
      </c>
      <c r="AJ233" s="37">
        <v>-2.0111972907552879E-2</v>
      </c>
      <c r="AK233" s="37">
        <v>-1.5542450446093453E-2</v>
      </c>
      <c r="AU233" s="2">
        <v>43073</v>
      </c>
      <c r="AV233" s="37">
        <v>1.0106274244414278E-3</v>
      </c>
      <c r="AW233" s="37">
        <v>-2.2414494138589189E-3</v>
      </c>
    </row>
    <row r="234" spans="1:49" x14ac:dyDescent="0.25">
      <c r="A234" s="2">
        <v>43444</v>
      </c>
      <c r="B234" s="37">
        <v>-2.0111411134681387E-2</v>
      </c>
      <c r="C234" s="37">
        <v>-2.050884894167879E-2</v>
      </c>
      <c r="D234" s="37">
        <v>-9.1864117127327498E-3</v>
      </c>
      <c r="E234" s="37">
        <v>-1.5763778135602997E-2</v>
      </c>
      <c r="F234" s="37">
        <v>-1.5690486333841715E-2</v>
      </c>
      <c r="J234" s="2">
        <v>43444</v>
      </c>
      <c r="K234" s="37">
        <v>-2.0111411134681387E-2</v>
      </c>
      <c r="L234" s="37">
        <v>-2.050884894167879E-2</v>
      </c>
      <c r="V234" s="2">
        <v>43262</v>
      </c>
      <c r="W234" s="37">
        <v>1.0133195064671275E-3</v>
      </c>
      <c r="X234" s="37">
        <v>4.2872139405021511E-4</v>
      </c>
      <c r="AI234" s="2">
        <v>43444</v>
      </c>
      <c r="AJ234" s="37">
        <v>-2.0111411134681387E-2</v>
      </c>
      <c r="AK234" s="37">
        <v>-9.1864117127327498E-3</v>
      </c>
      <c r="AU234" s="2">
        <v>43262</v>
      </c>
      <c r="AV234" s="37">
        <v>1.0133195064671275E-3</v>
      </c>
      <c r="AW234" s="37">
        <v>1.0630848918489731E-3</v>
      </c>
    </row>
    <row r="235" spans="1:49" x14ac:dyDescent="0.25">
      <c r="A235" s="2">
        <v>40774</v>
      </c>
      <c r="B235" s="37">
        <v>-2.0032126001190753E-2</v>
      </c>
      <c r="C235" s="37">
        <v>-1.9096688531965979E-2</v>
      </c>
      <c r="D235" s="37">
        <v>-7.089026683974169E-3</v>
      </c>
      <c r="E235" s="37">
        <v>-1.5606828981904842E-2</v>
      </c>
      <c r="F235" s="37">
        <v>-1.2966821318839177E-2</v>
      </c>
      <c r="J235" s="2">
        <v>40774</v>
      </c>
      <c r="K235" s="37">
        <v>-2.0032126001190753E-2</v>
      </c>
      <c r="L235" s="37">
        <v>-1.9096688531965979E-2</v>
      </c>
      <c r="V235" s="2">
        <v>41870</v>
      </c>
      <c r="W235" s="37">
        <v>1.0161752357625161E-3</v>
      </c>
      <c r="X235" s="37">
        <v>5.6362810793600593E-3</v>
      </c>
      <c r="AI235" s="2">
        <v>40774</v>
      </c>
      <c r="AJ235" s="37">
        <v>-2.0032126001190753E-2</v>
      </c>
      <c r="AK235" s="37">
        <v>-7.089026683974169E-3</v>
      </c>
      <c r="AU235" s="2">
        <v>41870</v>
      </c>
      <c r="AV235" s="37">
        <v>1.0161752357625161E-3</v>
      </c>
      <c r="AW235" s="37">
        <v>2.2419131087952852E-2</v>
      </c>
    </row>
    <row r="236" spans="1:49" x14ac:dyDescent="0.25">
      <c r="A236" s="2">
        <v>44728</v>
      </c>
      <c r="B236" s="37">
        <v>-2.0010090341118569E-2</v>
      </c>
      <c r="C236" s="37">
        <v>-2.2523274581441821E-2</v>
      </c>
      <c r="D236" s="37">
        <v>-2.1657263775848777E-2</v>
      </c>
      <c r="E236" s="37">
        <v>-8.2427304252783596E-3</v>
      </c>
      <c r="F236" s="37">
        <v>-1.7597388037032931E-2</v>
      </c>
      <c r="J236" s="2">
        <v>44728</v>
      </c>
      <c r="K236" s="37">
        <v>-2.0010090341118569E-2</v>
      </c>
      <c r="L236" s="37">
        <v>-2.2523274581441821E-2</v>
      </c>
      <c r="V236" s="2">
        <v>41177</v>
      </c>
      <c r="W236" s="37">
        <v>1.0187575749888438E-3</v>
      </c>
      <c r="X236" s="37">
        <v>2.010785354374647E-4</v>
      </c>
      <c r="AI236" s="2">
        <v>44728</v>
      </c>
      <c r="AJ236" s="37">
        <v>-2.0010090341118569E-2</v>
      </c>
      <c r="AK236" s="37">
        <v>-2.1657263775848777E-2</v>
      </c>
      <c r="AU236" s="2">
        <v>41177</v>
      </c>
      <c r="AV236" s="37">
        <v>1.0187575749888438E-3</v>
      </c>
      <c r="AW236" s="37">
        <v>-7.2866849453781524E-3</v>
      </c>
    </row>
    <row r="237" spans="1:49" x14ac:dyDescent="0.25">
      <c r="A237" s="2">
        <v>39881</v>
      </c>
      <c r="B237" s="37">
        <v>-1.9977902312341256E-2</v>
      </c>
      <c r="C237" s="37">
        <v>-2.7901266522772843E-2</v>
      </c>
      <c r="D237" s="37">
        <v>5.7571955952712443E-4</v>
      </c>
      <c r="E237" s="37">
        <v>-2.7907292521471901E-2</v>
      </c>
      <c r="F237" s="37">
        <v>-1.0447059720162785E-2</v>
      </c>
      <c r="J237" s="2">
        <v>39881</v>
      </c>
      <c r="K237" s="37">
        <v>-1.9977902312341256E-2</v>
      </c>
      <c r="L237" s="37">
        <v>-2.7901266522772843E-2</v>
      </c>
      <c r="V237" s="2">
        <v>39156</v>
      </c>
      <c r="W237" s="37">
        <v>1.0261197832738482E-3</v>
      </c>
      <c r="X237" s="37">
        <v>-1.2369730579125375E-2</v>
      </c>
      <c r="AI237" s="2">
        <v>39881</v>
      </c>
      <c r="AJ237" s="37">
        <v>-1.9977902312341256E-2</v>
      </c>
      <c r="AK237" s="37">
        <v>5.7571955952712443E-4</v>
      </c>
      <c r="AU237" s="2">
        <v>39156</v>
      </c>
      <c r="AV237" s="37">
        <v>1.0261197832738482E-3</v>
      </c>
      <c r="AW237" s="37">
        <v>-7.4269636857334266E-3</v>
      </c>
    </row>
    <row r="238" spans="1:49" x14ac:dyDescent="0.25">
      <c r="A238" s="2">
        <v>39941</v>
      </c>
      <c r="B238" s="37">
        <v>-1.9958659846101134E-2</v>
      </c>
      <c r="C238" s="37">
        <v>-3.2171344051198231E-2</v>
      </c>
      <c r="D238" s="37">
        <v>-7.9042808261047762E-3</v>
      </c>
      <c r="E238" s="37">
        <v>-4.8825864264060706E-3</v>
      </c>
      <c r="F238" s="37">
        <v>-1.0306458028604195E-2</v>
      </c>
      <c r="J238" s="2">
        <v>39941</v>
      </c>
      <c r="K238" s="37">
        <v>-1.9958659846101134E-2</v>
      </c>
      <c r="L238" s="37">
        <v>-3.2171344051198231E-2</v>
      </c>
      <c r="V238" s="2">
        <v>42921</v>
      </c>
      <c r="W238" s="37">
        <v>1.0365256876478928E-3</v>
      </c>
      <c r="X238" s="37">
        <v>6.2737467722989368E-3</v>
      </c>
      <c r="AI238" s="2">
        <v>39941</v>
      </c>
      <c r="AJ238" s="37">
        <v>-1.9958659846101134E-2</v>
      </c>
      <c r="AK238" s="37">
        <v>-7.9042808261047762E-3</v>
      </c>
      <c r="AU238" s="2">
        <v>42921</v>
      </c>
      <c r="AV238" s="37">
        <v>1.0365256876478928E-3</v>
      </c>
      <c r="AW238" s="37">
        <v>6.9980473573571147E-3</v>
      </c>
    </row>
    <row r="239" spans="1:49" x14ac:dyDescent="0.25">
      <c r="A239" s="2">
        <v>41828</v>
      </c>
      <c r="B239" s="37">
        <v>-1.9955122081607688E-2</v>
      </c>
      <c r="C239" s="37">
        <v>-2.3601820198244489E-2</v>
      </c>
      <c r="D239" s="37">
        <v>-2.2815853966031537E-2</v>
      </c>
      <c r="E239" s="37">
        <v>-4.9338643027156169E-3</v>
      </c>
      <c r="F239" s="37">
        <v>-1.2212066024231027E-2</v>
      </c>
      <c r="J239" s="2">
        <v>41828</v>
      </c>
      <c r="K239" s="37">
        <v>-1.9955122081607688E-2</v>
      </c>
      <c r="L239" s="37">
        <v>-2.3601820198244489E-2</v>
      </c>
      <c r="V239" s="2">
        <v>41430</v>
      </c>
      <c r="W239" s="37">
        <v>1.03848486539453E-3</v>
      </c>
      <c r="X239" s="37">
        <v>6.5063230574858395E-4</v>
      </c>
      <c r="AI239" s="2">
        <v>41828</v>
      </c>
      <c r="AJ239" s="37">
        <v>-1.9955122081607688E-2</v>
      </c>
      <c r="AK239" s="37">
        <v>-2.2815853966031537E-2</v>
      </c>
      <c r="AU239" s="2">
        <v>41430</v>
      </c>
      <c r="AV239" s="37">
        <v>1.03848486539453E-3</v>
      </c>
      <c r="AW239" s="37">
        <v>2.2893824135028955E-3</v>
      </c>
    </row>
    <row r="240" spans="1:49" x14ac:dyDescent="0.25">
      <c r="A240" s="2">
        <v>44316</v>
      </c>
      <c r="B240" s="37">
        <v>-1.9873708838692435E-2</v>
      </c>
      <c r="C240" s="37">
        <v>-2.6149753135380434E-2</v>
      </c>
      <c r="D240" s="37">
        <v>-1.4346598350154744E-2</v>
      </c>
      <c r="E240" s="37">
        <v>-1.0073592308345466E-2</v>
      </c>
      <c r="F240" s="37">
        <v>7.355190344381814E-3</v>
      </c>
      <c r="J240" s="2">
        <v>44316</v>
      </c>
      <c r="K240" s="37">
        <v>-1.9873708838692435E-2</v>
      </c>
      <c r="L240" s="37">
        <v>-2.6149753135380434E-2</v>
      </c>
      <c r="V240" s="2">
        <v>44068</v>
      </c>
      <c r="W240" s="37">
        <v>1.0450775128532145E-3</v>
      </c>
      <c r="X240" s="37">
        <v>1.2218184147957124E-2</v>
      </c>
      <c r="AI240" s="2">
        <v>44316</v>
      </c>
      <c r="AJ240" s="37">
        <v>-1.9873708838692435E-2</v>
      </c>
      <c r="AK240" s="37">
        <v>-1.4346598350154744E-2</v>
      </c>
      <c r="AU240" s="2">
        <v>44068</v>
      </c>
      <c r="AV240" s="37">
        <v>1.0450775128532145E-3</v>
      </c>
      <c r="AW240" s="37">
        <v>4.7331867471455697E-3</v>
      </c>
    </row>
    <row r="241" spans="1:49" x14ac:dyDescent="0.25">
      <c r="A241" s="2">
        <v>39994</v>
      </c>
      <c r="B241" s="37">
        <v>-1.9851583692699373E-2</v>
      </c>
      <c r="C241" s="37">
        <v>-2.4626509018382398E-2</v>
      </c>
      <c r="D241" s="37">
        <v>-1.9886382435212388E-2</v>
      </c>
      <c r="E241" s="37">
        <v>-5.7391210120912523E-3</v>
      </c>
      <c r="F241" s="37">
        <v>-2.0448235503346446E-2</v>
      </c>
      <c r="J241" s="2">
        <v>39994</v>
      </c>
      <c r="K241" s="37">
        <v>-1.9851583692699373E-2</v>
      </c>
      <c r="L241" s="37">
        <v>-2.4626509018382398E-2</v>
      </c>
      <c r="V241" s="2">
        <v>40560</v>
      </c>
      <c r="W241" s="37">
        <v>1.0467996751801515E-3</v>
      </c>
      <c r="X241" s="37">
        <v>2.2126562460626025E-3</v>
      </c>
      <c r="AI241" s="2">
        <v>39994</v>
      </c>
      <c r="AJ241" s="37">
        <v>-1.9851583692699373E-2</v>
      </c>
      <c r="AK241" s="37">
        <v>-1.9886382435212388E-2</v>
      </c>
      <c r="AU241" s="2">
        <v>40560</v>
      </c>
      <c r="AV241" s="37">
        <v>1.0467996751801515E-3</v>
      </c>
      <c r="AW241" s="37">
        <v>-9.0664963714180225E-4</v>
      </c>
    </row>
    <row r="242" spans="1:49" x14ac:dyDescent="0.25">
      <c r="A242" s="2">
        <v>41989</v>
      </c>
      <c r="B242" s="37">
        <v>-1.9806831602835633E-2</v>
      </c>
      <c r="C242" s="37">
        <v>-2.9205064255471966E-2</v>
      </c>
      <c r="D242" s="37">
        <v>-1.6185718987483607E-2</v>
      </c>
      <c r="E242" s="37">
        <v>-3.0948297915871191E-2</v>
      </c>
      <c r="F242" s="37">
        <v>-2.7568587266557608E-2</v>
      </c>
      <c r="J242" s="2">
        <v>41989</v>
      </c>
      <c r="K242" s="37">
        <v>-1.9806831602835633E-2</v>
      </c>
      <c r="L242" s="37">
        <v>-2.9205064255471966E-2</v>
      </c>
      <c r="V242" s="2">
        <v>42891</v>
      </c>
      <c r="W242" s="37">
        <v>1.047948269497294E-3</v>
      </c>
      <c r="X242" s="37">
        <v>3.4346742487594067E-3</v>
      </c>
      <c r="AI242" s="2">
        <v>41989</v>
      </c>
      <c r="AJ242" s="37">
        <v>-1.9806831602835633E-2</v>
      </c>
      <c r="AK242" s="37">
        <v>-1.6185718987483607E-2</v>
      </c>
      <c r="AU242" s="2">
        <v>42891</v>
      </c>
      <c r="AV242" s="37">
        <v>1.047948269497294E-3</v>
      </c>
      <c r="AW242" s="37">
        <v>2.1183058328933949E-3</v>
      </c>
    </row>
    <row r="243" spans="1:49" x14ac:dyDescent="0.25">
      <c r="A243" s="2">
        <v>41599</v>
      </c>
      <c r="B243" s="37">
        <v>-1.9788650912768217E-2</v>
      </c>
      <c r="C243" s="37">
        <v>-2.4991629325316237E-2</v>
      </c>
      <c r="D243" s="37">
        <v>-9.7499509925669213E-3</v>
      </c>
      <c r="E243" s="37">
        <v>-1.8822127192426454E-2</v>
      </c>
      <c r="F243" s="37">
        <v>-1.2789368975519045E-2</v>
      </c>
      <c r="J243" s="2">
        <v>41599</v>
      </c>
      <c r="K243" s="37">
        <v>-1.9788650912768217E-2</v>
      </c>
      <c r="L243" s="37">
        <v>-2.4991629325316237E-2</v>
      </c>
      <c r="V243" s="2">
        <v>40429</v>
      </c>
      <c r="W243" s="37">
        <v>1.0515764365157567E-3</v>
      </c>
      <c r="X243" s="37">
        <v>1.2877414508148479E-3</v>
      </c>
      <c r="AI243" s="2">
        <v>41599</v>
      </c>
      <c r="AJ243" s="37">
        <v>-1.9788650912768217E-2</v>
      </c>
      <c r="AK243" s="37">
        <v>-9.7499509925669213E-3</v>
      </c>
      <c r="AU243" s="2">
        <v>40429</v>
      </c>
      <c r="AV243" s="37">
        <v>1.0515764365157567E-3</v>
      </c>
      <c r="AW243" s="37">
        <v>-2.0300340302955764E-3</v>
      </c>
    </row>
    <row r="244" spans="1:49" x14ac:dyDescent="0.25">
      <c r="A244" s="2">
        <v>40336</v>
      </c>
      <c r="B244" s="37">
        <v>-1.9774625620213693E-2</v>
      </c>
      <c r="C244" s="37">
        <v>-1.7365195720937057E-2</v>
      </c>
      <c r="D244" s="37">
        <v>-1.7393905598065078E-2</v>
      </c>
      <c r="E244" s="37">
        <v>-7.6168225734056568E-3</v>
      </c>
      <c r="F244" s="37">
        <v>-7.3429835451682577E-3</v>
      </c>
      <c r="J244" s="2">
        <v>40336</v>
      </c>
      <c r="K244" s="37">
        <v>-1.9774625620213693E-2</v>
      </c>
      <c r="L244" s="37">
        <v>-1.7365195720937057E-2</v>
      </c>
      <c r="V244" s="2">
        <v>39211</v>
      </c>
      <c r="W244" s="37">
        <v>1.0563727211700341E-3</v>
      </c>
      <c r="X244" s="37">
        <v>1.4508397405686409E-2</v>
      </c>
      <c r="AI244" s="2">
        <v>40336</v>
      </c>
      <c r="AJ244" s="37">
        <v>-1.9774625620213693E-2</v>
      </c>
      <c r="AK244" s="37">
        <v>-1.7393905598065078E-2</v>
      </c>
      <c r="AU244" s="2">
        <v>39211</v>
      </c>
      <c r="AV244" s="37">
        <v>1.0563727211700341E-3</v>
      </c>
      <c r="AW244" s="37">
        <v>5.3120323851519853E-3</v>
      </c>
    </row>
    <row r="245" spans="1:49" x14ac:dyDescent="0.25">
      <c r="A245" s="2">
        <v>44522</v>
      </c>
      <c r="B245" s="37">
        <v>-1.9730620025563205E-2</v>
      </c>
      <c r="C245" s="37">
        <v>-2.2874931376420021E-2</v>
      </c>
      <c r="D245" s="37">
        <v>-3.0801713074000682E-2</v>
      </c>
      <c r="E245" s="37">
        <v>-1.4204460505857906E-2</v>
      </c>
      <c r="F245" s="37">
        <v>-2.1401872543804854E-2</v>
      </c>
      <c r="J245" s="2">
        <v>44522</v>
      </c>
      <c r="K245" s="37">
        <v>-1.9730620025563205E-2</v>
      </c>
      <c r="L245" s="37">
        <v>-2.2874931376420021E-2</v>
      </c>
      <c r="V245" s="2">
        <v>41444</v>
      </c>
      <c r="W245" s="37">
        <v>1.0567051605180847E-3</v>
      </c>
      <c r="X245" s="37">
        <v>2.4724599860315158E-3</v>
      </c>
      <c r="AI245" s="2">
        <v>44522</v>
      </c>
      <c r="AJ245" s="37">
        <v>-1.9730620025563205E-2</v>
      </c>
      <c r="AK245" s="37">
        <v>-3.0801713074000682E-2</v>
      </c>
      <c r="AU245" s="2">
        <v>41444</v>
      </c>
      <c r="AV245" s="37">
        <v>1.0567051605180847E-3</v>
      </c>
      <c r="AW245" s="37">
        <v>-6.8493665089071802E-3</v>
      </c>
    </row>
    <row r="246" spans="1:49" x14ac:dyDescent="0.25">
      <c r="A246" s="2">
        <v>43885</v>
      </c>
      <c r="B246" s="37">
        <v>-1.9708511754947571E-2</v>
      </c>
      <c r="C246" s="37">
        <v>-1.591375188698254E-2</v>
      </c>
      <c r="D246" s="37">
        <v>-3.4028439712579954E-2</v>
      </c>
      <c r="E246" s="37">
        <v>-1.6408230748464855E-2</v>
      </c>
      <c r="F246" s="37">
        <v>-2.2769907855551986E-2</v>
      </c>
      <c r="J246" s="2">
        <v>43885</v>
      </c>
      <c r="K246" s="37">
        <v>-1.9708511754947571E-2</v>
      </c>
      <c r="L246" s="37">
        <v>-1.591375188698254E-2</v>
      </c>
      <c r="V246" s="2">
        <v>41557</v>
      </c>
      <c r="W246" s="37">
        <v>1.0583548738916921E-3</v>
      </c>
      <c r="X246" s="37">
        <v>-3.9717869086460479E-3</v>
      </c>
      <c r="AI246" s="2">
        <v>43885</v>
      </c>
      <c r="AJ246" s="37">
        <v>-1.9708511754947571E-2</v>
      </c>
      <c r="AK246" s="37">
        <v>-3.4028439712579954E-2</v>
      </c>
      <c r="AU246" s="2">
        <v>41557</v>
      </c>
      <c r="AV246" s="37">
        <v>1.0583548738916921E-3</v>
      </c>
      <c r="AW246" s="37">
        <v>1.9330143880671294E-2</v>
      </c>
    </row>
    <row r="247" spans="1:49" x14ac:dyDescent="0.25">
      <c r="A247" s="2">
        <v>42212</v>
      </c>
      <c r="B247" s="37">
        <v>-1.9707053639344854E-2</v>
      </c>
      <c r="C247" s="37">
        <v>-2.2896938613990878E-2</v>
      </c>
      <c r="D247" s="37">
        <v>-1.9270186461727873E-2</v>
      </c>
      <c r="E247" s="37">
        <v>-5.7941443932492962E-3</v>
      </c>
      <c r="F247" s="37">
        <v>-1.1353398739126832E-2</v>
      </c>
      <c r="J247" s="2">
        <v>42212</v>
      </c>
      <c r="K247" s="37">
        <v>-1.9707053639344854E-2</v>
      </c>
      <c r="L247" s="37">
        <v>-2.2896938613990878E-2</v>
      </c>
      <c r="V247" s="2">
        <v>43410</v>
      </c>
      <c r="W247" s="37">
        <v>1.0631983991204255E-3</v>
      </c>
      <c r="X247" s="37">
        <v>-5.0599205088474762E-3</v>
      </c>
      <c r="AI247" s="2">
        <v>42212</v>
      </c>
      <c r="AJ247" s="37">
        <v>-1.9707053639344854E-2</v>
      </c>
      <c r="AK247" s="37">
        <v>-1.9270186461727873E-2</v>
      </c>
      <c r="AU247" s="2">
        <v>43410</v>
      </c>
      <c r="AV247" s="37">
        <v>1.0631983991204255E-3</v>
      </c>
      <c r="AW247" s="37">
        <v>-5.8255619127687347E-3</v>
      </c>
    </row>
    <row r="248" spans="1:49" x14ac:dyDescent="0.25">
      <c r="A248" s="2">
        <v>42114</v>
      </c>
      <c r="B248" s="37">
        <v>-1.9654207757716657E-2</v>
      </c>
      <c r="C248" s="37">
        <v>-1.3658412646090124E-2</v>
      </c>
      <c r="D248" s="37">
        <v>-1.8151236087608828E-2</v>
      </c>
      <c r="E248" s="37">
        <v>-2.7167071276751872E-2</v>
      </c>
      <c r="F248" s="37">
        <v>-9.2727546851117774E-3</v>
      </c>
      <c r="J248" s="2">
        <v>42114</v>
      </c>
      <c r="K248" s="37">
        <v>-1.9654207757716657E-2</v>
      </c>
      <c r="L248" s="37">
        <v>-1.3658412646090124E-2</v>
      </c>
      <c r="V248" s="2">
        <v>41165</v>
      </c>
      <c r="W248" s="37">
        <v>1.0642978913148345E-3</v>
      </c>
      <c r="X248" s="37">
        <v>1.3527683063299367E-3</v>
      </c>
      <c r="AI248" s="2">
        <v>42114</v>
      </c>
      <c r="AJ248" s="37">
        <v>-1.9654207757716657E-2</v>
      </c>
      <c r="AK248" s="37">
        <v>-1.8151236087608828E-2</v>
      </c>
      <c r="AU248" s="2">
        <v>41165</v>
      </c>
      <c r="AV248" s="37">
        <v>1.0642978913148345E-3</v>
      </c>
      <c r="AW248" s="37">
        <v>-3.8324636940090294E-3</v>
      </c>
    </row>
    <row r="249" spans="1:49" x14ac:dyDescent="0.25">
      <c r="A249" s="2">
        <v>39590</v>
      </c>
      <c r="B249" s="37">
        <v>-1.95984762288271E-2</v>
      </c>
      <c r="C249" s="37">
        <v>-3.0666655673811574E-2</v>
      </c>
      <c r="D249" s="37">
        <v>-2.0613885597578301E-2</v>
      </c>
      <c r="E249" s="37">
        <v>-1.7533913833409367E-2</v>
      </c>
      <c r="F249" s="37">
        <v>-4.2573247448330154E-3</v>
      </c>
      <c r="J249" s="2">
        <v>39590</v>
      </c>
      <c r="K249" s="37">
        <v>-1.95984762288271E-2</v>
      </c>
      <c r="L249" s="37">
        <v>-3.0666655673811574E-2</v>
      </c>
      <c r="V249" s="2">
        <v>39099</v>
      </c>
      <c r="W249" s="37">
        <v>1.0671957787342149E-3</v>
      </c>
      <c r="X249" s="37">
        <v>1.0777322941651169E-2</v>
      </c>
      <c r="AI249" s="2">
        <v>39590</v>
      </c>
      <c r="AJ249" s="37">
        <v>-1.95984762288271E-2</v>
      </c>
      <c r="AK249" s="37">
        <v>-2.0613885597578301E-2</v>
      </c>
      <c r="AU249" s="2">
        <v>39099</v>
      </c>
      <c r="AV249" s="37">
        <v>1.0671957787342149E-3</v>
      </c>
      <c r="AW249" s="37">
        <v>-2.6798862306118216E-3</v>
      </c>
    </row>
    <row r="250" spans="1:49" x14ac:dyDescent="0.25">
      <c r="A250" s="2">
        <v>44223</v>
      </c>
      <c r="B250" s="37">
        <v>-1.9503730507092362E-2</v>
      </c>
      <c r="C250" s="37">
        <v>-2.939297350450705E-2</v>
      </c>
      <c r="D250" s="37">
        <v>-2.1180007646657017E-2</v>
      </c>
      <c r="E250" s="37">
        <v>2.6667214729273778E-3</v>
      </c>
      <c r="F250" s="37">
        <v>-1.6895681997150934E-2</v>
      </c>
      <c r="J250" s="2">
        <v>44223</v>
      </c>
      <c r="K250" s="37">
        <v>-1.9503730507092362E-2</v>
      </c>
      <c r="L250" s="37">
        <v>-2.939297350450705E-2</v>
      </c>
      <c r="V250" s="2">
        <v>45551</v>
      </c>
      <c r="W250" s="37">
        <v>1.0707570859958824E-3</v>
      </c>
      <c r="X250" s="37">
        <v>9.3727200208160739E-3</v>
      </c>
      <c r="AI250" s="2">
        <v>44223</v>
      </c>
      <c r="AJ250" s="37">
        <v>-1.9503730507092362E-2</v>
      </c>
      <c r="AK250" s="37">
        <v>-2.1180007646657017E-2</v>
      </c>
      <c r="AU250" s="2">
        <v>45551</v>
      </c>
      <c r="AV250" s="37">
        <v>1.0707570859958824E-3</v>
      </c>
      <c r="AW250" s="37">
        <v>-9.7240980127319418E-5</v>
      </c>
    </row>
    <row r="251" spans="1:49" x14ac:dyDescent="0.25">
      <c r="A251" s="2">
        <v>41417</v>
      </c>
      <c r="B251" s="37">
        <v>-1.9444917498935087E-2</v>
      </c>
      <c r="C251" s="37">
        <v>-2.8551450944462032E-2</v>
      </c>
      <c r="D251" s="37">
        <v>-1.5921224653285597E-2</v>
      </c>
      <c r="E251" s="37">
        <v>-9.1284234108368768E-3</v>
      </c>
      <c r="F251" s="37">
        <v>-1.3137607148400371E-2</v>
      </c>
      <c r="J251" s="2">
        <v>41417</v>
      </c>
      <c r="K251" s="37">
        <v>-1.9444917498935087E-2</v>
      </c>
      <c r="L251" s="37">
        <v>-2.8551450944462032E-2</v>
      </c>
      <c r="V251" s="2">
        <v>42311</v>
      </c>
      <c r="W251" s="37">
        <v>1.074183782959047E-3</v>
      </c>
      <c r="X251" s="37">
        <v>-1.186974215648855E-3</v>
      </c>
      <c r="AI251" s="2">
        <v>41417</v>
      </c>
      <c r="AJ251" s="37">
        <v>-1.9444917498935087E-2</v>
      </c>
      <c r="AK251" s="37">
        <v>-1.5921224653285597E-2</v>
      </c>
      <c r="AU251" s="2">
        <v>42311</v>
      </c>
      <c r="AV251" s="37">
        <v>1.074183782959047E-3</v>
      </c>
      <c r="AW251" s="37">
        <v>4.9947662905789497E-4</v>
      </c>
    </row>
    <row r="252" spans="1:49" x14ac:dyDescent="0.25">
      <c r="A252" s="2">
        <v>39391</v>
      </c>
      <c r="B252" s="37">
        <v>-1.9405021662766784E-2</v>
      </c>
      <c r="C252" s="37">
        <v>-2.0887899466811955E-2</v>
      </c>
      <c r="D252" s="37">
        <v>-1.7518451131044582E-2</v>
      </c>
      <c r="E252" s="37">
        <v>-1.7267355136806876E-2</v>
      </c>
      <c r="F252" s="37">
        <v>-1.0472691617255921E-2</v>
      </c>
      <c r="J252" s="2">
        <v>39391</v>
      </c>
      <c r="K252" s="37">
        <v>-1.9405021662766784E-2</v>
      </c>
      <c r="L252" s="37">
        <v>-2.0887899466811955E-2</v>
      </c>
      <c r="V252" s="2">
        <v>44453</v>
      </c>
      <c r="W252" s="37">
        <v>1.0821034544555793E-3</v>
      </c>
      <c r="X252" s="37">
        <v>4.9293573396115052E-3</v>
      </c>
      <c r="AI252" s="2">
        <v>39391</v>
      </c>
      <c r="AJ252" s="37">
        <v>-1.9405021662766784E-2</v>
      </c>
      <c r="AK252" s="37">
        <v>-1.7518451131044582E-2</v>
      </c>
      <c r="AU252" s="2">
        <v>44453</v>
      </c>
      <c r="AV252" s="37">
        <v>1.0821034544555793E-3</v>
      </c>
      <c r="AW252" s="37">
        <v>1.1609544533865103E-2</v>
      </c>
    </row>
    <row r="253" spans="1:49" x14ac:dyDescent="0.25">
      <c r="A253" s="2">
        <v>39239</v>
      </c>
      <c r="B253" s="37">
        <v>-1.9310126226828817E-2</v>
      </c>
      <c r="C253" s="37">
        <v>-2.9393954906506915E-2</v>
      </c>
      <c r="D253" s="37">
        <v>-1.8618736765505024E-2</v>
      </c>
      <c r="E253" s="37">
        <v>-1.4907409210412392E-2</v>
      </c>
      <c r="F253" s="37">
        <v>-1.6372625067696774E-2</v>
      </c>
      <c r="J253" s="2">
        <v>39239</v>
      </c>
      <c r="K253" s="37">
        <v>-1.9310126226828817E-2</v>
      </c>
      <c r="L253" s="37">
        <v>-2.9393954906506915E-2</v>
      </c>
      <c r="V253" s="2">
        <v>40738</v>
      </c>
      <c r="W253" s="37">
        <v>1.0831392953976331E-3</v>
      </c>
      <c r="X253" s="37">
        <v>1.0323986060796006E-2</v>
      </c>
      <c r="AI253" s="2">
        <v>39239</v>
      </c>
      <c r="AJ253" s="37">
        <v>-1.9310126226828817E-2</v>
      </c>
      <c r="AK253" s="37">
        <v>-1.8618736765505024E-2</v>
      </c>
      <c r="AU253" s="2">
        <v>40738</v>
      </c>
      <c r="AV253" s="37">
        <v>1.0831392953976331E-3</v>
      </c>
      <c r="AW253" s="37">
        <v>1.3704263236109992E-3</v>
      </c>
    </row>
    <row r="254" spans="1:49" x14ac:dyDescent="0.25">
      <c r="A254" s="2">
        <v>42689</v>
      </c>
      <c r="B254" s="37">
        <v>-1.9282319235787479E-2</v>
      </c>
      <c r="C254" s="37">
        <v>-2.4484597335977819E-2</v>
      </c>
      <c r="D254" s="37">
        <v>-5.0803856519848652E-2</v>
      </c>
      <c r="E254" s="37">
        <v>-2.6894573142699111E-2</v>
      </c>
      <c r="F254" s="37">
        <v>-2.0342087677789597E-2</v>
      </c>
      <c r="J254" s="2">
        <v>42689</v>
      </c>
      <c r="K254" s="37">
        <v>-1.9282319235787479E-2</v>
      </c>
      <c r="L254" s="37">
        <v>-2.4484597335977819E-2</v>
      </c>
      <c r="V254" s="2">
        <v>39443</v>
      </c>
      <c r="W254" s="37">
        <v>1.0888745483917381E-3</v>
      </c>
      <c r="X254" s="37">
        <v>6.99842082243032E-3</v>
      </c>
      <c r="AI254" s="2">
        <v>42689</v>
      </c>
      <c r="AJ254" s="37">
        <v>-1.9282319235787479E-2</v>
      </c>
      <c r="AK254" s="37">
        <v>-5.0803856519848652E-2</v>
      </c>
      <c r="AU254" s="2">
        <v>39443</v>
      </c>
      <c r="AV254" s="37">
        <v>1.0888745483917381E-3</v>
      </c>
      <c r="AW254" s="37">
        <v>-6.579666483545573E-3</v>
      </c>
    </row>
    <row r="255" spans="1:49" x14ac:dyDescent="0.25">
      <c r="A255" s="2">
        <v>39622</v>
      </c>
      <c r="B255" s="37">
        <v>-1.9186143004403269E-2</v>
      </c>
      <c r="C255" s="37">
        <v>-2.5709241050418722E-2</v>
      </c>
      <c r="D255" s="37">
        <v>-2.965550455635001E-2</v>
      </c>
      <c r="E255" s="37">
        <v>-1.4244212602680833E-2</v>
      </c>
      <c r="F255" s="37">
        <v>-2.4421791380763867E-2</v>
      </c>
      <c r="J255" s="2">
        <v>39622</v>
      </c>
      <c r="K255" s="37">
        <v>-1.9186143004403269E-2</v>
      </c>
      <c r="L255" s="37">
        <v>-2.5709241050418722E-2</v>
      </c>
      <c r="V255" s="2">
        <v>45430</v>
      </c>
      <c r="W255" s="37">
        <v>1.0932460836379295E-3</v>
      </c>
      <c r="X255" s="37">
        <v>-5.273389690106497E-3</v>
      </c>
      <c r="AI255" s="2">
        <v>39622</v>
      </c>
      <c r="AJ255" s="37">
        <v>-1.9186143004403269E-2</v>
      </c>
      <c r="AK255" s="37">
        <v>-2.965550455635001E-2</v>
      </c>
      <c r="AU255" s="2">
        <v>45430</v>
      </c>
      <c r="AV255" s="37">
        <v>1.0932460836379295E-3</v>
      </c>
      <c r="AW255" s="37">
        <v>2.2616236680616732E-3</v>
      </c>
    </row>
    <row r="256" spans="1:49" x14ac:dyDescent="0.25">
      <c r="A256" s="2">
        <v>43836</v>
      </c>
      <c r="B256" s="37">
        <v>-1.9113264705716955E-2</v>
      </c>
      <c r="C256" s="37">
        <v>-2.4547728682444984E-2</v>
      </c>
      <c r="D256" s="37">
        <v>-2.2836973475000185E-2</v>
      </c>
      <c r="E256" s="37">
        <v>-1.163220910520466E-2</v>
      </c>
      <c r="F256" s="37">
        <v>-1.5547975756190381E-2</v>
      </c>
      <c r="J256" s="2">
        <v>43836</v>
      </c>
      <c r="K256" s="37">
        <v>-1.9113264705716955E-2</v>
      </c>
      <c r="L256" s="37">
        <v>-2.4547728682444984E-2</v>
      </c>
      <c r="V256" s="2">
        <v>42151</v>
      </c>
      <c r="W256" s="37">
        <v>1.0981224418975342E-3</v>
      </c>
      <c r="X256" s="37">
        <v>1.1810739520497601E-2</v>
      </c>
      <c r="AI256" s="2">
        <v>43836</v>
      </c>
      <c r="AJ256" s="37">
        <v>-1.9113264705716955E-2</v>
      </c>
      <c r="AK256" s="37">
        <v>-2.2836973475000185E-2</v>
      </c>
      <c r="AU256" s="2">
        <v>42151</v>
      </c>
      <c r="AV256" s="37">
        <v>1.0981224418975342E-3</v>
      </c>
      <c r="AW256" s="37">
        <v>-2.1226922767326111E-2</v>
      </c>
    </row>
    <row r="257" spans="1:49" x14ac:dyDescent="0.25">
      <c r="A257" s="2">
        <v>45716</v>
      </c>
      <c r="B257" s="37">
        <v>-1.9065277791616243E-2</v>
      </c>
      <c r="C257" s="37">
        <v>5.0170185311897561E-3</v>
      </c>
      <c r="D257" s="37">
        <v>-3.8470370662544988E-2</v>
      </c>
      <c r="E257" s="37">
        <v>-2.5884953948314995E-2</v>
      </c>
      <c r="F257" s="37">
        <v>-2.1992971354850527E-2</v>
      </c>
      <c r="J257" s="2">
        <v>45716</v>
      </c>
      <c r="K257" s="37">
        <v>-1.9065277791616243E-2</v>
      </c>
      <c r="L257" s="37">
        <v>5.0170185311897561E-3</v>
      </c>
      <c r="V257" s="2">
        <v>40532</v>
      </c>
      <c r="W257" s="37">
        <v>1.1000853334905011E-3</v>
      </c>
      <c r="X257" s="37">
        <v>-1.3985788218802584E-2</v>
      </c>
      <c r="AI257" s="2">
        <v>45716</v>
      </c>
      <c r="AJ257" s="37">
        <v>-1.9065277791616243E-2</v>
      </c>
      <c r="AK257" s="37">
        <v>-3.8470370662544988E-2</v>
      </c>
      <c r="AU257" s="2">
        <v>40532</v>
      </c>
      <c r="AV257" s="37">
        <v>1.1000853334905011E-3</v>
      </c>
      <c r="AW257" s="37">
        <v>2.2932211758037183E-2</v>
      </c>
    </row>
    <row r="258" spans="1:49" x14ac:dyDescent="0.25">
      <c r="A258" s="2">
        <v>44497</v>
      </c>
      <c r="B258" s="37">
        <v>-1.905899856785874E-2</v>
      </c>
      <c r="C258" s="37">
        <v>-3.3707552925382203E-2</v>
      </c>
      <c r="D258" s="37">
        <v>-1.0373792821505908E-2</v>
      </c>
      <c r="E258" s="37">
        <v>-1.907549682908705E-2</v>
      </c>
      <c r="F258" s="37">
        <v>-1.6280474742649261E-2</v>
      </c>
      <c r="J258" s="2">
        <v>44497</v>
      </c>
      <c r="K258" s="37">
        <v>-1.905899856785874E-2</v>
      </c>
      <c r="L258" s="37">
        <v>-3.3707552925382203E-2</v>
      </c>
      <c r="V258" s="2">
        <v>45152</v>
      </c>
      <c r="W258" s="37">
        <v>1.103925719863697E-3</v>
      </c>
      <c r="X258" s="37">
        <v>-3.0512374446675611E-3</v>
      </c>
      <c r="AI258" s="2">
        <v>44497</v>
      </c>
      <c r="AJ258" s="37">
        <v>-1.905899856785874E-2</v>
      </c>
      <c r="AK258" s="37">
        <v>-1.0373792821505908E-2</v>
      </c>
      <c r="AU258" s="2">
        <v>45152</v>
      </c>
      <c r="AV258" s="37">
        <v>1.103925719863697E-3</v>
      </c>
      <c r="AW258" s="37">
        <v>-2.3730845697366057E-3</v>
      </c>
    </row>
    <row r="259" spans="1:49" x14ac:dyDescent="0.25">
      <c r="A259" s="2">
        <v>39708</v>
      </c>
      <c r="B259" s="37">
        <v>-1.9038783940051394E-2</v>
      </c>
      <c r="C259" s="37">
        <v>-3.7972180450541591E-2</v>
      </c>
      <c r="D259" s="37">
        <v>-6.5597797723536671E-4</v>
      </c>
      <c r="E259" s="37">
        <v>-3.1532709707346757E-2</v>
      </c>
      <c r="F259" s="37">
        <v>-1.9388085536606744E-2</v>
      </c>
      <c r="J259" s="2">
        <v>39708</v>
      </c>
      <c r="K259" s="37">
        <v>-1.9038783940051394E-2</v>
      </c>
      <c r="L259" s="37">
        <v>-3.7972180450541591E-2</v>
      </c>
      <c r="V259" s="2">
        <v>40968</v>
      </c>
      <c r="W259" s="37">
        <v>1.1063521966827334E-3</v>
      </c>
      <c r="X259" s="37">
        <v>-5.9999462067839354E-3</v>
      </c>
      <c r="AI259" s="2">
        <v>39708</v>
      </c>
      <c r="AJ259" s="37">
        <v>-1.9038783940051394E-2</v>
      </c>
      <c r="AK259" s="37">
        <v>-6.5597797723536671E-4</v>
      </c>
      <c r="AU259" s="2">
        <v>40968</v>
      </c>
      <c r="AV259" s="37">
        <v>1.1063521966827334E-3</v>
      </c>
      <c r="AW259" s="37">
        <v>-1.5361083188219867E-4</v>
      </c>
    </row>
    <row r="260" spans="1:49" x14ac:dyDescent="0.25">
      <c r="A260" s="2">
        <v>43455</v>
      </c>
      <c r="B260" s="37">
        <v>-1.9038175076267996E-2</v>
      </c>
      <c r="C260" s="37">
        <v>-1.5614011521606682E-2</v>
      </c>
      <c r="D260" s="37">
        <v>-2.1300318184464286E-2</v>
      </c>
      <c r="E260" s="37">
        <v>-1.6876385847564193E-2</v>
      </c>
      <c r="F260" s="37">
        <v>-1.0045640947669755E-2</v>
      </c>
      <c r="J260" s="2">
        <v>43455</v>
      </c>
      <c r="K260" s="37">
        <v>-1.9038175076267996E-2</v>
      </c>
      <c r="L260" s="37">
        <v>-1.5614011521606682E-2</v>
      </c>
      <c r="V260" s="2">
        <v>45167</v>
      </c>
      <c r="W260" s="37">
        <v>1.109243944014118E-3</v>
      </c>
      <c r="X260" s="37">
        <v>-1.1083946302512864E-3</v>
      </c>
      <c r="AI260" s="2">
        <v>43455</v>
      </c>
      <c r="AJ260" s="37">
        <v>-1.9038175076267996E-2</v>
      </c>
      <c r="AK260" s="37">
        <v>-2.1300318184464286E-2</v>
      </c>
      <c r="AU260" s="2">
        <v>45167</v>
      </c>
      <c r="AV260" s="37">
        <v>1.109243944014118E-3</v>
      </c>
      <c r="AW260" s="37">
        <v>6.310547130493593E-3</v>
      </c>
    </row>
    <row r="261" spans="1:49" x14ac:dyDescent="0.25">
      <c r="A261" s="2">
        <v>39463</v>
      </c>
      <c r="B261" s="37">
        <v>-1.9021163677325325E-2</v>
      </c>
      <c r="C261" s="37">
        <v>-7.8242863675049793E-3</v>
      </c>
      <c r="D261" s="37">
        <v>-1.2144526158034026E-2</v>
      </c>
      <c r="E261" s="37">
        <v>-2.0575487705587616E-2</v>
      </c>
      <c r="F261" s="37">
        <v>-9.6269046010905909E-3</v>
      </c>
      <c r="J261" s="2">
        <v>39463</v>
      </c>
      <c r="K261" s="37">
        <v>-1.9021163677325325E-2</v>
      </c>
      <c r="L261" s="37">
        <v>-7.8242863675049793E-3</v>
      </c>
      <c r="V261" s="2">
        <v>41999</v>
      </c>
      <c r="W261" s="37">
        <v>1.1095103542792593E-3</v>
      </c>
      <c r="X261" s="37">
        <v>1.146379873437915E-3</v>
      </c>
      <c r="AI261" s="2">
        <v>39463</v>
      </c>
      <c r="AJ261" s="37">
        <v>-1.9021163677325325E-2</v>
      </c>
      <c r="AK261" s="37">
        <v>-1.2144526158034026E-2</v>
      </c>
      <c r="AU261" s="2">
        <v>41999</v>
      </c>
      <c r="AV261" s="37">
        <v>1.1095103542792593E-3</v>
      </c>
      <c r="AW261" s="37">
        <v>-5.1148368728497337E-4</v>
      </c>
    </row>
    <row r="262" spans="1:49" x14ac:dyDescent="0.25">
      <c r="A262" s="2">
        <v>39672</v>
      </c>
      <c r="B262" s="37">
        <v>-1.8929990591155545E-2</v>
      </c>
      <c r="C262" s="37">
        <v>-3.4525059644223498E-2</v>
      </c>
      <c r="D262" s="37">
        <v>-1.435481393327092E-2</v>
      </c>
      <c r="E262" s="37">
        <v>6.7868689344630327E-3</v>
      </c>
      <c r="F262" s="37">
        <v>-1.491115317306548E-2</v>
      </c>
      <c r="J262" s="2">
        <v>39672</v>
      </c>
      <c r="K262" s="37">
        <v>-1.8929990591155545E-2</v>
      </c>
      <c r="L262" s="37">
        <v>-3.4525059644223498E-2</v>
      </c>
      <c r="V262" s="2">
        <v>45405</v>
      </c>
      <c r="W262" s="37">
        <v>1.110121525103473E-3</v>
      </c>
      <c r="X262" s="37">
        <v>7.0111835324198042E-3</v>
      </c>
      <c r="AI262" s="2">
        <v>39672</v>
      </c>
      <c r="AJ262" s="37">
        <v>-1.8929990591155545E-2</v>
      </c>
      <c r="AK262" s="37">
        <v>-1.435481393327092E-2</v>
      </c>
      <c r="AU262" s="2">
        <v>45405</v>
      </c>
      <c r="AV262" s="37">
        <v>1.110121525103473E-3</v>
      </c>
      <c r="AW262" s="37">
        <v>4.6923908571233994E-3</v>
      </c>
    </row>
    <row r="263" spans="1:49" x14ac:dyDescent="0.25">
      <c r="A263" s="2">
        <v>39822</v>
      </c>
      <c r="B263" s="37">
        <v>-1.892801589112425E-2</v>
      </c>
      <c r="C263" s="37">
        <v>-1.9762582898169023E-2</v>
      </c>
      <c r="D263" s="37">
        <v>9.9731865841242787E-3</v>
      </c>
      <c r="E263" s="37">
        <v>1.2129921581540415E-2</v>
      </c>
      <c r="F263" s="37">
        <v>-4.7524523711376734E-3</v>
      </c>
      <c r="J263" s="2">
        <v>39822</v>
      </c>
      <c r="K263" s="37">
        <v>-1.892801589112425E-2</v>
      </c>
      <c r="L263" s="37">
        <v>-1.9762582898169023E-2</v>
      </c>
      <c r="V263" s="2">
        <v>45503</v>
      </c>
      <c r="W263" s="37">
        <v>1.1141706791650975E-3</v>
      </c>
      <c r="X263" s="37">
        <v>-7.2420539257490738E-4</v>
      </c>
      <c r="AI263" s="2">
        <v>39822</v>
      </c>
      <c r="AJ263" s="37">
        <v>-1.892801589112425E-2</v>
      </c>
      <c r="AK263" s="37">
        <v>9.9731865841242787E-3</v>
      </c>
      <c r="AU263" s="2">
        <v>45503</v>
      </c>
      <c r="AV263" s="37">
        <v>1.1141706791650975E-3</v>
      </c>
      <c r="AW263" s="37">
        <v>5.2344778464977915E-3</v>
      </c>
    </row>
    <row r="264" spans="1:49" x14ac:dyDescent="0.25">
      <c r="A264" s="2">
        <v>40864</v>
      </c>
      <c r="B264" s="37">
        <v>-1.8836486662500915E-2</v>
      </c>
      <c r="C264" s="37">
        <v>-1.475300133202616E-2</v>
      </c>
      <c r="D264" s="37">
        <v>-1.7903652534169812E-2</v>
      </c>
      <c r="E264" s="37">
        <v>-1.4977465893024971E-2</v>
      </c>
      <c r="F264" s="37">
        <v>-1.4051361442329222E-2</v>
      </c>
      <c r="J264" s="2">
        <v>40864</v>
      </c>
      <c r="K264" s="37">
        <v>-1.8836486662500915E-2</v>
      </c>
      <c r="L264" s="37">
        <v>-1.475300133202616E-2</v>
      </c>
      <c r="V264" s="2">
        <v>41983</v>
      </c>
      <c r="W264" s="37">
        <v>1.1168018549033609E-3</v>
      </c>
      <c r="X264" s="37">
        <v>9.9676768399428253E-3</v>
      </c>
      <c r="AI264" s="2">
        <v>40864</v>
      </c>
      <c r="AJ264" s="37">
        <v>-1.8836486662500915E-2</v>
      </c>
      <c r="AK264" s="37">
        <v>-1.7903652534169812E-2</v>
      </c>
      <c r="AU264" s="2">
        <v>41983</v>
      </c>
      <c r="AV264" s="37">
        <v>1.1168018549033609E-3</v>
      </c>
      <c r="AW264" s="37">
        <v>3.5283934917060551E-3</v>
      </c>
    </row>
    <row r="265" spans="1:49" x14ac:dyDescent="0.25">
      <c r="A265" s="2">
        <v>40750</v>
      </c>
      <c r="B265" s="37">
        <v>-1.8818961850267903E-2</v>
      </c>
      <c r="C265" s="37">
        <v>-2.4696150303488384E-2</v>
      </c>
      <c r="D265" s="37">
        <v>-2.1468764779993786E-2</v>
      </c>
      <c r="E265" s="37">
        <v>-1.5677523070534372E-2</v>
      </c>
      <c r="F265" s="37">
        <v>-6.4439834945368814E-3</v>
      </c>
      <c r="J265" s="2">
        <v>40750</v>
      </c>
      <c r="K265" s="37">
        <v>-1.8818961850267903E-2</v>
      </c>
      <c r="L265" s="37">
        <v>-2.4696150303488384E-2</v>
      </c>
      <c r="V265" s="2">
        <v>41122</v>
      </c>
      <c r="W265" s="37">
        <v>1.1203818689317798E-3</v>
      </c>
      <c r="X265" s="37">
        <v>3.3378009001827262E-3</v>
      </c>
      <c r="AI265" s="2">
        <v>40750</v>
      </c>
      <c r="AJ265" s="37">
        <v>-1.8818961850267903E-2</v>
      </c>
      <c r="AK265" s="37">
        <v>-2.1468764779993786E-2</v>
      </c>
      <c r="AU265" s="2">
        <v>41122</v>
      </c>
      <c r="AV265" s="37">
        <v>1.1203818689317798E-3</v>
      </c>
      <c r="AW265" s="37">
        <v>-6.5489975299511268E-4</v>
      </c>
    </row>
    <row r="266" spans="1:49" x14ac:dyDescent="0.25">
      <c r="A266" s="2">
        <v>41033</v>
      </c>
      <c r="B266" s="37">
        <v>-1.8773600109715443E-2</v>
      </c>
      <c r="C266" s="37">
        <v>-3.1830844951236024E-2</v>
      </c>
      <c r="D266" s="37">
        <v>-1.8194541201142379E-2</v>
      </c>
      <c r="E266" s="37">
        <v>-1.112119223737678E-2</v>
      </c>
      <c r="F266" s="37">
        <v>2.244992004084595E-3</v>
      </c>
      <c r="J266" s="2">
        <v>41033</v>
      </c>
      <c r="K266" s="37">
        <v>-1.8773600109715443E-2</v>
      </c>
      <c r="L266" s="37">
        <v>-3.1830844951236024E-2</v>
      </c>
      <c r="V266" s="2">
        <v>41359</v>
      </c>
      <c r="W266" s="37">
        <v>1.1274689555660648E-3</v>
      </c>
      <c r="X266" s="37">
        <v>2.9400334331665294E-3</v>
      </c>
      <c r="AI266" s="2">
        <v>41033</v>
      </c>
      <c r="AJ266" s="37">
        <v>-1.8773600109715443E-2</v>
      </c>
      <c r="AK266" s="37">
        <v>-1.8194541201142379E-2</v>
      </c>
      <c r="AU266" s="2">
        <v>41359</v>
      </c>
      <c r="AV266" s="37">
        <v>1.1274689555660648E-3</v>
      </c>
      <c r="AW266" s="37">
        <v>3.3608272295068964E-3</v>
      </c>
    </row>
    <row r="267" spans="1:49" x14ac:dyDescent="0.25">
      <c r="A267" s="2">
        <v>41507</v>
      </c>
      <c r="B267" s="37">
        <v>-1.8750894222932663E-2</v>
      </c>
      <c r="C267" s="37">
        <v>4.7518457956988317E-3</v>
      </c>
      <c r="D267" s="37">
        <v>-1.564424740988209E-2</v>
      </c>
      <c r="E267" s="37">
        <v>-3.1812957376192136E-2</v>
      </c>
      <c r="F267" s="37">
        <v>-2.6120894976364009E-2</v>
      </c>
      <c r="J267" s="2">
        <v>41507</v>
      </c>
      <c r="K267" s="37">
        <v>-1.8750894222932663E-2</v>
      </c>
      <c r="L267" s="37">
        <v>4.7518457956988317E-3</v>
      </c>
      <c r="V267" s="2">
        <v>41963</v>
      </c>
      <c r="W267" s="37">
        <v>1.128601153622191E-3</v>
      </c>
      <c r="X267" s="37">
        <v>3.5718710246746572E-3</v>
      </c>
      <c r="AI267" s="2">
        <v>41507</v>
      </c>
      <c r="AJ267" s="37">
        <v>-1.8750894222932663E-2</v>
      </c>
      <c r="AK267" s="37">
        <v>-1.564424740988209E-2</v>
      </c>
      <c r="AU267" s="2">
        <v>41963</v>
      </c>
      <c r="AV267" s="37">
        <v>1.128601153622191E-3</v>
      </c>
      <c r="AW267" s="37">
        <v>-4.5708312392111249E-3</v>
      </c>
    </row>
    <row r="268" spans="1:49" x14ac:dyDescent="0.25">
      <c r="A268" s="2">
        <v>41537</v>
      </c>
      <c r="B268" s="37">
        <v>-1.8656432498433274E-2</v>
      </c>
      <c r="C268" s="37">
        <v>-4.1925395363908477E-2</v>
      </c>
      <c r="D268" s="37">
        <v>-1.5871593491564882E-2</v>
      </c>
      <c r="E268" s="37">
        <v>-1.0694625737955798E-2</v>
      </c>
      <c r="F268" s="37">
        <v>1.2054659228340305E-3</v>
      </c>
      <c r="J268" s="2">
        <v>41537</v>
      </c>
      <c r="K268" s="37">
        <v>-1.8656432498433274E-2</v>
      </c>
      <c r="L268" s="37">
        <v>-4.1925395363908477E-2</v>
      </c>
      <c r="V268" s="2">
        <v>42632</v>
      </c>
      <c r="W268" s="37">
        <v>1.1306628135999215E-3</v>
      </c>
      <c r="X268" s="37">
        <v>3.2051545743059049E-3</v>
      </c>
      <c r="AI268" s="2">
        <v>41537</v>
      </c>
      <c r="AJ268" s="37">
        <v>-1.8656432498433274E-2</v>
      </c>
      <c r="AK268" s="37">
        <v>-1.5871593491564882E-2</v>
      </c>
      <c r="AU268" s="2">
        <v>42632</v>
      </c>
      <c r="AV268" s="37">
        <v>1.1306628135999215E-3</v>
      </c>
      <c r="AW268" s="37">
        <v>1.568419721838715E-3</v>
      </c>
    </row>
    <row r="269" spans="1:49" x14ac:dyDescent="0.25">
      <c r="A269" s="2">
        <v>40781</v>
      </c>
      <c r="B269" s="37">
        <v>-1.8534828708562118E-2</v>
      </c>
      <c r="C269" s="37">
        <v>-2.5112800803282723E-2</v>
      </c>
      <c r="D269" s="37">
        <v>-7.0508719076261273E-3</v>
      </c>
      <c r="E269" s="37">
        <v>-2.0597195071125275E-2</v>
      </c>
      <c r="F269" s="37">
        <v>-1.1850640607305202E-2</v>
      </c>
      <c r="J269" s="2">
        <v>40781</v>
      </c>
      <c r="K269" s="37">
        <v>-1.8534828708562118E-2</v>
      </c>
      <c r="L269" s="37">
        <v>-2.5112800803282723E-2</v>
      </c>
      <c r="V269" s="2">
        <v>45041</v>
      </c>
      <c r="W269" s="37">
        <v>1.1327493724874189E-3</v>
      </c>
      <c r="X269" s="37">
        <v>3.1623027887004785E-4</v>
      </c>
      <c r="AI269" s="2">
        <v>40781</v>
      </c>
      <c r="AJ269" s="37">
        <v>-1.8534828708562118E-2</v>
      </c>
      <c r="AK269" s="37">
        <v>-7.0508719076261273E-3</v>
      </c>
      <c r="AU269" s="2">
        <v>45041</v>
      </c>
      <c r="AV269" s="37">
        <v>1.1327493724874189E-3</v>
      </c>
      <c r="AW269" s="37">
        <v>1.6509986849094652E-3</v>
      </c>
    </row>
    <row r="270" spans="1:49" x14ac:dyDescent="0.25">
      <c r="A270" s="2">
        <v>39477</v>
      </c>
      <c r="B270" s="37">
        <v>-1.853215732288321E-2</v>
      </c>
      <c r="C270" s="37">
        <v>-1.9943372297483643E-2</v>
      </c>
      <c r="D270" s="37">
        <v>-2.2710295008510854E-2</v>
      </c>
      <c r="E270" s="37">
        <v>-1.7686695732365362E-2</v>
      </c>
      <c r="F270" s="37">
        <v>-3.9204836199756886E-3</v>
      </c>
      <c r="J270" s="2">
        <v>39477</v>
      </c>
      <c r="K270" s="37">
        <v>-1.853215732288321E-2</v>
      </c>
      <c r="L270" s="37">
        <v>-1.9943372297483643E-2</v>
      </c>
      <c r="V270" s="2">
        <v>45371</v>
      </c>
      <c r="W270" s="37">
        <v>1.135202629187061E-3</v>
      </c>
      <c r="X270" s="37">
        <v>6.6932549203342967E-3</v>
      </c>
      <c r="AI270" s="2">
        <v>39477</v>
      </c>
      <c r="AJ270" s="37">
        <v>-1.853215732288321E-2</v>
      </c>
      <c r="AK270" s="37">
        <v>-2.2710295008510854E-2</v>
      </c>
      <c r="AU270" s="2">
        <v>45371</v>
      </c>
      <c r="AV270" s="37">
        <v>1.135202629187061E-3</v>
      </c>
      <c r="AW270" s="37">
        <v>4.5910190268872867E-3</v>
      </c>
    </row>
    <row r="271" spans="1:49" x14ac:dyDescent="0.25">
      <c r="A271" s="2">
        <v>40004</v>
      </c>
      <c r="B271" s="37">
        <v>-1.8517056698643126E-2</v>
      </c>
      <c r="C271" s="37">
        <v>-1.8718954593122245E-2</v>
      </c>
      <c r="D271" s="37">
        <v>-1.3031820076495318E-2</v>
      </c>
      <c r="E271" s="37">
        <v>-7.8139287642055733E-3</v>
      </c>
      <c r="F271" s="37">
        <v>-1.7847578364939356E-2</v>
      </c>
      <c r="J271" s="2">
        <v>40004</v>
      </c>
      <c r="K271" s="37">
        <v>-1.8517056698643126E-2</v>
      </c>
      <c r="L271" s="37">
        <v>-1.8718954593122245E-2</v>
      </c>
      <c r="V271" s="2">
        <v>39139</v>
      </c>
      <c r="W271" s="37">
        <v>1.1366946641297559E-3</v>
      </c>
      <c r="X271" s="37">
        <v>6.2325209716563648E-3</v>
      </c>
      <c r="AI271" s="2">
        <v>40004</v>
      </c>
      <c r="AJ271" s="37">
        <v>-1.8517056698643126E-2</v>
      </c>
      <c r="AK271" s="37">
        <v>-1.3031820076495318E-2</v>
      </c>
      <c r="AU271" s="2">
        <v>39139</v>
      </c>
      <c r="AV271" s="37">
        <v>1.1366946641297559E-3</v>
      </c>
      <c r="AW271" s="37">
        <v>5.3376484580844223E-3</v>
      </c>
    </row>
    <row r="272" spans="1:49" x14ac:dyDescent="0.25">
      <c r="A272" s="2">
        <v>44722</v>
      </c>
      <c r="B272" s="37">
        <v>-1.8490551682644279E-2</v>
      </c>
      <c r="C272" s="37">
        <v>-1.816429855972183E-2</v>
      </c>
      <c r="D272" s="37">
        <v>-2.3586726481171377E-3</v>
      </c>
      <c r="E272" s="37">
        <v>-6.5830127978357589E-4</v>
      </c>
      <c r="F272" s="37">
        <v>-2.8301933864577598E-3</v>
      </c>
      <c r="J272" s="2">
        <v>44722</v>
      </c>
      <c r="K272" s="37">
        <v>-1.8490551682644279E-2</v>
      </c>
      <c r="L272" s="37">
        <v>-1.816429855972183E-2</v>
      </c>
      <c r="V272" s="2">
        <v>39952</v>
      </c>
      <c r="W272" s="37">
        <v>1.1379423239569568E-3</v>
      </c>
      <c r="X272" s="37">
        <v>6.8286860849937153E-2</v>
      </c>
      <c r="AI272" s="2">
        <v>44722</v>
      </c>
      <c r="AJ272" s="37">
        <v>-1.8490551682644279E-2</v>
      </c>
      <c r="AK272" s="37">
        <v>-2.3586726481171377E-3</v>
      </c>
      <c r="AU272" s="2">
        <v>39952</v>
      </c>
      <c r="AV272" s="37">
        <v>1.1379423239569568E-3</v>
      </c>
      <c r="AW272" s="37">
        <v>3.6262783331276395E-2</v>
      </c>
    </row>
    <row r="273" spans="1:49" x14ac:dyDescent="0.25">
      <c r="A273" s="2">
        <v>40819</v>
      </c>
      <c r="B273" s="37">
        <v>-1.8482897026626109E-2</v>
      </c>
      <c r="C273" s="37">
        <v>-2.8311378229473098E-2</v>
      </c>
      <c r="D273" s="37">
        <v>-3.9926637773409811E-3</v>
      </c>
      <c r="E273" s="37">
        <v>-1.5151566951227543E-2</v>
      </c>
      <c r="F273" s="37">
        <v>-6.2447674725352714E-3</v>
      </c>
      <c r="J273" s="2">
        <v>40819</v>
      </c>
      <c r="K273" s="37">
        <v>-1.8482897026626109E-2</v>
      </c>
      <c r="L273" s="37">
        <v>-2.8311378229473098E-2</v>
      </c>
      <c r="V273" s="2">
        <v>40217</v>
      </c>
      <c r="W273" s="37">
        <v>1.1445224780692676E-3</v>
      </c>
      <c r="X273" s="37">
        <v>4.8028051580522564E-3</v>
      </c>
      <c r="AI273" s="2">
        <v>40819</v>
      </c>
      <c r="AJ273" s="37">
        <v>-1.8482897026626109E-2</v>
      </c>
      <c r="AK273" s="37">
        <v>-3.9926637773409811E-3</v>
      </c>
      <c r="AU273" s="2">
        <v>40217</v>
      </c>
      <c r="AV273" s="37">
        <v>1.1445224780692676E-3</v>
      </c>
      <c r="AW273" s="37">
        <v>-2.2263411013963359E-3</v>
      </c>
    </row>
    <row r="274" spans="1:49" x14ac:dyDescent="0.25">
      <c r="A274" s="2">
        <v>39771</v>
      </c>
      <c r="B274" s="37">
        <v>-1.8394958060475568E-2</v>
      </c>
      <c r="C274" s="37">
        <v>-2.8747850586839298E-2</v>
      </c>
      <c r="D274" s="37">
        <v>5.7710015859102218E-3</v>
      </c>
      <c r="E274" s="37">
        <v>1.5091055109321967E-2</v>
      </c>
      <c r="F274" s="37">
        <v>-9.5706711148351078E-3</v>
      </c>
      <c r="J274" s="2">
        <v>39771</v>
      </c>
      <c r="K274" s="37">
        <v>-1.8394958060475568E-2</v>
      </c>
      <c r="L274" s="37">
        <v>-2.8747850586839298E-2</v>
      </c>
      <c r="V274" s="2">
        <v>40109</v>
      </c>
      <c r="W274" s="37">
        <v>1.1453440311255799E-3</v>
      </c>
      <c r="X274" s="37">
        <v>1.3036722594617816E-2</v>
      </c>
      <c r="AI274" s="2">
        <v>39771</v>
      </c>
      <c r="AJ274" s="37">
        <v>-1.8394958060475568E-2</v>
      </c>
      <c r="AK274" s="37">
        <v>5.7710015859102218E-3</v>
      </c>
      <c r="AU274" s="2">
        <v>40109</v>
      </c>
      <c r="AV274" s="37">
        <v>1.1453440311255799E-3</v>
      </c>
      <c r="AW274" s="37">
        <v>5.6822920604814317E-3</v>
      </c>
    </row>
    <row r="275" spans="1:49" x14ac:dyDescent="0.25">
      <c r="A275" s="2">
        <v>39169</v>
      </c>
      <c r="B275" s="37">
        <v>-1.8394726861569604E-2</v>
      </c>
      <c r="C275" s="37">
        <v>-2.2835026517356617E-2</v>
      </c>
      <c r="D275" s="37">
        <v>-2.6406399363457591E-2</v>
      </c>
      <c r="E275" s="37">
        <v>-2.0316703635830627E-3</v>
      </c>
      <c r="F275" s="37">
        <v>-3.3111136301538927E-3</v>
      </c>
      <c r="J275" s="2">
        <v>39169</v>
      </c>
      <c r="K275" s="37">
        <v>-1.8394726861569604E-2</v>
      </c>
      <c r="L275" s="37">
        <v>-2.2835026517356617E-2</v>
      </c>
      <c r="V275" s="2">
        <v>41912</v>
      </c>
      <c r="W275" s="37">
        <v>1.1461864924112394E-3</v>
      </c>
      <c r="X275" s="37">
        <v>-4.7717056567304541E-3</v>
      </c>
      <c r="AI275" s="2">
        <v>39169</v>
      </c>
      <c r="AJ275" s="37">
        <v>-1.8394726861569604E-2</v>
      </c>
      <c r="AK275" s="37">
        <v>-2.6406399363457591E-2</v>
      </c>
      <c r="AU275" s="2">
        <v>41912</v>
      </c>
      <c r="AV275" s="37">
        <v>1.1461864924112394E-3</v>
      </c>
      <c r="AW275" s="37">
        <v>-6.9132391753766128E-4</v>
      </c>
    </row>
    <row r="276" spans="1:49" x14ac:dyDescent="0.25">
      <c r="A276" s="2">
        <v>41045</v>
      </c>
      <c r="B276" s="37">
        <v>-1.8369965995147907E-2</v>
      </c>
      <c r="C276" s="37">
        <v>-1.663998380304281E-2</v>
      </c>
      <c r="D276" s="37">
        <v>-2.6039795817583544E-2</v>
      </c>
      <c r="E276" s="37">
        <v>-9.6087892914523097E-3</v>
      </c>
      <c r="F276" s="37">
        <v>-6.5839435116294906E-3</v>
      </c>
      <c r="J276" s="2">
        <v>41045</v>
      </c>
      <c r="K276" s="37">
        <v>-1.8369965995147907E-2</v>
      </c>
      <c r="L276" s="37">
        <v>-1.663998380304281E-2</v>
      </c>
      <c r="V276" s="2">
        <v>41009</v>
      </c>
      <c r="W276" s="37">
        <v>1.1504169744167422E-3</v>
      </c>
      <c r="X276" s="37">
        <v>4.7309912136409508E-3</v>
      </c>
      <c r="AI276" s="2">
        <v>41045</v>
      </c>
      <c r="AJ276" s="37">
        <v>-1.8369965995147907E-2</v>
      </c>
      <c r="AK276" s="37">
        <v>-2.6039795817583544E-2</v>
      </c>
      <c r="AU276" s="2">
        <v>41009</v>
      </c>
      <c r="AV276" s="37">
        <v>1.1504169744167422E-3</v>
      </c>
      <c r="AW276" s="37">
        <v>8.4333739933292271E-3</v>
      </c>
    </row>
    <row r="277" spans="1:49" x14ac:dyDescent="0.25">
      <c r="A277" s="2">
        <v>40763</v>
      </c>
      <c r="B277" s="37">
        <v>-1.8351376365281193E-2</v>
      </c>
      <c r="C277" s="37">
        <v>-1.0369687306825748E-2</v>
      </c>
      <c r="D277" s="37">
        <v>-7.6546615866315048E-3</v>
      </c>
      <c r="E277" s="37">
        <v>-8.1177863279165274E-3</v>
      </c>
      <c r="F277" s="37">
        <v>-7.2952620728742208E-3</v>
      </c>
      <c r="J277" s="2">
        <v>40763</v>
      </c>
      <c r="K277" s="37">
        <v>-1.8351376365281193E-2</v>
      </c>
      <c r="L277" s="37">
        <v>-1.0369687306825748E-2</v>
      </c>
      <c r="V277" s="2">
        <v>43831</v>
      </c>
      <c r="W277" s="37">
        <v>1.1576899983317794E-3</v>
      </c>
      <c r="X277" s="37">
        <v>-2.7631483446421776E-3</v>
      </c>
      <c r="AI277" s="2">
        <v>40763</v>
      </c>
      <c r="AJ277" s="37">
        <v>-1.8351376365281193E-2</v>
      </c>
      <c r="AK277" s="37">
        <v>-7.6546615866315048E-3</v>
      </c>
      <c r="AU277" s="2">
        <v>43831</v>
      </c>
      <c r="AV277" s="37">
        <v>1.1576899983317794E-3</v>
      </c>
      <c r="AW277" s="37">
        <v>-5.0882203637899045E-3</v>
      </c>
    </row>
    <row r="278" spans="1:49" x14ac:dyDescent="0.25">
      <c r="A278" s="2">
        <v>44820</v>
      </c>
      <c r="B278" s="37">
        <v>-1.8349983768563668E-2</v>
      </c>
      <c r="C278" s="37">
        <v>-9.6285112203203273E-3</v>
      </c>
      <c r="D278" s="37">
        <v>-2.6846245193837891E-2</v>
      </c>
      <c r="E278" s="37">
        <v>-1.8428243566646994E-2</v>
      </c>
      <c r="F278" s="37">
        <v>-1.4462270204392483E-2</v>
      </c>
      <c r="J278" s="2">
        <v>44820</v>
      </c>
      <c r="K278" s="37">
        <v>-1.8349983768563668E-2</v>
      </c>
      <c r="L278" s="37">
        <v>-9.6285112203203273E-3</v>
      </c>
      <c r="V278" s="2">
        <v>41954</v>
      </c>
      <c r="W278" s="37">
        <v>1.1578671817985286E-3</v>
      </c>
      <c r="X278" s="37">
        <v>7.2415203596960459E-3</v>
      </c>
      <c r="AI278" s="2">
        <v>44820</v>
      </c>
      <c r="AJ278" s="37">
        <v>-1.8349983768563668E-2</v>
      </c>
      <c r="AK278" s="37">
        <v>-2.6846245193837891E-2</v>
      </c>
      <c r="AU278" s="2">
        <v>41954</v>
      </c>
      <c r="AV278" s="37">
        <v>1.1578671817985286E-3</v>
      </c>
      <c r="AW278" s="37">
        <v>6.7010082855518457E-3</v>
      </c>
    </row>
    <row r="279" spans="1:49" x14ac:dyDescent="0.25">
      <c r="A279" s="2">
        <v>40466</v>
      </c>
      <c r="B279" s="37">
        <v>-1.8286803588721871E-2</v>
      </c>
      <c r="C279" s="37">
        <v>-1.9203509316804722E-2</v>
      </c>
      <c r="D279" s="37">
        <v>-2.0105790385900182E-2</v>
      </c>
      <c r="E279" s="37">
        <v>-1.3928389170125958E-2</v>
      </c>
      <c r="F279" s="37">
        <v>-1.1442669273154165E-2</v>
      </c>
      <c r="J279" s="2">
        <v>40466</v>
      </c>
      <c r="K279" s="37">
        <v>-1.8286803588721871E-2</v>
      </c>
      <c r="L279" s="37">
        <v>-1.9203509316804722E-2</v>
      </c>
      <c r="V279" s="2">
        <v>45525</v>
      </c>
      <c r="W279" s="37">
        <v>1.1581878668007154E-3</v>
      </c>
      <c r="X279" s="37">
        <v>-7.3309388216929549E-4</v>
      </c>
      <c r="AI279" s="2">
        <v>40466</v>
      </c>
      <c r="AJ279" s="37">
        <v>-1.8286803588721871E-2</v>
      </c>
      <c r="AK279" s="37">
        <v>-2.0105790385900182E-2</v>
      </c>
      <c r="AU279" s="2">
        <v>45525</v>
      </c>
      <c r="AV279" s="37">
        <v>1.1581878668007154E-3</v>
      </c>
      <c r="AW279" s="37">
        <v>2.1142482789283127E-3</v>
      </c>
    </row>
    <row r="280" spans="1:49" x14ac:dyDescent="0.25">
      <c r="A280" s="2">
        <v>40686</v>
      </c>
      <c r="B280" s="37">
        <v>-1.8267308445507766E-2</v>
      </c>
      <c r="C280" s="37">
        <v>-2.8567611792051813E-2</v>
      </c>
      <c r="D280" s="37">
        <v>-1.8628087238735366E-2</v>
      </c>
      <c r="E280" s="37">
        <v>5.7967966070780466E-3</v>
      </c>
      <c r="F280" s="37">
        <v>-1.9917201027723836E-2</v>
      </c>
      <c r="J280" s="2">
        <v>40686</v>
      </c>
      <c r="K280" s="37">
        <v>-1.8267308445507766E-2</v>
      </c>
      <c r="L280" s="37">
        <v>-2.8567611792051813E-2</v>
      </c>
      <c r="V280" s="2">
        <v>42558</v>
      </c>
      <c r="W280" s="37">
        <v>1.1647572490730773E-3</v>
      </c>
      <c r="X280" s="37">
        <v>2.2640788885243007E-3</v>
      </c>
      <c r="AI280" s="2">
        <v>40686</v>
      </c>
      <c r="AJ280" s="37">
        <v>-1.8267308445507766E-2</v>
      </c>
      <c r="AK280" s="37">
        <v>-1.8628087238735366E-2</v>
      </c>
      <c r="AU280" s="2">
        <v>42558</v>
      </c>
      <c r="AV280" s="37">
        <v>1.1647572490730773E-3</v>
      </c>
      <c r="AW280" s="37">
        <v>-5.2771552357748957E-3</v>
      </c>
    </row>
    <row r="281" spans="1:49" x14ac:dyDescent="0.25">
      <c r="A281" s="2">
        <v>39594</v>
      </c>
      <c r="B281" s="37">
        <v>-1.8196466595205133E-2</v>
      </c>
      <c r="C281" s="37">
        <v>-3.5690773080278786E-2</v>
      </c>
      <c r="D281" s="37">
        <v>-1.912948124655486E-2</v>
      </c>
      <c r="E281" s="37">
        <v>-2.4499424306041639E-2</v>
      </c>
      <c r="F281" s="37">
        <v>-3.9570666144855674E-4</v>
      </c>
      <c r="J281" s="2">
        <v>39594</v>
      </c>
      <c r="K281" s="37">
        <v>-1.8196466595205133E-2</v>
      </c>
      <c r="L281" s="37">
        <v>-3.5690773080278786E-2</v>
      </c>
      <c r="V281" s="2">
        <v>44480</v>
      </c>
      <c r="W281" s="37">
        <v>1.1678202290458862E-3</v>
      </c>
      <c r="X281" s="37">
        <v>1.4570228668630262E-2</v>
      </c>
      <c r="AI281" s="2">
        <v>39594</v>
      </c>
      <c r="AJ281" s="37">
        <v>-1.8196466595205133E-2</v>
      </c>
      <c r="AK281" s="37">
        <v>-1.912948124655486E-2</v>
      </c>
      <c r="AU281" s="2">
        <v>44480</v>
      </c>
      <c r="AV281" s="37">
        <v>1.1678202290458862E-3</v>
      </c>
      <c r="AW281" s="37">
        <v>2.5017668124560358E-2</v>
      </c>
    </row>
    <row r="282" spans="1:49" x14ac:dyDescent="0.25">
      <c r="A282" s="2">
        <v>44305</v>
      </c>
      <c r="B282" s="37">
        <v>-1.8183996351215922E-2</v>
      </c>
      <c r="C282" s="37">
        <v>-2.4562483330340779E-2</v>
      </c>
      <c r="D282" s="37">
        <v>-2.7607894432211549E-2</v>
      </c>
      <c r="E282" s="37">
        <v>-1.1241419294811171E-2</v>
      </c>
      <c r="F282" s="37">
        <v>4.2108464448923138E-3</v>
      </c>
      <c r="J282" s="2">
        <v>44305</v>
      </c>
      <c r="K282" s="37">
        <v>-1.8183996351215922E-2</v>
      </c>
      <c r="L282" s="37">
        <v>-2.4562483330340779E-2</v>
      </c>
      <c r="V282" s="2">
        <v>42702</v>
      </c>
      <c r="W282" s="37">
        <v>1.1759240659698379E-3</v>
      </c>
      <c r="X282" s="37">
        <v>-1.1692751892652745E-2</v>
      </c>
      <c r="AI282" s="2">
        <v>44305</v>
      </c>
      <c r="AJ282" s="37">
        <v>-1.8183996351215922E-2</v>
      </c>
      <c r="AK282" s="37">
        <v>-2.7607894432211549E-2</v>
      </c>
      <c r="AU282" s="2">
        <v>42702</v>
      </c>
      <c r="AV282" s="37">
        <v>1.1759240659698379E-3</v>
      </c>
      <c r="AW282" s="37">
        <v>4.5365190904427663E-3</v>
      </c>
    </row>
    <row r="283" spans="1:49" x14ac:dyDescent="0.25">
      <c r="A283" s="2">
        <v>44026</v>
      </c>
      <c r="B283" s="37">
        <v>-1.8113501975445218E-2</v>
      </c>
      <c r="C283" s="37">
        <v>-3.0718241415429851E-2</v>
      </c>
      <c r="D283" s="37">
        <v>-2.4382994270709106E-2</v>
      </c>
      <c r="E283" s="37">
        <v>-9.2582023920336921E-3</v>
      </c>
      <c r="F283" s="37">
        <v>-3.0447669997832186E-7</v>
      </c>
      <c r="J283" s="2">
        <v>44026</v>
      </c>
      <c r="K283" s="37">
        <v>-1.8113501975445218E-2</v>
      </c>
      <c r="L283" s="37">
        <v>-3.0718241415429851E-2</v>
      </c>
      <c r="V283" s="2">
        <v>43437</v>
      </c>
      <c r="W283" s="37">
        <v>1.1806693697587771E-3</v>
      </c>
      <c r="X283" s="37">
        <v>3.4040531597403171E-3</v>
      </c>
      <c r="AI283" s="2">
        <v>44026</v>
      </c>
      <c r="AJ283" s="37">
        <v>-1.8113501975445218E-2</v>
      </c>
      <c r="AK283" s="37">
        <v>-2.4382994270709106E-2</v>
      </c>
      <c r="AU283" s="2">
        <v>43437</v>
      </c>
      <c r="AV283" s="37">
        <v>1.1806693697587771E-3</v>
      </c>
      <c r="AW283" s="37">
        <v>-1.9875641963219008E-3</v>
      </c>
    </row>
    <row r="284" spans="1:49" x14ac:dyDescent="0.25">
      <c r="A284" s="2">
        <v>40556</v>
      </c>
      <c r="B284" s="37">
        <v>-1.8092500974586499E-2</v>
      </c>
      <c r="C284" s="37">
        <v>-3.5454557390660002E-2</v>
      </c>
      <c r="D284" s="37">
        <v>-3.0991005052727781E-3</v>
      </c>
      <c r="E284" s="37">
        <v>-2.807807500327701E-3</v>
      </c>
      <c r="F284" s="37">
        <v>-7.0967688206993807E-3</v>
      </c>
      <c r="J284" s="2">
        <v>40556</v>
      </c>
      <c r="K284" s="37">
        <v>-1.8092500974586499E-2</v>
      </c>
      <c r="L284" s="37">
        <v>-3.5454557390660002E-2</v>
      </c>
      <c r="V284" s="2">
        <v>39351</v>
      </c>
      <c r="W284" s="37">
        <v>1.183345559490785E-3</v>
      </c>
      <c r="X284" s="37">
        <v>1.921074482214357E-2</v>
      </c>
      <c r="AI284" s="2">
        <v>40556</v>
      </c>
      <c r="AJ284" s="37">
        <v>-1.8092500974586499E-2</v>
      </c>
      <c r="AK284" s="37">
        <v>-3.0991005052727781E-3</v>
      </c>
      <c r="AU284" s="2">
        <v>39351</v>
      </c>
      <c r="AV284" s="37">
        <v>1.183345559490785E-3</v>
      </c>
      <c r="AW284" s="37">
        <v>-6.7759128682514458E-3</v>
      </c>
    </row>
    <row r="285" spans="1:49" x14ac:dyDescent="0.25">
      <c r="A285" s="2">
        <v>39406</v>
      </c>
      <c r="B285" s="37">
        <v>-1.8066780270717377E-2</v>
      </c>
      <c r="C285" s="37">
        <v>-1.4407246602399311E-2</v>
      </c>
      <c r="D285" s="37">
        <v>-1.3770538860427717E-2</v>
      </c>
      <c r="E285" s="37">
        <v>-1.2276646743603088E-2</v>
      </c>
      <c r="F285" s="37">
        <v>-9.6538707276044508E-4</v>
      </c>
      <c r="J285" s="2">
        <v>39406</v>
      </c>
      <c r="K285" s="37">
        <v>-1.8066780270717377E-2</v>
      </c>
      <c r="L285" s="37">
        <v>-1.4407246602399311E-2</v>
      </c>
      <c r="V285" s="2">
        <v>45260</v>
      </c>
      <c r="W285" s="37">
        <v>1.1837970520664548E-3</v>
      </c>
      <c r="X285" s="37">
        <v>-6.7813759486418058E-4</v>
      </c>
      <c r="AI285" s="2">
        <v>39406</v>
      </c>
      <c r="AJ285" s="37">
        <v>-1.8066780270717377E-2</v>
      </c>
      <c r="AK285" s="37">
        <v>-1.3770538860427717E-2</v>
      </c>
      <c r="AU285" s="2">
        <v>45260</v>
      </c>
      <c r="AV285" s="37">
        <v>1.1837970520664548E-3</v>
      </c>
      <c r="AW285" s="37">
        <v>4.7769838598380222E-3</v>
      </c>
    </row>
    <row r="286" spans="1:49" x14ac:dyDescent="0.25">
      <c r="A286" s="2">
        <v>41540</v>
      </c>
      <c r="B286" s="37">
        <v>-1.8011049336372521E-2</v>
      </c>
      <c r="C286" s="37">
        <v>-4.4187518761664782E-2</v>
      </c>
      <c r="D286" s="37">
        <v>-1.1746867963589829E-2</v>
      </c>
      <c r="E286" s="37">
        <v>-1.2739936044609783E-2</v>
      </c>
      <c r="F286" s="37">
        <v>-7.4942440111038797E-3</v>
      </c>
      <c r="J286" s="2">
        <v>41540</v>
      </c>
      <c r="K286" s="37">
        <v>-1.8011049336372521E-2</v>
      </c>
      <c r="L286" s="37">
        <v>-4.4187518761664782E-2</v>
      </c>
      <c r="V286" s="2">
        <v>43264</v>
      </c>
      <c r="W286" s="37">
        <v>1.197127324125918E-3</v>
      </c>
      <c r="X286" s="37">
        <v>2.6099879553346398E-3</v>
      </c>
      <c r="AI286" s="2">
        <v>41540</v>
      </c>
      <c r="AJ286" s="37">
        <v>-1.8011049336372521E-2</v>
      </c>
      <c r="AK286" s="37">
        <v>-1.1746867963589829E-2</v>
      </c>
      <c r="AU286" s="2">
        <v>43264</v>
      </c>
      <c r="AV286" s="37">
        <v>1.197127324125918E-3</v>
      </c>
      <c r="AW286" s="37">
        <v>-2.9039186161990805E-4</v>
      </c>
    </row>
    <row r="287" spans="1:49" x14ac:dyDescent="0.25">
      <c r="A287" s="2">
        <v>40994</v>
      </c>
      <c r="B287" s="37">
        <v>-1.7905040418665346E-2</v>
      </c>
      <c r="C287" s="37">
        <v>-2.4533681948429718E-2</v>
      </c>
      <c r="D287" s="37">
        <v>-1.3923495360168002E-2</v>
      </c>
      <c r="E287" s="37">
        <v>-4.1315725534616246E-3</v>
      </c>
      <c r="F287" s="37">
        <v>-1.1761482725104631E-2</v>
      </c>
      <c r="J287" s="2">
        <v>40994</v>
      </c>
      <c r="K287" s="37">
        <v>-1.7905040418665346E-2</v>
      </c>
      <c r="L287" s="37">
        <v>-2.4533681948429718E-2</v>
      </c>
      <c r="V287" s="2">
        <v>41639</v>
      </c>
      <c r="W287" s="37">
        <v>1.1991177135242841E-3</v>
      </c>
      <c r="X287" s="37">
        <v>1.1078637335183567E-3</v>
      </c>
      <c r="AI287" s="2">
        <v>40994</v>
      </c>
      <c r="AJ287" s="37">
        <v>-1.7905040418665346E-2</v>
      </c>
      <c r="AK287" s="37">
        <v>-1.3923495360168002E-2</v>
      </c>
      <c r="AU287" s="2">
        <v>41639</v>
      </c>
      <c r="AV287" s="37">
        <v>1.1991177135242841E-3</v>
      </c>
      <c r="AW287" s="37">
        <v>4.217389033260818E-4</v>
      </c>
    </row>
    <row r="288" spans="1:49" x14ac:dyDescent="0.25">
      <c r="A288" s="2">
        <v>40820</v>
      </c>
      <c r="B288" s="37">
        <v>-1.785350676984471E-2</v>
      </c>
      <c r="C288" s="37">
        <v>-3.0996137000643294E-2</v>
      </c>
      <c r="D288" s="37">
        <v>-1.9547490527377642E-2</v>
      </c>
      <c r="E288" s="37">
        <v>-1.3485952446148889E-2</v>
      </c>
      <c r="F288" s="37">
        <v>-1.1140488591834929E-2</v>
      </c>
      <c r="J288" s="2">
        <v>40820</v>
      </c>
      <c r="K288" s="37">
        <v>-1.785350676984471E-2</v>
      </c>
      <c r="L288" s="37">
        <v>-3.0996137000643294E-2</v>
      </c>
      <c r="V288" s="2">
        <v>41058</v>
      </c>
      <c r="W288" s="37">
        <v>1.214660936366374E-3</v>
      </c>
      <c r="X288" s="37">
        <v>1.2422041676885388E-3</v>
      </c>
      <c r="AI288" s="2">
        <v>40820</v>
      </c>
      <c r="AJ288" s="37">
        <v>-1.785350676984471E-2</v>
      </c>
      <c r="AK288" s="37">
        <v>-1.9547490527377642E-2</v>
      </c>
      <c r="AU288" s="2">
        <v>41058</v>
      </c>
      <c r="AV288" s="37">
        <v>1.214660936366374E-3</v>
      </c>
      <c r="AW288" s="37">
        <v>2.5021380924616938E-3</v>
      </c>
    </row>
    <row r="289" spans="1:49" x14ac:dyDescent="0.25">
      <c r="A289" s="2">
        <v>44046</v>
      </c>
      <c r="B289" s="37">
        <v>-1.7853412047997043E-2</v>
      </c>
      <c r="C289" s="37">
        <v>-2.7447565291000359E-2</v>
      </c>
      <c r="D289" s="37">
        <v>-5.6257798129986814E-3</v>
      </c>
      <c r="E289" s="37">
        <v>-2.4956900681416864E-3</v>
      </c>
      <c r="F289" s="37">
        <v>5.514220076442527E-3</v>
      </c>
      <c r="J289" s="2">
        <v>44046</v>
      </c>
      <c r="K289" s="37">
        <v>-1.7853412047997043E-2</v>
      </c>
      <c r="L289" s="37">
        <v>-2.7447565291000359E-2</v>
      </c>
      <c r="V289" s="2">
        <v>43335</v>
      </c>
      <c r="W289" s="37">
        <v>1.2227604623094768E-3</v>
      </c>
      <c r="X289" s="37">
        <v>-8.3977020187252522E-3</v>
      </c>
      <c r="AI289" s="2">
        <v>44046</v>
      </c>
      <c r="AJ289" s="37">
        <v>-1.7853412047997043E-2</v>
      </c>
      <c r="AK289" s="37">
        <v>-5.6257798129986814E-3</v>
      </c>
      <c r="AU289" s="2">
        <v>43335</v>
      </c>
      <c r="AV289" s="37">
        <v>1.2227604623094768E-3</v>
      </c>
      <c r="AW289" s="37">
        <v>-1.2550914103232158E-3</v>
      </c>
    </row>
    <row r="290" spans="1:49" x14ac:dyDescent="0.25">
      <c r="A290" s="2">
        <v>39982</v>
      </c>
      <c r="B290" s="37">
        <v>-1.7827197993614784E-2</v>
      </c>
      <c r="C290" s="37">
        <v>-7.2564435650896084E-3</v>
      </c>
      <c r="D290" s="37">
        <v>-9.3025847328063235E-3</v>
      </c>
      <c r="E290" s="37">
        <v>-6.1239950179677012E-3</v>
      </c>
      <c r="F290" s="37">
        <v>-4.1610290457451743E-3</v>
      </c>
      <c r="J290" s="2">
        <v>39982</v>
      </c>
      <c r="K290" s="37">
        <v>-1.7827197993614784E-2</v>
      </c>
      <c r="L290" s="37">
        <v>-7.2564435650896084E-3</v>
      </c>
      <c r="V290" s="2">
        <v>43066</v>
      </c>
      <c r="W290" s="37">
        <v>1.2324839985571531E-3</v>
      </c>
      <c r="X290" s="37">
        <v>4.6122864037829231E-3</v>
      </c>
      <c r="AI290" s="2">
        <v>39982</v>
      </c>
      <c r="AJ290" s="37">
        <v>-1.7827197993614784E-2</v>
      </c>
      <c r="AK290" s="37">
        <v>-9.3025847328063235E-3</v>
      </c>
      <c r="AU290" s="2">
        <v>43066</v>
      </c>
      <c r="AV290" s="37">
        <v>1.2324839985571531E-3</v>
      </c>
      <c r="AW290" s="37">
        <v>2.7176765220910106E-3</v>
      </c>
    </row>
    <row r="291" spans="1:49" x14ac:dyDescent="0.25">
      <c r="A291" s="2">
        <v>42488</v>
      </c>
      <c r="B291" s="37">
        <v>-1.7797506377265324E-2</v>
      </c>
      <c r="C291" s="37">
        <v>-8.9992316814153407E-3</v>
      </c>
      <c r="D291" s="37">
        <v>-1.9991507055191923E-2</v>
      </c>
      <c r="E291" s="37">
        <v>-1.9572562465204592E-2</v>
      </c>
      <c r="F291" s="37">
        <v>-7.7095084407516898E-3</v>
      </c>
      <c r="J291" s="2">
        <v>42488</v>
      </c>
      <c r="K291" s="37">
        <v>-1.7797506377265324E-2</v>
      </c>
      <c r="L291" s="37">
        <v>-8.9992316814153407E-3</v>
      </c>
      <c r="V291" s="2">
        <v>40242</v>
      </c>
      <c r="W291" s="37">
        <v>1.233234600613595E-3</v>
      </c>
      <c r="X291" s="37">
        <v>2.2018521011806275E-3</v>
      </c>
      <c r="AI291" s="2">
        <v>42488</v>
      </c>
      <c r="AJ291" s="37">
        <v>-1.7797506377265324E-2</v>
      </c>
      <c r="AK291" s="37">
        <v>-1.9991507055191923E-2</v>
      </c>
      <c r="AU291" s="2">
        <v>40242</v>
      </c>
      <c r="AV291" s="37">
        <v>1.233234600613595E-3</v>
      </c>
      <c r="AW291" s="37">
        <v>-1.3871492049889655E-4</v>
      </c>
    </row>
    <row r="292" spans="1:49" x14ac:dyDescent="0.25">
      <c r="A292" s="2">
        <v>39372</v>
      </c>
      <c r="B292" s="37">
        <v>-1.7747761901908476E-2</v>
      </c>
      <c r="C292" s="37">
        <v>-3.6856653697361512E-2</v>
      </c>
      <c r="D292" s="37">
        <v>-2.2039366599778273E-2</v>
      </c>
      <c r="E292" s="37">
        <v>-1.6753392911072775E-2</v>
      </c>
      <c r="F292" s="37">
        <v>-1.9198747893411177E-2</v>
      </c>
      <c r="J292" s="2">
        <v>39372</v>
      </c>
      <c r="K292" s="37">
        <v>-1.7747761901908476E-2</v>
      </c>
      <c r="L292" s="37">
        <v>-3.6856653697361512E-2</v>
      </c>
      <c r="V292" s="2">
        <v>45091</v>
      </c>
      <c r="W292" s="37">
        <v>1.2421013082625919E-3</v>
      </c>
      <c r="X292" s="37">
        <v>-2.849871229301654E-3</v>
      </c>
      <c r="AI292" s="2">
        <v>39372</v>
      </c>
      <c r="AJ292" s="37">
        <v>-1.7747761901908476E-2</v>
      </c>
      <c r="AK292" s="37">
        <v>-2.2039366599778273E-2</v>
      </c>
      <c r="AU292" s="2">
        <v>45091</v>
      </c>
      <c r="AV292" s="37">
        <v>1.2421013082625919E-3</v>
      </c>
      <c r="AW292" s="37">
        <v>2.3265834179124964E-3</v>
      </c>
    </row>
    <row r="293" spans="1:49" x14ac:dyDescent="0.25">
      <c r="A293" s="2">
        <v>41547</v>
      </c>
      <c r="B293" s="37">
        <v>-1.7724798849650242E-2</v>
      </c>
      <c r="C293" s="37">
        <v>-2.8473876996176657E-2</v>
      </c>
      <c r="D293" s="37">
        <v>-1.4902138563122157E-2</v>
      </c>
      <c r="E293" s="37">
        <v>-1.2771106777183541E-2</v>
      </c>
      <c r="F293" s="37">
        <v>-1.0027223660539993E-3</v>
      </c>
      <c r="J293" s="2">
        <v>41547</v>
      </c>
      <c r="K293" s="37">
        <v>-1.7724798849650242E-2</v>
      </c>
      <c r="L293" s="37">
        <v>-2.8473876996176657E-2</v>
      </c>
      <c r="V293" s="2">
        <v>43045</v>
      </c>
      <c r="W293" s="37">
        <v>1.2449973157883253E-3</v>
      </c>
      <c r="X293" s="37">
        <v>-3.3668262192477348E-3</v>
      </c>
      <c r="AI293" s="2">
        <v>41547</v>
      </c>
      <c r="AJ293" s="37">
        <v>-1.7724798849650242E-2</v>
      </c>
      <c r="AK293" s="37">
        <v>-1.4902138563122157E-2</v>
      </c>
      <c r="AU293" s="2">
        <v>43045</v>
      </c>
      <c r="AV293" s="37">
        <v>1.2449973157883253E-3</v>
      </c>
      <c r="AW293" s="37">
        <v>1.1490191231916417E-2</v>
      </c>
    </row>
    <row r="294" spans="1:49" x14ac:dyDescent="0.25">
      <c r="A294" s="2">
        <v>40296</v>
      </c>
      <c r="B294" s="37">
        <v>-1.7663524403451605E-2</v>
      </c>
      <c r="C294" s="37">
        <v>-1.125941608744243E-2</v>
      </c>
      <c r="D294" s="37">
        <v>-1.0282866279476903E-2</v>
      </c>
      <c r="E294" s="37">
        <v>-1.8375073126268816E-3</v>
      </c>
      <c r="F294" s="37">
        <v>-1.9088779831855876E-3</v>
      </c>
      <c r="J294" s="2">
        <v>40296</v>
      </c>
      <c r="K294" s="37">
        <v>-1.7663524403451605E-2</v>
      </c>
      <c r="L294" s="37">
        <v>-1.125941608744243E-2</v>
      </c>
      <c r="V294" s="2">
        <v>42229</v>
      </c>
      <c r="W294" s="37">
        <v>1.2450797501993517E-3</v>
      </c>
      <c r="X294" s="37">
        <v>6.6759247030216268E-3</v>
      </c>
      <c r="AI294" s="2">
        <v>40296</v>
      </c>
      <c r="AJ294" s="37">
        <v>-1.7663524403451605E-2</v>
      </c>
      <c r="AK294" s="37">
        <v>-1.0282866279476903E-2</v>
      </c>
      <c r="AU294" s="2">
        <v>42229</v>
      </c>
      <c r="AV294" s="37">
        <v>1.2450797501993517E-3</v>
      </c>
      <c r="AW294" s="37">
        <v>4.1715703700042879E-3</v>
      </c>
    </row>
    <row r="295" spans="1:49" x14ac:dyDescent="0.25">
      <c r="A295" s="2">
        <v>38888</v>
      </c>
      <c r="B295" s="37">
        <v>-1.7645376771245575E-2</v>
      </c>
      <c r="C295" s="37">
        <v>-2.3711669814085231E-2</v>
      </c>
      <c r="D295" s="37">
        <v>-1.7627266228128848E-2</v>
      </c>
      <c r="E295" s="37">
        <v>-1.4918420489668759E-2</v>
      </c>
      <c r="F295" s="37">
        <v>-5.6072058775878293E-3</v>
      </c>
      <c r="J295" s="2">
        <v>38888</v>
      </c>
      <c r="K295" s="37">
        <v>-1.7645376771245575E-2</v>
      </c>
      <c r="L295" s="37">
        <v>-2.3711669814085231E-2</v>
      </c>
      <c r="V295" s="2">
        <v>41088</v>
      </c>
      <c r="W295" s="37">
        <v>1.2459228237583981E-3</v>
      </c>
      <c r="X295" s="37">
        <v>-3.294718980018008E-3</v>
      </c>
      <c r="AI295" s="2">
        <v>38888</v>
      </c>
      <c r="AJ295" s="37">
        <v>-1.7645376771245575E-2</v>
      </c>
      <c r="AK295" s="37">
        <v>-1.7627266228128848E-2</v>
      </c>
      <c r="AU295" s="2">
        <v>41088</v>
      </c>
      <c r="AV295" s="37">
        <v>1.2459228237583981E-3</v>
      </c>
      <c r="AW295" s="37">
        <v>7.3815724055268923E-4</v>
      </c>
    </row>
    <row r="296" spans="1:49" x14ac:dyDescent="0.25">
      <c r="A296" s="2">
        <v>39617</v>
      </c>
      <c r="B296" s="37">
        <v>-1.7602852042070617E-2</v>
      </c>
      <c r="C296" s="37">
        <v>-3.456500632391106E-2</v>
      </c>
      <c r="D296" s="37">
        <v>1.0329888733759311E-3</v>
      </c>
      <c r="E296" s="37">
        <v>3.5921997223241722E-3</v>
      </c>
      <c r="F296" s="37">
        <v>-4.9920129744258608E-3</v>
      </c>
      <c r="J296" s="2">
        <v>39617</v>
      </c>
      <c r="K296" s="37">
        <v>-1.7602852042070617E-2</v>
      </c>
      <c r="L296" s="37">
        <v>-3.456500632391106E-2</v>
      </c>
      <c r="V296" s="2">
        <v>40952</v>
      </c>
      <c r="W296" s="37">
        <v>1.251074760007259E-3</v>
      </c>
      <c r="X296" s="37">
        <v>3.443450438603661E-3</v>
      </c>
      <c r="AI296" s="2">
        <v>39617</v>
      </c>
      <c r="AJ296" s="37">
        <v>-1.7602852042070617E-2</v>
      </c>
      <c r="AK296" s="37">
        <v>1.0329888733759311E-3</v>
      </c>
      <c r="AU296" s="2">
        <v>40952</v>
      </c>
      <c r="AV296" s="37">
        <v>1.251074760007259E-3</v>
      </c>
      <c r="AW296" s="37">
        <v>8.3385689598429701E-3</v>
      </c>
    </row>
    <row r="297" spans="1:49" x14ac:dyDescent="0.25">
      <c r="A297" s="2">
        <v>42166</v>
      </c>
      <c r="B297" s="37">
        <v>-1.7602556757792692E-2</v>
      </c>
      <c r="C297" s="37">
        <v>-2.3835286472581669E-2</v>
      </c>
      <c r="D297" s="37">
        <v>-2.3822128725738155E-2</v>
      </c>
      <c r="E297" s="37">
        <v>-9.6659666700117993E-3</v>
      </c>
      <c r="F297" s="37">
        <v>-1.2890609222931709E-2</v>
      </c>
      <c r="J297" s="2">
        <v>42166</v>
      </c>
      <c r="K297" s="37">
        <v>-1.7602556757792692E-2</v>
      </c>
      <c r="L297" s="37">
        <v>-2.3835286472581669E-2</v>
      </c>
      <c r="V297" s="2">
        <v>41710</v>
      </c>
      <c r="W297" s="37">
        <v>1.2557287709870307E-3</v>
      </c>
      <c r="X297" s="37">
        <v>-2.444629551722359E-3</v>
      </c>
      <c r="AI297" s="2">
        <v>42166</v>
      </c>
      <c r="AJ297" s="37">
        <v>-1.7602556757792692E-2</v>
      </c>
      <c r="AK297" s="37">
        <v>-2.3822128725738155E-2</v>
      </c>
      <c r="AU297" s="2">
        <v>41710</v>
      </c>
      <c r="AV297" s="37">
        <v>1.2557287709870307E-3</v>
      </c>
      <c r="AW297" s="37">
        <v>-6.6714878354570952E-3</v>
      </c>
    </row>
    <row r="298" spans="1:49" x14ac:dyDescent="0.25">
      <c r="A298" s="2">
        <v>44599</v>
      </c>
      <c r="B298" s="37">
        <v>-1.7564327584073725E-2</v>
      </c>
      <c r="C298" s="37">
        <v>-1.8784440503940483E-2</v>
      </c>
      <c r="D298" s="37">
        <v>-1.2527802267182878E-2</v>
      </c>
      <c r="E298" s="37">
        <v>-1.7094336914023577E-2</v>
      </c>
      <c r="F298" s="37">
        <v>-1.6162479046645098E-2</v>
      </c>
      <c r="J298" s="2">
        <v>44599</v>
      </c>
      <c r="K298" s="37">
        <v>-1.7564327584073725E-2</v>
      </c>
      <c r="L298" s="37">
        <v>-1.8784440503940483E-2</v>
      </c>
      <c r="V298" s="2">
        <v>45630</v>
      </c>
      <c r="W298" s="37">
        <v>1.2582008550953349E-3</v>
      </c>
      <c r="X298" s="37">
        <v>7.7092058461689767E-4</v>
      </c>
      <c r="AI298" s="2">
        <v>44599</v>
      </c>
      <c r="AJ298" s="37">
        <v>-1.7564327584073725E-2</v>
      </c>
      <c r="AK298" s="37">
        <v>-1.2527802267182878E-2</v>
      </c>
      <c r="AU298" s="2">
        <v>45630</v>
      </c>
      <c r="AV298" s="37">
        <v>1.2582008550953349E-3</v>
      </c>
      <c r="AW298" s="37">
        <v>-6.7751821035023745E-3</v>
      </c>
    </row>
    <row r="299" spans="1:49" x14ac:dyDescent="0.25">
      <c r="A299" s="2">
        <v>44279</v>
      </c>
      <c r="B299" s="37">
        <v>-1.7514283091856559E-2</v>
      </c>
      <c r="C299" s="37">
        <v>-2.5375770524973237E-2</v>
      </c>
      <c r="D299" s="37">
        <v>-2.613401770798103E-2</v>
      </c>
      <c r="E299" s="37">
        <v>-1.3611710690729653E-2</v>
      </c>
      <c r="F299" s="37">
        <v>-2.6816384803258833E-3</v>
      </c>
      <c r="J299" s="2">
        <v>44279</v>
      </c>
      <c r="K299" s="37">
        <v>-1.7514283091856559E-2</v>
      </c>
      <c r="L299" s="37">
        <v>-2.5375770524973237E-2</v>
      </c>
      <c r="V299" s="2">
        <v>39153</v>
      </c>
      <c r="W299" s="37">
        <v>1.2594457815931002E-3</v>
      </c>
      <c r="X299" s="37">
        <v>2.7069237533436396E-3</v>
      </c>
      <c r="AI299" s="2">
        <v>44279</v>
      </c>
      <c r="AJ299" s="37">
        <v>-1.7514283091856559E-2</v>
      </c>
      <c r="AK299" s="37">
        <v>-2.613401770798103E-2</v>
      </c>
      <c r="AU299" s="2">
        <v>39153</v>
      </c>
      <c r="AV299" s="37">
        <v>1.2594457815931002E-3</v>
      </c>
      <c r="AW299" s="37">
        <v>1.1127804247023667E-2</v>
      </c>
    </row>
    <row r="300" spans="1:49" x14ac:dyDescent="0.25">
      <c r="A300" s="2">
        <v>44291</v>
      </c>
      <c r="B300" s="37">
        <v>-1.7509408308920747E-2</v>
      </c>
      <c r="C300" s="37">
        <v>-3.4798715637356863E-2</v>
      </c>
      <c r="D300" s="37">
        <v>-2.6372306517466939E-2</v>
      </c>
      <c r="E300" s="37">
        <v>-1.4363805424468318E-2</v>
      </c>
      <c r="F300" s="37">
        <v>1.9077340181190348E-3</v>
      </c>
      <c r="J300" s="2">
        <v>44291</v>
      </c>
      <c r="K300" s="37">
        <v>-1.7509408308920747E-2</v>
      </c>
      <c r="L300" s="37">
        <v>-3.4798715637356863E-2</v>
      </c>
      <c r="V300" s="2">
        <v>43672</v>
      </c>
      <c r="W300" s="37">
        <v>1.2599234589767397E-3</v>
      </c>
      <c r="X300" s="37">
        <v>1.0203195901981996E-2</v>
      </c>
      <c r="AI300" s="2">
        <v>44291</v>
      </c>
      <c r="AJ300" s="37">
        <v>-1.7509408308920747E-2</v>
      </c>
      <c r="AK300" s="37">
        <v>-2.6372306517466939E-2</v>
      </c>
      <c r="AU300" s="2">
        <v>43672</v>
      </c>
      <c r="AV300" s="37">
        <v>1.2599234589767397E-3</v>
      </c>
      <c r="AW300" s="37">
        <v>1.9702984167571921E-2</v>
      </c>
    </row>
    <row r="301" spans="1:49" x14ac:dyDescent="0.25">
      <c r="A301" s="2">
        <v>40795</v>
      </c>
      <c r="B301" s="37">
        <v>-1.750315778405415E-2</v>
      </c>
      <c r="C301" s="37">
        <v>-2.3614270531676088E-2</v>
      </c>
      <c r="D301" s="37">
        <v>-8.988464066570865E-3</v>
      </c>
      <c r="E301" s="37">
        <v>-1.7581983106157678E-3</v>
      </c>
      <c r="F301" s="37">
        <v>-1.0931588151661812E-2</v>
      </c>
      <c r="J301" s="2">
        <v>40795</v>
      </c>
      <c r="K301" s="37">
        <v>-1.750315778405415E-2</v>
      </c>
      <c r="L301" s="37">
        <v>-2.3614270531676088E-2</v>
      </c>
      <c r="V301" s="2">
        <v>45001</v>
      </c>
      <c r="W301" s="37">
        <v>1.2619471524132903E-3</v>
      </c>
      <c r="X301" s="37">
        <v>2.8946722342114515E-3</v>
      </c>
      <c r="AI301" s="2">
        <v>40795</v>
      </c>
      <c r="AJ301" s="37">
        <v>-1.750315778405415E-2</v>
      </c>
      <c r="AK301" s="37">
        <v>-8.988464066570865E-3</v>
      </c>
      <c r="AU301" s="2">
        <v>45001</v>
      </c>
      <c r="AV301" s="37">
        <v>1.2619471524132903E-3</v>
      </c>
      <c r="AW301" s="37">
        <v>1.0481293462896353E-3</v>
      </c>
    </row>
    <row r="302" spans="1:49" x14ac:dyDescent="0.25">
      <c r="A302" s="2">
        <v>39688</v>
      </c>
      <c r="B302" s="37">
        <v>-1.7487615856905642E-2</v>
      </c>
      <c r="C302" s="37">
        <v>-1.783587692947269E-2</v>
      </c>
      <c r="D302" s="37">
        <v>-8.2492403502836334E-4</v>
      </c>
      <c r="E302" s="37">
        <v>-5.6912145864270475E-3</v>
      </c>
      <c r="F302" s="37">
        <v>-4.9809474561812849E-3</v>
      </c>
      <c r="J302" s="2">
        <v>39688</v>
      </c>
      <c r="K302" s="37">
        <v>-1.7487615856905642E-2</v>
      </c>
      <c r="L302" s="37">
        <v>-1.783587692947269E-2</v>
      </c>
      <c r="V302" s="2">
        <v>39562</v>
      </c>
      <c r="W302" s="37">
        <v>1.2702136183779683E-3</v>
      </c>
      <c r="X302" s="37">
        <v>3.3502342144352843E-3</v>
      </c>
      <c r="AI302" s="2">
        <v>39688</v>
      </c>
      <c r="AJ302" s="37">
        <v>-1.7487615856905642E-2</v>
      </c>
      <c r="AK302" s="37">
        <v>-8.2492403502836334E-4</v>
      </c>
      <c r="AU302" s="2">
        <v>39562</v>
      </c>
      <c r="AV302" s="37">
        <v>1.2702136183779683E-3</v>
      </c>
      <c r="AW302" s="37">
        <v>-1.9787683272703836E-3</v>
      </c>
    </row>
    <row r="303" spans="1:49" x14ac:dyDescent="0.25">
      <c r="A303" s="2">
        <v>40501</v>
      </c>
      <c r="B303" s="37">
        <v>-1.7429655029945257E-2</v>
      </c>
      <c r="C303" s="37">
        <v>-2.0609977479288489E-2</v>
      </c>
      <c r="D303" s="37">
        <v>-1.8082752778257435E-2</v>
      </c>
      <c r="E303" s="37">
        <v>-7.6351112173687471E-3</v>
      </c>
      <c r="F303" s="37">
        <v>-1.4535740953822913E-2</v>
      </c>
      <c r="J303" s="2">
        <v>40501</v>
      </c>
      <c r="K303" s="37">
        <v>-1.7429655029945257E-2</v>
      </c>
      <c r="L303" s="37">
        <v>-2.0609977479288489E-2</v>
      </c>
      <c r="V303" s="2">
        <v>42643</v>
      </c>
      <c r="W303" s="37">
        <v>1.2714174657698031E-3</v>
      </c>
      <c r="X303" s="37">
        <v>6.1004854651925816E-3</v>
      </c>
      <c r="AI303" s="2">
        <v>40501</v>
      </c>
      <c r="AJ303" s="37">
        <v>-1.7429655029945257E-2</v>
      </c>
      <c r="AK303" s="37">
        <v>-1.8082752778257435E-2</v>
      </c>
      <c r="AU303" s="2">
        <v>42643</v>
      </c>
      <c r="AV303" s="37">
        <v>1.2714174657698031E-3</v>
      </c>
      <c r="AW303" s="37">
        <v>1.332112605570623E-2</v>
      </c>
    </row>
    <row r="304" spans="1:49" x14ac:dyDescent="0.25">
      <c r="A304" s="2">
        <v>43725</v>
      </c>
      <c r="B304" s="37">
        <v>-1.7409231772307122E-2</v>
      </c>
      <c r="C304" s="37">
        <v>-2.5964636734254899E-2</v>
      </c>
      <c r="D304" s="37">
        <v>-3.8074389041095925E-2</v>
      </c>
      <c r="E304" s="37">
        <v>-4.1324993601440253E-3</v>
      </c>
      <c r="F304" s="37">
        <v>-1.7198538488040413E-2</v>
      </c>
      <c r="J304" s="2">
        <v>43725</v>
      </c>
      <c r="K304" s="37">
        <v>-1.7409231772307122E-2</v>
      </c>
      <c r="L304" s="37">
        <v>-2.5964636734254899E-2</v>
      </c>
      <c r="V304" s="2">
        <v>39244</v>
      </c>
      <c r="W304" s="37">
        <v>1.2840589106327212E-3</v>
      </c>
      <c r="X304" s="37">
        <v>-1.9506775678890793E-3</v>
      </c>
      <c r="AI304" s="2">
        <v>43725</v>
      </c>
      <c r="AJ304" s="37">
        <v>-1.7409231772307122E-2</v>
      </c>
      <c r="AK304" s="37">
        <v>-3.8074389041095925E-2</v>
      </c>
      <c r="AU304" s="2">
        <v>39244</v>
      </c>
      <c r="AV304" s="37">
        <v>1.2840589106327212E-3</v>
      </c>
      <c r="AW304" s="37">
        <v>5.7541386272082131E-4</v>
      </c>
    </row>
    <row r="305" spans="1:49" x14ac:dyDescent="0.25">
      <c r="A305" s="2">
        <v>44827</v>
      </c>
      <c r="B305" s="37">
        <v>-1.7376247272900828E-2</v>
      </c>
      <c r="C305" s="37">
        <v>-2.5069935776220614E-2</v>
      </c>
      <c r="D305" s="37">
        <v>-1.6969796208288306E-2</v>
      </c>
      <c r="E305" s="37">
        <v>-6.2993584308887159E-3</v>
      </c>
      <c r="F305" s="37">
        <v>-4.7371451984406562E-3</v>
      </c>
      <c r="J305" s="2">
        <v>44827</v>
      </c>
      <c r="K305" s="37">
        <v>-1.7376247272900828E-2</v>
      </c>
      <c r="L305" s="37">
        <v>-2.5069935776220614E-2</v>
      </c>
      <c r="V305" s="2">
        <v>44574</v>
      </c>
      <c r="W305" s="37">
        <v>1.2846864164508592E-3</v>
      </c>
      <c r="X305" s="37">
        <v>-6.8474377461358931E-3</v>
      </c>
      <c r="AI305" s="2">
        <v>44827</v>
      </c>
      <c r="AJ305" s="37">
        <v>-1.7376247272900828E-2</v>
      </c>
      <c r="AK305" s="37">
        <v>-1.6969796208288306E-2</v>
      </c>
      <c r="AU305" s="2">
        <v>44574</v>
      </c>
      <c r="AV305" s="37">
        <v>1.2846864164508592E-3</v>
      </c>
      <c r="AW305" s="37">
        <v>4.8574904457745891E-4</v>
      </c>
    </row>
    <row r="306" spans="1:49" x14ac:dyDescent="0.25">
      <c r="A306" s="2">
        <v>42193</v>
      </c>
      <c r="B306" s="37">
        <v>-1.728889209320237E-2</v>
      </c>
      <c r="C306" s="37">
        <v>-1.7058136619682647E-2</v>
      </c>
      <c r="D306" s="37">
        <v>-2.2514497094187853E-2</v>
      </c>
      <c r="E306" s="37">
        <v>-9.7960518633113929E-3</v>
      </c>
      <c r="F306" s="37">
        <v>-7.2903500875716783E-3</v>
      </c>
      <c r="J306" s="2">
        <v>42193</v>
      </c>
      <c r="K306" s="37">
        <v>-1.728889209320237E-2</v>
      </c>
      <c r="L306" s="37">
        <v>-1.7058136619682647E-2</v>
      </c>
      <c r="V306" s="2">
        <v>43696</v>
      </c>
      <c r="W306" s="37">
        <v>1.2869180312645469E-3</v>
      </c>
      <c r="X306" s="37">
        <v>-7.0392034116628128E-5</v>
      </c>
      <c r="AI306" s="2">
        <v>42193</v>
      </c>
      <c r="AJ306" s="37">
        <v>-1.728889209320237E-2</v>
      </c>
      <c r="AK306" s="37">
        <v>-2.2514497094187853E-2</v>
      </c>
      <c r="AU306" s="2">
        <v>43696</v>
      </c>
      <c r="AV306" s="37">
        <v>1.2869180312645469E-3</v>
      </c>
      <c r="AW306" s="37">
        <v>-5.8198898750627401E-3</v>
      </c>
    </row>
    <row r="307" spans="1:49" x14ac:dyDescent="0.25">
      <c r="A307" s="2">
        <v>42044</v>
      </c>
      <c r="B307" s="37">
        <v>-1.7190219212302654E-2</v>
      </c>
      <c r="C307" s="37">
        <v>-2.0671528394960254E-2</v>
      </c>
      <c r="D307" s="37">
        <v>-2.2760265060426221E-2</v>
      </c>
      <c r="E307" s="37">
        <v>-1.2006639687092714E-2</v>
      </c>
      <c r="F307" s="37">
        <v>-2.7535116656227264E-3</v>
      </c>
      <c r="J307" s="2">
        <v>42044</v>
      </c>
      <c r="K307" s="37">
        <v>-1.7190219212302654E-2</v>
      </c>
      <c r="L307" s="37">
        <v>-2.0671528394960254E-2</v>
      </c>
      <c r="V307" s="2">
        <v>42481</v>
      </c>
      <c r="W307" s="37">
        <v>1.2911131672930284E-3</v>
      </c>
      <c r="X307" s="37">
        <v>1.9438949835141474E-2</v>
      </c>
      <c r="AI307" s="2">
        <v>42044</v>
      </c>
      <c r="AJ307" s="37">
        <v>-1.7190219212302654E-2</v>
      </c>
      <c r="AK307" s="37">
        <v>-2.2760265060426221E-2</v>
      </c>
      <c r="AU307" s="2">
        <v>42481</v>
      </c>
      <c r="AV307" s="37">
        <v>1.2911131672930284E-3</v>
      </c>
      <c r="AW307" s="37">
        <v>-2.9832759011990426E-3</v>
      </c>
    </row>
    <row r="308" spans="1:49" x14ac:dyDescent="0.25">
      <c r="A308" s="2">
        <v>42389</v>
      </c>
      <c r="B308" s="37">
        <v>-1.7176694054854121E-2</v>
      </c>
      <c r="C308" s="37">
        <v>-2.3600564041240151E-2</v>
      </c>
      <c r="D308" s="37">
        <v>-1.6926088310484266E-2</v>
      </c>
      <c r="E308" s="37">
        <v>-1.3955913054520087E-2</v>
      </c>
      <c r="F308" s="37">
        <v>-1.0614025446201523E-2</v>
      </c>
      <c r="J308" s="2">
        <v>42389</v>
      </c>
      <c r="K308" s="37">
        <v>-1.7176694054854121E-2</v>
      </c>
      <c r="L308" s="37">
        <v>-2.3600564041240151E-2</v>
      </c>
      <c r="V308" s="2">
        <v>45181</v>
      </c>
      <c r="W308" s="37">
        <v>1.2914848623124346E-3</v>
      </c>
      <c r="X308" s="37">
        <v>2.2069425901339619E-4</v>
      </c>
      <c r="AI308" s="2">
        <v>42389</v>
      </c>
      <c r="AJ308" s="37">
        <v>-1.7176694054854121E-2</v>
      </c>
      <c r="AK308" s="37">
        <v>-1.6926088310484266E-2</v>
      </c>
      <c r="AU308" s="2">
        <v>45181</v>
      </c>
      <c r="AV308" s="37">
        <v>1.2914848623124346E-3</v>
      </c>
      <c r="AW308" s="37">
        <v>-1.7770859605663016E-2</v>
      </c>
    </row>
    <row r="309" spans="1:49" x14ac:dyDescent="0.25">
      <c r="A309" s="2">
        <v>39804</v>
      </c>
      <c r="B309" s="37">
        <v>-1.7095879017937219E-2</v>
      </c>
      <c r="C309" s="37">
        <v>-2.4871541158043995E-2</v>
      </c>
      <c r="D309" s="37">
        <v>-1.3745438090334185E-2</v>
      </c>
      <c r="E309" s="37">
        <v>1.8324515129941913E-3</v>
      </c>
      <c r="F309" s="37">
        <v>-8.732637202491858E-3</v>
      </c>
      <c r="J309" s="2">
        <v>39804</v>
      </c>
      <c r="K309" s="37">
        <v>-1.7095879017937219E-2</v>
      </c>
      <c r="L309" s="37">
        <v>-2.4871541158043995E-2</v>
      </c>
      <c r="V309" s="2">
        <v>45252</v>
      </c>
      <c r="W309" s="37">
        <v>1.2929427357967677E-3</v>
      </c>
      <c r="X309" s="37">
        <v>-4.6875396752440405E-3</v>
      </c>
      <c r="AI309" s="2">
        <v>39804</v>
      </c>
      <c r="AJ309" s="37">
        <v>-1.7095879017937219E-2</v>
      </c>
      <c r="AK309" s="37">
        <v>-1.3745438090334185E-2</v>
      </c>
      <c r="AU309" s="2">
        <v>45252</v>
      </c>
      <c r="AV309" s="37">
        <v>1.2929427357967677E-3</v>
      </c>
      <c r="AW309" s="37">
        <v>6.2625306701956105E-3</v>
      </c>
    </row>
    <row r="310" spans="1:49" x14ac:dyDescent="0.25">
      <c r="A310" s="2">
        <v>39953</v>
      </c>
      <c r="B310" s="37">
        <v>-1.698621424744777E-2</v>
      </c>
      <c r="C310" s="37">
        <v>-2.460098878193024E-2</v>
      </c>
      <c r="D310" s="37">
        <v>4.6885009813768731E-2</v>
      </c>
      <c r="E310" s="37">
        <v>-2.6580723530820859E-4</v>
      </c>
      <c r="F310" s="37">
        <v>1.9208050240552318E-2</v>
      </c>
      <c r="J310" s="2">
        <v>39953</v>
      </c>
      <c r="K310" s="37">
        <v>-1.698621424744777E-2</v>
      </c>
      <c r="L310" s="37">
        <v>-2.460098878193024E-2</v>
      </c>
      <c r="V310" s="2">
        <v>44578</v>
      </c>
      <c r="W310" s="37">
        <v>1.2931510715709388E-3</v>
      </c>
      <c r="X310" s="37">
        <v>-3.4508385656103809E-3</v>
      </c>
      <c r="AI310" s="2">
        <v>39953</v>
      </c>
      <c r="AJ310" s="37">
        <v>-1.698621424744777E-2</v>
      </c>
      <c r="AK310" s="37">
        <v>4.6885009813768731E-2</v>
      </c>
      <c r="AU310" s="2">
        <v>44578</v>
      </c>
      <c r="AV310" s="37">
        <v>1.2931510715709388E-3</v>
      </c>
      <c r="AW310" s="37">
        <v>1.96471990033662E-2</v>
      </c>
    </row>
    <row r="311" spans="1:49" x14ac:dyDescent="0.25">
      <c r="A311" s="2">
        <v>43945</v>
      </c>
      <c r="B311" s="37">
        <v>-1.6927172275359514E-2</v>
      </c>
      <c r="C311" s="37">
        <v>-3.3100079265569959E-2</v>
      </c>
      <c r="D311" s="37">
        <v>-1.8785099240260138E-2</v>
      </c>
      <c r="E311" s="37">
        <v>-6.0966459984195809E-3</v>
      </c>
      <c r="F311" s="37">
        <v>1.4359092299271747E-2</v>
      </c>
      <c r="J311" s="2">
        <v>43945</v>
      </c>
      <c r="K311" s="37">
        <v>-1.6927172275359514E-2</v>
      </c>
      <c r="L311" s="37">
        <v>-3.3100079265569959E-2</v>
      </c>
      <c r="V311" s="2">
        <v>42775</v>
      </c>
      <c r="W311" s="37">
        <v>1.29656551854947E-3</v>
      </c>
      <c r="X311" s="37">
        <v>-4.8250389956764799E-3</v>
      </c>
      <c r="AI311" s="2">
        <v>43945</v>
      </c>
      <c r="AJ311" s="37">
        <v>-1.6927172275359514E-2</v>
      </c>
      <c r="AK311" s="37">
        <v>-1.8785099240260138E-2</v>
      </c>
      <c r="AU311" s="2">
        <v>42775</v>
      </c>
      <c r="AV311" s="37">
        <v>1.29656551854947E-3</v>
      </c>
      <c r="AW311" s="37">
        <v>2.9546033606785245E-3</v>
      </c>
    </row>
    <row r="312" spans="1:49" x14ac:dyDescent="0.25">
      <c r="A312" s="2">
        <v>40557</v>
      </c>
      <c r="B312" s="37">
        <v>-1.6915251607913545E-2</v>
      </c>
      <c r="C312" s="37">
        <v>-2.6356853838306767E-2</v>
      </c>
      <c r="D312" s="37">
        <v>-2.322907965899065E-2</v>
      </c>
      <c r="E312" s="37">
        <v>-9.0966639029873165E-3</v>
      </c>
      <c r="F312" s="37">
        <v>-7.2898756400381157E-3</v>
      </c>
      <c r="J312" s="2">
        <v>40557</v>
      </c>
      <c r="K312" s="37">
        <v>-1.6915251607913545E-2</v>
      </c>
      <c r="L312" s="37">
        <v>-2.6356853838306767E-2</v>
      </c>
      <c r="V312" s="2">
        <v>39258</v>
      </c>
      <c r="W312" s="37">
        <v>1.297716783878311E-3</v>
      </c>
      <c r="X312" s="37">
        <v>-7.0433030312151462E-4</v>
      </c>
      <c r="AI312" s="2">
        <v>40557</v>
      </c>
      <c r="AJ312" s="37">
        <v>-1.6915251607913545E-2</v>
      </c>
      <c r="AK312" s="37">
        <v>-2.322907965899065E-2</v>
      </c>
      <c r="AU312" s="2">
        <v>39258</v>
      </c>
      <c r="AV312" s="37">
        <v>1.297716783878311E-3</v>
      </c>
      <c r="AW312" s="37">
        <v>-8.2198401737629805E-3</v>
      </c>
    </row>
    <row r="313" spans="1:49" x14ac:dyDescent="0.25">
      <c r="A313" s="2">
        <v>42034</v>
      </c>
      <c r="B313" s="37">
        <v>-1.6915190593833469E-2</v>
      </c>
      <c r="C313" s="37">
        <v>-3.1558736488554784E-2</v>
      </c>
      <c r="D313" s="37">
        <v>-1.2229054675423982E-2</v>
      </c>
      <c r="E313" s="37">
        <v>-5.6314964124515414E-3</v>
      </c>
      <c r="F313" s="37">
        <v>-5.3985417332235597E-3</v>
      </c>
      <c r="J313" s="2">
        <v>42034</v>
      </c>
      <c r="K313" s="37">
        <v>-1.6915190593833469E-2</v>
      </c>
      <c r="L313" s="37">
        <v>-3.1558736488554784E-2</v>
      </c>
      <c r="V313" s="2">
        <v>42051</v>
      </c>
      <c r="W313" s="37">
        <v>1.2978726713055737E-3</v>
      </c>
      <c r="X313" s="37">
        <v>-9.3269411537718755E-3</v>
      </c>
      <c r="AI313" s="2">
        <v>42034</v>
      </c>
      <c r="AJ313" s="37">
        <v>-1.6915190593833469E-2</v>
      </c>
      <c r="AK313" s="37">
        <v>-1.2229054675423982E-2</v>
      </c>
      <c r="AU313" s="2">
        <v>42051</v>
      </c>
      <c r="AV313" s="37">
        <v>1.2978726713055737E-3</v>
      </c>
      <c r="AW313" s="37">
        <v>4.3464413546679438E-3</v>
      </c>
    </row>
    <row r="314" spans="1:49" x14ac:dyDescent="0.25">
      <c r="A314" s="2">
        <v>40575</v>
      </c>
      <c r="B314" s="37">
        <v>-1.6780475172297808E-2</v>
      </c>
      <c r="C314" s="37">
        <v>-1.4555863538547455E-2</v>
      </c>
      <c r="D314" s="37">
        <v>-2.8368371355718996E-2</v>
      </c>
      <c r="E314" s="37">
        <v>-2.033417462721672E-2</v>
      </c>
      <c r="F314" s="37">
        <v>-1.3795919385755348E-2</v>
      </c>
      <c r="J314" s="2">
        <v>40575</v>
      </c>
      <c r="K314" s="37">
        <v>-1.6780475172297808E-2</v>
      </c>
      <c r="L314" s="37">
        <v>-1.4555863538547455E-2</v>
      </c>
      <c r="V314" s="2">
        <v>38835</v>
      </c>
      <c r="W314" s="37">
        <v>1.3192213876148219E-3</v>
      </c>
      <c r="X314" s="37">
        <v>2.1746526199577535E-3</v>
      </c>
      <c r="AI314" s="2">
        <v>40575</v>
      </c>
      <c r="AJ314" s="37">
        <v>-1.6780475172297808E-2</v>
      </c>
      <c r="AK314" s="37">
        <v>-2.8368371355718996E-2</v>
      </c>
      <c r="AU314" s="2">
        <v>38835</v>
      </c>
      <c r="AV314" s="37">
        <v>1.3192213876148219E-3</v>
      </c>
      <c r="AW314" s="37">
        <v>4.5863550354852626E-3</v>
      </c>
    </row>
    <row r="315" spans="1:49" x14ac:dyDescent="0.25">
      <c r="A315" s="2">
        <v>40886</v>
      </c>
      <c r="B315" s="37">
        <v>-1.6774800124874537E-2</v>
      </c>
      <c r="C315" s="37">
        <v>-1.0803239667773707E-2</v>
      </c>
      <c r="D315" s="37">
        <v>-2.274503066503062E-2</v>
      </c>
      <c r="E315" s="37">
        <v>-1.2309844585315931E-2</v>
      </c>
      <c r="F315" s="37">
        <v>-4.4539861056202123E-3</v>
      </c>
      <c r="J315" s="2">
        <v>40886</v>
      </c>
      <c r="K315" s="37">
        <v>-1.6774800124874537E-2</v>
      </c>
      <c r="L315" s="37">
        <v>-1.0803239667773707E-2</v>
      </c>
      <c r="V315" s="2">
        <v>43846</v>
      </c>
      <c r="W315" s="37">
        <v>1.3192645349664888E-3</v>
      </c>
      <c r="X315" s="37">
        <v>9.085160872160129E-4</v>
      </c>
      <c r="AI315" s="2">
        <v>40886</v>
      </c>
      <c r="AJ315" s="37">
        <v>-1.6774800124874537E-2</v>
      </c>
      <c r="AK315" s="37">
        <v>-2.274503066503062E-2</v>
      </c>
      <c r="AU315" s="2">
        <v>43846</v>
      </c>
      <c r="AV315" s="37">
        <v>1.3192645349664888E-3</v>
      </c>
      <c r="AW315" s="37">
        <v>2.3123010125476436E-3</v>
      </c>
    </row>
    <row r="316" spans="1:49" x14ac:dyDescent="0.25">
      <c r="A316" s="2">
        <v>38912</v>
      </c>
      <c r="B316" s="37">
        <v>-1.6712250550512536E-2</v>
      </c>
      <c r="C316" s="37">
        <v>-1.3845255518113551E-2</v>
      </c>
      <c r="D316" s="37">
        <v>-1.8367952232028032E-2</v>
      </c>
      <c r="E316" s="37">
        <v>-1.3062748728090478E-2</v>
      </c>
      <c r="F316" s="37">
        <v>-1.470323900206778E-2</v>
      </c>
      <c r="J316" s="2">
        <v>38912</v>
      </c>
      <c r="K316" s="37">
        <v>-1.6712250550512536E-2</v>
      </c>
      <c r="L316" s="37">
        <v>-1.3845255518113551E-2</v>
      </c>
      <c r="V316" s="2">
        <v>39993</v>
      </c>
      <c r="W316" s="37">
        <v>1.3195010010589041E-3</v>
      </c>
      <c r="X316" s="37">
        <v>1.2308311497834979E-2</v>
      </c>
      <c r="AI316" s="2">
        <v>38912</v>
      </c>
      <c r="AJ316" s="37">
        <v>-1.6712250550512536E-2</v>
      </c>
      <c r="AK316" s="37">
        <v>-1.8367952232028032E-2</v>
      </c>
      <c r="AU316" s="2">
        <v>39993</v>
      </c>
      <c r="AV316" s="37">
        <v>1.3195010010589041E-3</v>
      </c>
      <c r="AW316" s="37">
        <v>-4.4473057663553224E-3</v>
      </c>
    </row>
    <row r="317" spans="1:49" x14ac:dyDescent="0.25">
      <c r="A317" s="2">
        <v>43690</v>
      </c>
      <c r="B317" s="37">
        <v>-1.6706669923892959E-2</v>
      </c>
      <c r="C317" s="37">
        <v>-2.4284022606553844E-2</v>
      </c>
      <c r="D317" s="37">
        <v>-3.8953637573276342E-2</v>
      </c>
      <c r="E317" s="37">
        <v>-1.8929474291421524E-2</v>
      </c>
      <c r="F317" s="37">
        <v>-9.2338218279888629E-3</v>
      </c>
      <c r="J317" s="2">
        <v>43690</v>
      </c>
      <c r="K317" s="37">
        <v>-1.6706669923892959E-2</v>
      </c>
      <c r="L317" s="37">
        <v>-2.4284022606553844E-2</v>
      </c>
      <c r="V317" s="2">
        <v>41681</v>
      </c>
      <c r="W317" s="37">
        <v>1.3214925762918273E-3</v>
      </c>
      <c r="X317" s="37">
        <v>3.2497584030947483E-3</v>
      </c>
      <c r="AI317" s="2">
        <v>43690</v>
      </c>
      <c r="AJ317" s="37">
        <v>-1.6706669923892959E-2</v>
      </c>
      <c r="AK317" s="37">
        <v>-3.8953637573276342E-2</v>
      </c>
      <c r="AU317" s="2">
        <v>41681</v>
      </c>
      <c r="AV317" s="37">
        <v>1.3214925762918273E-3</v>
      </c>
      <c r="AW317" s="37">
        <v>7.6034383348267372E-3</v>
      </c>
    </row>
    <row r="318" spans="1:49" x14ac:dyDescent="0.25">
      <c r="A318" s="2">
        <v>40736</v>
      </c>
      <c r="B318" s="37">
        <v>-1.665590317695869E-2</v>
      </c>
      <c r="C318" s="37">
        <v>-1.0537905841540494E-2</v>
      </c>
      <c r="D318" s="37">
        <v>-2.2568024282514944E-2</v>
      </c>
      <c r="E318" s="37">
        <v>-3.3695887948722901E-3</v>
      </c>
      <c r="F318" s="37">
        <v>-5.0120833580585122E-3</v>
      </c>
      <c r="J318" s="2">
        <v>40736</v>
      </c>
      <c r="K318" s="37">
        <v>-1.665590317695869E-2</v>
      </c>
      <c r="L318" s="37">
        <v>-1.0537905841540494E-2</v>
      </c>
      <c r="V318" s="2">
        <v>42628</v>
      </c>
      <c r="W318" s="37">
        <v>1.3235024007823074E-3</v>
      </c>
      <c r="X318" s="37">
        <v>-5.9496332218433199E-3</v>
      </c>
      <c r="AI318" s="2">
        <v>40736</v>
      </c>
      <c r="AJ318" s="37">
        <v>-1.665590317695869E-2</v>
      </c>
      <c r="AK318" s="37">
        <v>-2.2568024282514944E-2</v>
      </c>
      <c r="AU318" s="2">
        <v>42628</v>
      </c>
      <c r="AV318" s="37">
        <v>1.3235024007823074E-3</v>
      </c>
      <c r="AW318" s="37">
        <v>-3.8839075855363449E-3</v>
      </c>
    </row>
    <row r="319" spans="1:49" x14ac:dyDescent="0.25">
      <c r="A319" s="2">
        <v>44536</v>
      </c>
      <c r="B319" s="37">
        <v>-1.6563284813765473E-2</v>
      </c>
      <c r="C319" s="37">
        <v>-1.2713468233406652E-2</v>
      </c>
      <c r="D319" s="37">
        <v>-1.7390843266855017E-2</v>
      </c>
      <c r="E319" s="37">
        <v>-1.7282922452114591E-2</v>
      </c>
      <c r="F319" s="37">
        <v>-1.7901724542666468E-2</v>
      </c>
      <c r="J319" s="2">
        <v>44536</v>
      </c>
      <c r="K319" s="37">
        <v>-1.6563284813765473E-2</v>
      </c>
      <c r="L319" s="37">
        <v>-1.2713468233406652E-2</v>
      </c>
      <c r="V319" s="2">
        <v>45369</v>
      </c>
      <c r="W319" s="37">
        <v>1.3356896303545801E-3</v>
      </c>
      <c r="X319" s="37">
        <v>-4.0447904756146713E-3</v>
      </c>
      <c r="AI319" s="2">
        <v>44536</v>
      </c>
      <c r="AJ319" s="37">
        <v>-1.6563284813765473E-2</v>
      </c>
      <c r="AK319" s="37">
        <v>-1.7390843266855017E-2</v>
      </c>
      <c r="AU319" s="2">
        <v>45369</v>
      </c>
      <c r="AV319" s="37">
        <v>1.3356896303545801E-3</v>
      </c>
      <c r="AW319" s="37">
        <v>1.0706946947169971E-2</v>
      </c>
    </row>
    <row r="320" spans="1:49" x14ac:dyDescent="0.25">
      <c r="A320" s="2">
        <v>42642</v>
      </c>
      <c r="B320" s="37">
        <v>-1.6554756558921177E-2</v>
      </c>
      <c r="C320" s="37">
        <v>-2.4437314632545039E-2</v>
      </c>
      <c r="D320" s="37">
        <v>-2.1738792501982573E-2</v>
      </c>
      <c r="E320" s="37">
        <v>-1.5553985842754308E-2</v>
      </c>
      <c r="F320" s="37">
        <v>-3.2659808719341515E-2</v>
      </c>
      <c r="J320" s="2">
        <v>42642</v>
      </c>
      <c r="K320" s="37">
        <v>-1.6554756558921177E-2</v>
      </c>
      <c r="L320" s="37">
        <v>-2.4437314632545039E-2</v>
      </c>
      <c r="V320" s="2">
        <v>41086</v>
      </c>
      <c r="W320" s="37">
        <v>1.3369083265396427E-3</v>
      </c>
      <c r="X320" s="37">
        <v>5.1235102243651319E-3</v>
      </c>
      <c r="AI320" s="2">
        <v>42642</v>
      </c>
      <c r="AJ320" s="37">
        <v>-1.6554756558921177E-2</v>
      </c>
      <c r="AK320" s="37">
        <v>-2.1738792501982573E-2</v>
      </c>
      <c r="AU320" s="2">
        <v>41086</v>
      </c>
      <c r="AV320" s="37">
        <v>1.3369083265396427E-3</v>
      </c>
      <c r="AW320" s="37">
        <v>3.7444570071066847E-3</v>
      </c>
    </row>
    <row r="321" spans="1:49" x14ac:dyDescent="0.25">
      <c r="A321" s="2">
        <v>40213</v>
      </c>
      <c r="B321" s="37">
        <v>-1.654382632820393E-2</v>
      </c>
      <c r="C321" s="37">
        <v>-1.5697826771817844E-2</v>
      </c>
      <c r="D321" s="37">
        <v>-2.1278653890746443E-2</v>
      </c>
      <c r="E321" s="37">
        <v>-2.739655465733399E-3</v>
      </c>
      <c r="F321" s="37">
        <v>-1.1272663794962973E-2</v>
      </c>
      <c r="J321" s="2">
        <v>40213</v>
      </c>
      <c r="K321" s="37">
        <v>-1.654382632820393E-2</v>
      </c>
      <c r="L321" s="37">
        <v>-1.5697826771817844E-2</v>
      </c>
      <c r="V321" s="2">
        <v>43482</v>
      </c>
      <c r="W321" s="37">
        <v>1.3438284999661388E-3</v>
      </c>
      <c r="X321" s="37">
        <v>-1.8844755917883955E-4</v>
      </c>
      <c r="AI321" s="2">
        <v>40213</v>
      </c>
      <c r="AJ321" s="37">
        <v>-1.654382632820393E-2</v>
      </c>
      <c r="AK321" s="37">
        <v>-2.1278653890746443E-2</v>
      </c>
      <c r="AU321" s="2">
        <v>43482</v>
      </c>
      <c r="AV321" s="37">
        <v>1.3438284999661388E-3</v>
      </c>
      <c r="AW321" s="37">
        <v>1.170596876358228E-3</v>
      </c>
    </row>
    <row r="322" spans="1:49" x14ac:dyDescent="0.25">
      <c r="A322" s="2">
        <v>44830</v>
      </c>
      <c r="B322" s="37">
        <v>-1.6524696241023137E-2</v>
      </c>
      <c r="C322" s="37">
        <v>-2.3015935867241155E-2</v>
      </c>
      <c r="D322" s="37">
        <v>-3.8675973826360996E-2</v>
      </c>
      <c r="E322" s="37">
        <v>-2.1656329561116617E-2</v>
      </c>
      <c r="F322" s="37">
        <v>-1.4232507085704896E-2</v>
      </c>
      <c r="J322" s="2">
        <v>44830</v>
      </c>
      <c r="K322" s="37">
        <v>-1.6524696241023137E-2</v>
      </c>
      <c r="L322" s="37">
        <v>-2.3015935867241155E-2</v>
      </c>
      <c r="V322" s="2">
        <v>41064</v>
      </c>
      <c r="W322" s="37">
        <v>1.3460806797211751E-3</v>
      </c>
      <c r="X322" s="37">
        <v>1.0924963427779898E-2</v>
      </c>
      <c r="AI322" s="2">
        <v>44830</v>
      </c>
      <c r="AJ322" s="37">
        <v>-1.6524696241023137E-2</v>
      </c>
      <c r="AK322" s="37">
        <v>-3.8675973826360996E-2</v>
      </c>
      <c r="AU322" s="2">
        <v>41064</v>
      </c>
      <c r="AV322" s="37">
        <v>1.3460806797211751E-3</v>
      </c>
      <c r="AW322" s="37">
        <v>7.7000488746444499E-3</v>
      </c>
    </row>
    <row r="323" spans="1:49" x14ac:dyDescent="0.25">
      <c r="A323" s="2">
        <v>41113</v>
      </c>
      <c r="B323" s="37">
        <v>-1.6491614446668901E-2</v>
      </c>
      <c r="C323" s="37">
        <v>-1.97781997321505E-2</v>
      </c>
      <c r="D323" s="37">
        <v>-2.4133252513339181E-2</v>
      </c>
      <c r="E323" s="37">
        <v>-1.2357958760404179E-2</v>
      </c>
      <c r="F323" s="37">
        <v>-3.2216044251829755E-3</v>
      </c>
      <c r="J323" s="2">
        <v>41113</v>
      </c>
      <c r="K323" s="37">
        <v>-1.6491614446668901E-2</v>
      </c>
      <c r="L323" s="37">
        <v>-1.97781997321505E-2</v>
      </c>
      <c r="V323" s="2">
        <v>40322</v>
      </c>
      <c r="W323" s="37">
        <v>1.346118591518448E-3</v>
      </c>
      <c r="X323" s="37">
        <v>-5.5716356585140594E-3</v>
      </c>
      <c r="AI323" s="2">
        <v>41113</v>
      </c>
      <c r="AJ323" s="37">
        <v>-1.6491614446668901E-2</v>
      </c>
      <c r="AK323" s="37">
        <v>-2.4133252513339181E-2</v>
      </c>
      <c r="AU323" s="2">
        <v>40322</v>
      </c>
      <c r="AV323" s="37">
        <v>1.346118591518448E-3</v>
      </c>
      <c r="AW323" s="37">
        <v>-8.428708011931017E-3</v>
      </c>
    </row>
    <row r="324" spans="1:49" x14ac:dyDescent="0.25">
      <c r="A324" s="2">
        <v>41331</v>
      </c>
      <c r="B324" s="37">
        <v>-1.648425674992007E-2</v>
      </c>
      <c r="C324" s="37">
        <v>-1.6912328541102441E-2</v>
      </c>
      <c r="D324" s="37">
        <v>-2.7666713049081217E-2</v>
      </c>
      <c r="E324" s="37">
        <v>-5.5082028961831826E-3</v>
      </c>
      <c r="F324" s="37">
        <v>-1.9378716052530037E-2</v>
      </c>
      <c r="J324" s="2">
        <v>41331</v>
      </c>
      <c r="K324" s="37">
        <v>-1.648425674992007E-2</v>
      </c>
      <c r="L324" s="37">
        <v>-1.6912328541102441E-2</v>
      </c>
      <c r="V324" s="2">
        <v>38959</v>
      </c>
      <c r="W324" s="37">
        <v>1.3485316318434322E-3</v>
      </c>
      <c r="X324" s="37">
        <v>6.4517796680022936E-3</v>
      </c>
      <c r="AI324" s="2">
        <v>41331</v>
      </c>
      <c r="AJ324" s="37">
        <v>-1.648425674992007E-2</v>
      </c>
      <c r="AK324" s="37">
        <v>-2.7666713049081217E-2</v>
      </c>
      <c r="AU324" s="2">
        <v>38959</v>
      </c>
      <c r="AV324" s="37">
        <v>1.3485316318434322E-3</v>
      </c>
      <c r="AW324" s="37">
        <v>1.5318789462551213E-3</v>
      </c>
    </row>
    <row r="325" spans="1:49" x14ac:dyDescent="0.25">
      <c r="A325" s="2">
        <v>43997</v>
      </c>
      <c r="B325" s="37">
        <v>-1.6452852939708287E-2</v>
      </c>
      <c r="C325" s="37">
        <v>-3.5404883228834713E-2</v>
      </c>
      <c r="D325" s="37">
        <v>-1.6456069234608465E-2</v>
      </c>
      <c r="E325" s="37">
        <v>-1.5048767735313887E-2</v>
      </c>
      <c r="F325" s="37">
        <v>2.5221448964926931E-3</v>
      </c>
      <c r="J325" s="2">
        <v>43997</v>
      </c>
      <c r="K325" s="37">
        <v>-1.6452852939708287E-2</v>
      </c>
      <c r="L325" s="37">
        <v>-3.5404883228834713E-2</v>
      </c>
      <c r="V325" s="2">
        <v>44361</v>
      </c>
      <c r="W325" s="37">
        <v>1.3534000225986706E-3</v>
      </c>
      <c r="X325" s="37">
        <v>-4.1132274768302755E-3</v>
      </c>
      <c r="AI325" s="2">
        <v>43997</v>
      </c>
      <c r="AJ325" s="37">
        <v>-1.6452852939708287E-2</v>
      </c>
      <c r="AK325" s="37">
        <v>-1.6456069234608465E-2</v>
      </c>
      <c r="AU325" s="2">
        <v>44361</v>
      </c>
      <c r="AV325" s="37">
        <v>1.3534000225986706E-3</v>
      </c>
      <c r="AW325" s="37">
        <v>-8.5579393178668783E-4</v>
      </c>
    </row>
    <row r="326" spans="1:49" x14ac:dyDescent="0.25">
      <c r="A326" s="2">
        <v>39944</v>
      </c>
      <c r="B326" s="37">
        <v>-1.6397311866894596E-2</v>
      </c>
      <c r="C326" s="37">
        <v>-7.5852818036065408E-3</v>
      </c>
      <c r="D326" s="37">
        <v>-5.5942249412279273E-3</v>
      </c>
      <c r="E326" s="37">
        <v>-1.1024533678203793E-2</v>
      </c>
      <c r="F326" s="37">
        <v>-1.0757357653075192E-2</v>
      </c>
      <c r="J326" s="2">
        <v>39944</v>
      </c>
      <c r="K326" s="37">
        <v>-1.6397311866894596E-2</v>
      </c>
      <c r="L326" s="37">
        <v>-7.5852818036065408E-3</v>
      </c>
      <c r="V326" s="2">
        <v>45271</v>
      </c>
      <c r="W326" s="37">
        <v>1.3645121481526518E-3</v>
      </c>
      <c r="X326" s="37">
        <v>2.6887461731503698E-4</v>
      </c>
      <c r="AI326" s="2">
        <v>39944</v>
      </c>
      <c r="AJ326" s="37">
        <v>-1.6397311866894596E-2</v>
      </c>
      <c r="AK326" s="37">
        <v>-5.5942249412279273E-3</v>
      </c>
      <c r="AU326" s="2">
        <v>45271</v>
      </c>
      <c r="AV326" s="37">
        <v>1.3645121481526518E-3</v>
      </c>
      <c r="AW326" s="37">
        <v>4.7289127199083552E-3</v>
      </c>
    </row>
    <row r="327" spans="1:49" x14ac:dyDescent="0.25">
      <c r="A327" s="2">
        <v>40834</v>
      </c>
      <c r="B327" s="37">
        <v>-1.636794655932336E-2</v>
      </c>
      <c r="C327" s="37">
        <v>-1.454953251392337E-2</v>
      </c>
      <c r="D327" s="37">
        <v>-1.6629035463310179E-2</v>
      </c>
      <c r="E327" s="37">
        <v>-6.1204455881538377E-3</v>
      </c>
      <c r="F327" s="37">
        <v>-6.4361466674148701E-3</v>
      </c>
      <c r="J327" s="2">
        <v>40834</v>
      </c>
      <c r="K327" s="37">
        <v>-1.636794655932336E-2</v>
      </c>
      <c r="L327" s="37">
        <v>-1.454953251392337E-2</v>
      </c>
      <c r="V327" s="2">
        <v>41864</v>
      </c>
      <c r="W327" s="37">
        <v>1.3656375460574398E-3</v>
      </c>
      <c r="X327" s="37">
        <v>-1.0010602115399139E-2</v>
      </c>
      <c r="AI327" s="2">
        <v>40834</v>
      </c>
      <c r="AJ327" s="37">
        <v>-1.636794655932336E-2</v>
      </c>
      <c r="AK327" s="37">
        <v>-1.6629035463310179E-2</v>
      </c>
      <c r="AU327" s="2">
        <v>41864</v>
      </c>
      <c r="AV327" s="37">
        <v>1.3656375460574398E-3</v>
      </c>
      <c r="AW327" s="37">
        <v>7.0924084484044595E-4</v>
      </c>
    </row>
    <row r="328" spans="1:49" x14ac:dyDescent="0.25">
      <c r="A328" s="2">
        <v>44078</v>
      </c>
      <c r="B328" s="37">
        <v>-1.636362138809758E-2</v>
      </c>
      <c r="C328" s="37">
        <v>-2.1932375424228115E-2</v>
      </c>
      <c r="D328" s="37">
        <v>-6.2093021156144112E-3</v>
      </c>
      <c r="E328" s="37">
        <v>-1.5434596675053451E-2</v>
      </c>
      <c r="F328" s="37">
        <v>-1.5378734738465091E-2</v>
      </c>
      <c r="J328" s="2">
        <v>44078</v>
      </c>
      <c r="K328" s="37">
        <v>-1.636362138809758E-2</v>
      </c>
      <c r="L328" s="37">
        <v>-2.1932375424228115E-2</v>
      </c>
      <c r="V328" s="2">
        <v>42570</v>
      </c>
      <c r="W328" s="37">
        <v>1.3666246725546581E-3</v>
      </c>
      <c r="X328" s="37">
        <v>-1.6402769844171775E-3</v>
      </c>
      <c r="AI328" s="2">
        <v>44078</v>
      </c>
      <c r="AJ328" s="37">
        <v>-1.636362138809758E-2</v>
      </c>
      <c r="AK328" s="37">
        <v>-6.2093021156144112E-3</v>
      </c>
      <c r="AU328" s="2">
        <v>42570</v>
      </c>
      <c r="AV328" s="37">
        <v>1.3666246725546581E-3</v>
      </c>
      <c r="AW328" s="37">
        <v>3.317150554994785E-3</v>
      </c>
    </row>
    <row r="329" spans="1:49" x14ac:dyDescent="0.25">
      <c r="A329" s="2">
        <v>41376</v>
      </c>
      <c r="B329" s="37">
        <v>-1.6269483767719452E-2</v>
      </c>
      <c r="C329" s="37">
        <v>9.5019645899526058E-3</v>
      </c>
      <c r="D329" s="37">
        <v>-4.3913502039362919E-3</v>
      </c>
      <c r="E329" s="37">
        <v>1.9416978813463479E-2</v>
      </c>
      <c r="F329" s="37">
        <v>-2.6930460121579649E-3</v>
      </c>
      <c r="J329" s="2">
        <v>41376</v>
      </c>
      <c r="K329" s="37">
        <v>-1.6269483767719452E-2</v>
      </c>
      <c r="L329" s="37">
        <v>9.5019645899526058E-3</v>
      </c>
      <c r="V329" s="2">
        <v>40590</v>
      </c>
      <c r="W329" s="37">
        <v>1.373408474472967E-3</v>
      </c>
      <c r="X329" s="37">
        <v>1.614559987169557E-3</v>
      </c>
      <c r="AI329" s="2">
        <v>41376</v>
      </c>
      <c r="AJ329" s="37">
        <v>-1.6269483767719452E-2</v>
      </c>
      <c r="AK329" s="37">
        <v>-4.3913502039362919E-3</v>
      </c>
      <c r="AU329" s="2">
        <v>40590</v>
      </c>
      <c r="AV329" s="37">
        <v>1.373408474472967E-3</v>
      </c>
      <c r="AW329" s="37">
        <v>-3.826529229793393E-3</v>
      </c>
    </row>
    <row r="330" spans="1:49" x14ac:dyDescent="0.25">
      <c r="A330" s="2">
        <v>41326</v>
      </c>
      <c r="B330" s="37">
        <v>-1.6267713539956763E-2</v>
      </c>
      <c r="C330" s="37">
        <v>-2.5265944097104653E-2</v>
      </c>
      <c r="D330" s="37">
        <v>-1.5102714483914485E-2</v>
      </c>
      <c r="E330" s="37">
        <v>-1.3937741741722375E-2</v>
      </c>
      <c r="F330" s="37">
        <v>-4.869647572556487E-3</v>
      </c>
      <c r="J330" s="2">
        <v>41326</v>
      </c>
      <c r="K330" s="37">
        <v>-1.6267713539956763E-2</v>
      </c>
      <c r="L330" s="37">
        <v>-2.5265944097104653E-2</v>
      </c>
      <c r="V330" s="2">
        <v>41817</v>
      </c>
      <c r="W330" s="37">
        <v>1.376685166719957E-3</v>
      </c>
      <c r="X330" s="37">
        <v>-4.7429627721029726E-3</v>
      </c>
      <c r="AI330" s="2">
        <v>41326</v>
      </c>
      <c r="AJ330" s="37">
        <v>-1.6267713539956763E-2</v>
      </c>
      <c r="AK330" s="37">
        <v>-1.5102714483914485E-2</v>
      </c>
      <c r="AU330" s="2">
        <v>41817</v>
      </c>
      <c r="AV330" s="37">
        <v>1.376685166719957E-3</v>
      </c>
      <c r="AW330" s="37">
        <v>-5.4811937491032288E-3</v>
      </c>
    </row>
    <row r="331" spans="1:49" x14ac:dyDescent="0.25">
      <c r="A331" s="2">
        <v>43137</v>
      </c>
      <c r="B331" s="37">
        <v>-1.6256477912338568E-2</v>
      </c>
      <c r="C331" s="37">
        <v>-1.2943972747243904E-2</v>
      </c>
      <c r="D331" s="37">
        <v>-1.7535120947612153E-2</v>
      </c>
      <c r="E331" s="37">
        <v>-1.9699904570995533E-2</v>
      </c>
      <c r="F331" s="37">
        <v>-2.0414327073812022E-2</v>
      </c>
      <c r="J331" s="2">
        <v>43137</v>
      </c>
      <c r="K331" s="37">
        <v>-1.6256477912338568E-2</v>
      </c>
      <c r="L331" s="37">
        <v>-1.2943972747243904E-2</v>
      </c>
      <c r="V331" s="2">
        <v>44888</v>
      </c>
      <c r="W331" s="37">
        <v>1.3821327334180809E-3</v>
      </c>
      <c r="X331" s="37">
        <v>6.5612436316347337E-3</v>
      </c>
      <c r="AI331" s="2">
        <v>43137</v>
      </c>
      <c r="AJ331" s="37">
        <v>-1.6256477912338568E-2</v>
      </c>
      <c r="AK331" s="37">
        <v>-1.7535120947612153E-2</v>
      </c>
      <c r="AU331" s="2">
        <v>44888</v>
      </c>
      <c r="AV331" s="37">
        <v>1.3821327334180809E-3</v>
      </c>
      <c r="AW331" s="37">
        <v>3.0739186858097086E-3</v>
      </c>
    </row>
    <row r="332" spans="1:49" x14ac:dyDescent="0.25">
      <c r="A332" s="2">
        <v>44918</v>
      </c>
      <c r="B332" s="37">
        <v>-1.623635148005725E-2</v>
      </c>
      <c r="C332" s="37">
        <v>-1.5458246657588968E-2</v>
      </c>
      <c r="D332" s="37">
        <v>-2.5207487168813589E-2</v>
      </c>
      <c r="E332" s="37">
        <v>-1.9402181722189174E-2</v>
      </c>
      <c r="F332" s="37">
        <v>-1.1887591261549431E-2</v>
      </c>
      <c r="J332" s="2">
        <v>44918</v>
      </c>
      <c r="K332" s="37">
        <v>-1.623635148005725E-2</v>
      </c>
      <c r="L332" s="37">
        <v>-1.5458246657588968E-2</v>
      </c>
      <c r="V332" s="2">
        <v>42412</v>
      </c>
      <c r="W332" s="37">
        <v>1.3844094766692391E-3</v>
      </c>
      <c r="X332" s="37">
        <v>-2.3361578343937296E-3</v>
      </c>
      <c r="AI332" s="2">
        <v>44918</v>
      </c>
      <c r="AJ332" s="37">
        <v>-1.623635148005725E-2</v>
      </c>
      <c r="AK332" s="37">
        <v>-2.5207487168813589E-2</v>
      </c>
      <c r="AU332" s="2">
        <v>42412</v>
      </c>
      <c r="AV332" s="37">
        <v>1.3844094766692391E-3</v>
      </c>
      <c r="AW332" s="37">
        <v>1.7087242729948191E-2</v>
      </c>
    </row>
    <row r="333" spans="1:49" x14ac:dyDescent="0.25">
      <c r="A333" s="2">
        <v>40056</v>
      </c>
      <c r="B333" s="37">
        <v>-1.6168786370131742E-2</v>
      </c>
      <c r="C333" s="37">
        <v>-7.1410073075518169E-3</v>
      </c>
      <c r="D333" s="37">
        <v>1.0751845129086043E-2</v>
      </c>
      <c r="E333" s="37">
        <v>-1.2963456992247328E-2</v>
      </c>
      <c r="F333" s="37">
        <v>-8.225840614382458E-3</v>
      </c>
      <c r="J333" s="2">
        <v>40056</v>
      </c>
      <c r="K333" s="37">
        <v>-1.6168786370131742E-2</v>
      </c>
      <c r="L333" s="37">
        <v>-7.1410073075518169E-3</v>
      </c>
      <c r="V333" s="2">
        <v>44183</v>
      </c>
      <c r="W333" s="37">
        <v>1.3907199777767778E-3</v>
      </c>
      <c r="X333" s="37">
        <v>-3.2375029607235512E-3</v>
      </c>
      <c r="AI333" s="2">
        <v>40056</v>
      </c>
      <c r="AJ333" s="37">
        <v>-1.6168786370131742E-2</v>
      </c>
      <c r="AK333" s="37">
        <v>1.0751845129086043E-2</v>
      </c>
      <c r="AU333" s="2">
        <v>44183</v>
      </c>
      <c r="AV333" s="37">
        <v>1.3907199777767778E-3</v>
      </c>
      <c r="AW333" s="37">
        <v>-1.1183028057997881E-3</v>
      </c>
    </row>
    <row r="334" spans="1:49" x14ac:dyDescent="0.25">
      <c r="A334" s="2">
        <v>45678</v>
      </c>
      <c r="B334" s="37">
        <v>-1.6134305207910319E-2</v>
      </c>
      <c r="C334" s="37">
        <v>-3.9991083482078492E-3</v>
      </c>
      <c r="D334" s="37">
        <v>-1.6957968458177337E-2</v>
      </c>
      <c r="E334" s="37">
        <v>-3.2635996394376429E-3</v>
      </c>
      <c r="F334" s="37">
        <v>-9.7047770703508895E-3</v>
      </c>
      <c r="J334" s="2">
        <v>45678</v>
      </c>
      <c r="K334" s="37">
        <v>-1.6134305207910319E-2</v>
      </c>
      <c r="L334" s="37">
        <v>-3.9991083482078492E-3</v>
      </c>
      <c r="V334" s="2">
        <v>40455</v>
      </c>
      <c r="W334" s="37">
        <v>1.3915085356268106E-3</v>
      </c>
      <c r="X334" s="37">
        <v>7.8302767894853405E-3</v>
      </c>
      <c r="AI334" s="2">
        <v>45678</v>
      </c>
      <c r="AJ334" s="37">
        <v>-1.6134305207910319E-2</v>
      </c>
      <c r="AK334" s="37">
        <v>-1.6957968458177337E-2</v>
      </c>
      <c r="AU334" s="2">
        <v>40455</v>
      </c>
      <c r="AV334" s="37">
        <v>1.3915085356268106E-3</v>
      </c>
      <c r="AW334" s="37">
        <v>6.2233261292031451E-3</v>
      </c>
    </row>
    <row r="335" spans="1:49" x14ac:dyDescent="0.25">
      <c r="A335" s="2">
        <v>41852</v>
      </c>
      <c r="B335" s="37">
        <v>-1.6102270245206225E-2</v>
      </c>
      <c r="C335" s="37">
        <v>-9.067240504213335E-3</v>
      </c>
      <c r="D335" s="37">
        <v>-1.0511952780395085E-2</v>
      </c>
      <c r="E335" s="37">
        <v>-9.6524601314407522E-3</v>
      </c>
      <c r="F335" s="37">
        <v>-1.5924804318603596E-2</v>
      </c>
      <c r="J335" s="2">
        <v>41852</v>
      </c>
      <c r="K335" s="37">
        <v>-1.6102270245206225E-2</v>
      </c>
      <c r="L335" s="37">
        <v>-9.067240504213335E-3</v>
      </c>
      <c r="V335" s="2">
        <v>45680</v>
      </c>
      <c r="W335" s="37">
        <v>1.4006526329099489E-3</v>
      </c>
      <c r="X335" s="37">
        <v>-4.7616016658432765E-4</v>
      </c>
      <c r="AI335" s="2">
        <v>41852</v>
      </c>
      <c r="AJ335" s="37">
        <v>-1.6102270245206225E-2</v>
      </c>
      <c r="AK335" s="37">
        <v>-1.0511952780395085E-2</v>
      </c>
      <c r="AU335" s="2">
        <v>45680</v>
      </c>
      <c r="AV335" s="37">
        <v>1.4006526329099489E-3</v>
      </c>
      <c r="AW335" s="37">
        <v>1.1097634068014679E-2</v>
      </c>
    </row>
    <row r="336" spans="1:49" x14ac:dyDescent="0.25">
      <c r="A336" s="2">
        <v>39701</v>
      </c>
      <c r="B336" s="37">
        <v>-1.609199530762187E-2</v>
      </c>
      <c r="C336" s="37">
        <v>-5.9426611212008212E-3</v>
      </c>
      <c r="D336" s="37">
        <v>-3.9419702970412678E-3</v>
      </c>
      <c r="E336" s="37">
        <v>-2.9919469613433431E-3</v>
      </c>
      <c r="F336" s="37">
        <v>-3.9472606970488953E-3</v>
      </c>
      <c r="J336" s="2">
        <v>39701</v>
      </c>
      <c r="K336" s="37">
        <v>-1.609199530762187E-2</v>
      </c>
      <c r="L336" s="37">
        <v>-5.9426611212008212E-3</v>
      </c>
      <c r="V336" s="2">
        <v>45175</v>
      </c>
      <c r="W336" s="37">
        <v>1.4145764152280786E-3</v>
      </c>
      <c r="X336" s="37">
        <v>-3.7210838765942048E-3</v>
      </c>
      <c r="AI336" s="2">
        <v>39701</v>
      </c>
      <c r="AJ336" s="37">
        <v>-1.609199530762187E-2</v>
      </c>
      <c r="AK336" s="37">
        <v>-3.9419702970412678E-3</v>
      </c>
      <c r="AU336" s="2">
        <v>45175</v>
      </c>
      <c r="AV336" s="37">
        <v>1.4145764152280786E-3</v>
      </c>
      <c r="AW336" s="37">
        <v>-5.2915126831826924E-4</v>
      </c>
    </row>
    <row r="337" spans="1:49" x14ac:dyDescent="0.25">
      <c r="A337" s="2">
        <v>40592</v>
      </c>
      <c r="B337" s="37">
        <v>-1.6065868942234999E-2</v>
      </c>
      <c r="C337" s="37">
        <v>-1.7375866034242786E-2</v>
      </c>
      <c r="D337" s="37">
        <v>-2.3965341519048618E-2</v>
      </c>
      <c r="E337" s="37">
        <v>-7.8600331710527663E-3</v>
      </c>
      <c r="F337" s="37">
        <v>-6.9849989373472606E-3</v>
      </c>
      <c r="J337" s="2">
        <v>40592</v>
      </c>
      <c r="K337" s="37">
        <v>-1.6065868942234999E-2</v>
      </c>
      <c r="L337" s="37">
        <v>-1.7375866034242786E-2</v>
      </c>
      <c r="V337" s="2">
        <v>41418</v>
      </c>
      <c r="W337" s="37">
        <v>1.4152405210797973E-3</v>
      </c>
      <c r="X337" s="37">
        <v>9.4857436473823956E-3</v>
      </c>
      <c r="AI337" s="2">
        <v>40592</v>
      </c>
      <c r="AJ337" s="37">
        <v>-1.6065868942234999E-2</v>
      </c>
      <c r="AK337" s="37">
        <v>-2.3965341519048618E-2</v>
      </c>
      <c r="AU337" s="2">
        <v>41418</v>
      </c>
      <c r="AV337" s="37">
        <v>1.4152405210797973E-3</v>
      </c>
      <c r="AW337" s="37">
        <v>-5.545294981343286E-4</v>
      </c>
    </row>
    <row r="338" spans="1:49" x14ac:dyDescent="0.25">
      <c r="A338" s="2">
        <v>41022</v>
      </c>
      <c r="B338" s="37">
        <v>-1.6062308762239855E-2</v>
      </c>
      <c r="C338" s="37">
        <v>-2.0938807540834461E-2</v>
      </c>
      <c r="D338" s="37">
        <v>-1.6642557331052316E-2</v>
      </c>
      <c r="E338" s="37">
        <v>-1.0566060647946022E-2</v>
      </c>
      <c r="F338" s="37">
        <v>-4.6313358262101752E-3</v>
      </c>
      <c r="J338" s="2">
        <v>41022</v>
      </c>
      <c r="K338" s="37">
        <v>-1.6062308762239855E-2</v>
      </c>
      <c r="L338" s="37">
        <v>-2.0938807540834461E-2</v>
      </c>
      <c r="V338" s="2">
        <v>41579</v>
      </c>
      <c r="W338" s="37">
        <v>1.416077498943802E-3</v>
      </c>
      <c r="X338" s="37">
        <v>1.4349886526875761E-2</v>
      </c>
      <c r="AI338" s="2">
        <v>41022</v>
      </c>
      <c r="AJ338" s="37">
        <v>-1.6062308762239855E-2</v>
      </c>
      <c r="AK338" s="37">
        <v>-1.6642557331052316E-2</v>
      </c>
      <c r="AU338" s="2">
        <v>41579</v>
      </c>
      <c r="AV338" s="37">
        <v>1.416077498943802E-3</v>
      </c>
      <c r="AW338" s="37">
        <v>1.2779130534221588E-2</v>
      </c>
    </row>
    <row r="339" spans="1:49" x14ac:dyDescent="0.25">
      <c r="A339" s="2">
        <v>43440</v>
      </c>
      <c r="B339" s="37">
        <v>-1.6057461668791486E-2</v>
      </c>
      <c r="C339" s="37">
        <v>-1.4445742533039711E-2</v>
      </c>
      <c r="D339" s="37">
        <v>-2.2690024261013273E-2</v>
      </c>
      <c r="E339" s="37">
        <v>-1.6570362649868508E-2</v>
      </c>
      <c r="F339" s="37">
        <v>-1.4380837901493242E-2</v>
      </c>
      <c r="J339" s="2">
        <v>43440</v>
      </c>
      <c r="K339" s="37">
        <v>-1.6057461668791486E-2</v>
      </c>
      <c r="L339" s="37">
        <v>-1.4445742533039711E-2</v>
      </c>
      <c r="V339" s="2">
        <v>44778</v>
      </c>
      <c r="W339" s="37">
        <v>1.4192588940245131E-3</v>
      </c>
      <c r="X339" s="37">
        <v>4.5938582387921511E-3</v>
      </c>
      <c r="AI339" s="2">
        <v>43440</v>
      </c>
      <c r="AJ339" s="37">
        <v>-1.6057461668791486E-2</v>
      </c>
      <c r="AK339" s="37">
        <v>-2.2690024261013273E-2</v>
      </c>
      <c r="AU339" s="2">
        <v>44778</v>
      </c>
      <c r="AV339" s="37">
        <v>1.4192588940245131E-3</v>
      </c>
      <c r="AW339" s="37">
        <v>-1.1291947791799112E-2</v>
      </c>
    </row>
    <row r="340" spans="1:49" x14ac:dyDescent="0.25">
      <c r="A340" s="2">
        <v>42423</v>
      </c>
      <c r="B340" s="37">
        <v>-1.6025068558969669E-2</v>
      </c>
      <c r="C340" s="37">
        <v>-2.8299290444282612E-2</v>
      </c>
      <c r="D340" s="37">
        <v>-1.4367170058921746E-2</v>
      </c>
      <c r="E340" s="37">
        <v>-1.5353887275806723E-2</v>
      </c>
      <c r="F340" s="37">
        <v>-1.0980544242683658E-2</v>
      </c>
      <c r="J340" s="2">
        <v>42423</v>
      </c>
      <c r="K340" s="37">
        <v>-1.6025068558969669E-2</v>
      </c>
      <c r="L340" s="37">
        <v>-2.8299290444282612E-2</v>
      </c>
      <c r="V340" s="2">
        <v>39497</v>
      </c>
      <c r="W340" s="37">
        <v>1.4202161179102395E-3</v>
      </c>
      <c r="X340" s="37">
        <v>1.6181641944440991E-3</v>
      </c>
      <c r="AI340" s="2">
        <v>42423</v>
      </c>
      <c r="AJ340" s="37">
        <v>-1.6025068558969669E-2</v>
      </c>
      <c r="AK340" s="37">
        <v>-1.4367170058921746E-2</v>
      </c>
      <c r="AU340" s="2">
        <v>39497</v>
      </c>
      <c r="AV340" s="37">
        <v>1.4202161179102395E-3</v>
      </c>
      <c r="AW340" s="37">
        <v>1.6043657999598279E-2</v>
      </c>
    </row>
    <row r="341" spans="1:49" x14ac:dyDescent="0.25">
      <c r="A341" s="2">
        <v>45663</v>
      </c>
      <c r="B341" s="37">
        <v>-1.5990308694742349E-2</v>
      </c>
      <c r="C341" s="37">
        <v>-7.0479614232698499E-3</v>
      </c>
      <c r="D341" s="37">
        <v>-2.2190253474990804E-2</v>
      </c>
      <c r="E341" s="37">
        <v>-2.1079109745206603E-2</v>
      </c>
      <c r="F341" s="37">
        <v>-8.5430505211049994E-3</v>
      </c>
      <c r="J341" s="2">
        <v>45663</v>
      </c>
      <c r="K341" s="37">
        <v>-1.5990308694742349E-2</v>
      </c>
      <c r="L341" s="37">
        <v>-7.0479614232698499E-3</v>
      </c>
      <c r="V341" s="2">
        <v>41093</v>
      </c>
      <c r="W341" s="37">
        <v>1.4267079142428459E-3</v>
      </c>
      <c r="X341" s="37">
        <v>5.9616491561518357E-3</v>
      </c>
      <c r="AI341" s="2">
        <v>45663</v>
      </c>
      <c r="AJ341" s="37">
        <v>-1.5990308694742349E-2</v>
      </c>
      <c r="AK341" s="37">
        <v>-2.2190253474990804E-2</v>
      </c>
      <c r="AU341" s="2">
        <v>41093</v>
      </c>
      <c r="AV341" s="37">
        <v>1.4267079142428459E-3</v>
      </c>
      <c r="AW341" s="37">
        <v>2.1252949246217592E-3</v>
      </c>
    </row>
    <row r="342" spans="1:49" x14ac:dyDescent="0.25">
      <c r="A342" s="2">
        <v>39856</v>
      </c>
      <c r="B342" s="37">
        <v>-1.598621896621976E-2</v>
      </c>
      <c r="C342" s="37">
        <v>-1.1637789302862866E-2</v>
      </c>
      <c r="D342" s="37">
        <v>9.2848675184312029E-3</v>
      </c>
      <c r="E342" s="37">
        <v>-8.9279311927713545E-3</v>
      </c>
      <c r="F342" s="37">
        <v>-6.9194644900261328E-5</v>
      </c>
      <c r="J342" s="2">
        <v>39856</v>
      </c>
      <c r="K342" s="37">
        <v>-1.598621896621976E-2</v>
      </c>
      <c r="L342" s="37">
        <v>-1.1637789302862866E-2</v>
      </c>
      <c r="V342" s="2">
        <v>45425</v>
      </c>
      <c r="W342" s="37">
        <v>1.4270629154931205E-3</v>
      </c>
      <c r="X342" s="37">
        <v>-1.7749810515028514E-3</v>
      </c>
      <c r="AI342" s="2">
        <v>39856</v>
      </c>
      <c r="AJ342" s="37">
        <v>-1.598621896621976E-2</v>
      </c>
      <c r="AK342" s="37">
        <v>9.2848675184312029E-3</v>
      </c>
      <c r="AU342" s="2">
        <v>45425</v>
      </c>
      <c r="AV342" s="37">
        <v>1.4270629154931205E-3</v>
      </c>
      <c r="AW342" s="37">
        <v>-1.4736536195605802E-2</v>
      </c>
    </row>
    <row r="343" spans="1:49" x14ac:dyDescent="0.25">
      <c r="A343" s="2">
        <v>39363</v>
      </c>
      <c r="B343" s="37">
        <v>-1.5974343932686517E-2</v>
      </c>
      <c r="C343" s="37">
        <v>-2.6090344679329625E-2</v>
      </c>
      <c r="D343" s="37">
        <v>-1.7787147394744039E-2</v>
      </c>
      <c r="E343" s="37">
        <v>-8.3724436888922352E-3</v>
      </c>
      <c r="F343" s="37">
        <v>-3.0662015593742004E-2</v>
      </c>
      <c r="J343" s="2">
        <v>39363</v>
      </c>
      <c r="K343" s="37">
        <v>-1.5974343932686517E-2</v>
      </c>
      <c r="L343" s="37">
        <v>-2.6090344679329625E-2</v>
      </c>
      <c r="V343" s="2">
        <v>41365</v>
      </c>
      <c r="W343" s="37">
        <v>1.4289729608822376E-3</v>
      </c>
      <c r="X343" s="37">
        <v>6.1704540790535993E-3</v>
      </c>
      <c r="AI343" s="2">
        <v>39363</v>
      </c>
      <c r="AJ343" s="37">
        <v>-1.5974343932686517E-2</v>
      </c>
      <c r="AK343" s="37">
        <v>-1.7787147394744039E-2</v>
      </c>
      <c r="AU343" s="2">
        <v>41365</v>
      </c>
      <c r="AV343" s="37">
        <v>1.4289729608822376E-3</v>
      </c>
      <c r="AW343" s="37">
        <v>-7.5718947915138753E-3</v>
      </c>
    </row>
    <row r="344" spans="1:49" x14ac:dyDescent="0.25">
      <c r="A344" s="2">
        <v>43699</v>
      </c>
      <c r="B344" s="37">
        <v>-1.59604831363249E-2</v>
      </c>
      <c r="C344" s="37">
        <v>-2.5264235851339831E-2</v>
      </c>
      <c r="D344" s="37">
        <v>-1.6147987691349768E-2</v>
      </c>
      <c r="E344" s="37">
        <v>-1.2946807538727063E-3</v>
      </c>
      <c r="F344" s="37">
        <v>-4.9332649481040065E-3</v>
      </c>
      <c r="J344" s="2">
        <v>43699</v>
      </c>
      <c r="K344" s="37">
        <v>-1.59604831363249E-2</v>
      </c>
      <c r="L344" s="37">
        <v>-2.5264235851339831E-2</v>
      </c>
      <c r="V344" s="2">
        <v>39345</v>
      </c>
      <c r="W344" s="37">
        <v>1.4342684584063828E-3</v>
      </c>
      <c r="X344" s="37">
        <v>-4.2829305481056819E-4</v>
      </c>
      <c r="AI344" s="2">
        <v>43699</v>
      </c>
      <c r="AJ344" s="37">
        <v>-1.59604831363249E-2</v>
      </c>
      <c r="AK344" s="37">
        <v>-1.6147987691349768E-2</v>
      </c>
      <c r="AU344" s="2">
        <v>39345</v>
      </c>
      <c r="AV344" s="37">
        <v>1.4342684584063828E-3</v>
      </c>
      <c r="AW344" s="37">
        <v>8.2409039599189594E-3</v>
      </c>
    </row>
    <row r="345" spans="1:49" x14ac:dyDescent="0.25">
      <c r="A345" s="2">
        <v>44006</v>
      </c>
      <c r="B345" s="37">
        <v>-1.5956136768571879E-2</v>
      </c>
      <c r="C345" s="37">
        <v>-4.0882874398426777E-2</v>
      </c>
      <c r="D345" s="37">
        <v>-5.439846542337843E-3</v>
      </c>
      <c r="E345" s="37">
        <v>2.7385666144300234E-3</v>
      </c>
      <c r="F345" s="37">
        <v>-2.3628863654836414E-2</v>
      </c>
      <c r="J345" s="2">
        <v>44006</v>
      </c>
      <c r="K345" s="37">
        <v>-1.5956136768571879E-2</v>
      </c>
      <c r="L345" s="37">
        <v>-4.0882874398426777E-2</v>
      </c>
      <c r="V345" s="2">
        <v>45505</v>
      </c>
      <c r="W345" s="37">
        <v>1.4344277318124863E-3</v>
      </c>
      <c r="X345" s="37">
        <v>-2.6536275682540959E-2</v>
      </c>
      <c r="AI345" s="2">
        <v>44006</v>
      </c>
      <c r="AJ345" s="37">
        <v>-1.5956136768571879E-2</v>
      </c>
      <c r="AK345" s="37">
        <v>-5.439846542337843E-3</v>
      </c>
      <c r="AU345" s="2">
        <v>45505</v>
      </c>
      <c r="AV345" s="37">
        <v>1.4344277318124863E-3</v>
      </c>
      <c r="AW345" s="37">
        <v>-7.9309159268011915E-3</v>
      </c>
    </row>
    <row r="346" spans="1:49" x14ac:dyDescent="0.25">
      <c r="A346" s="2">
        <v>41905</v>
      </c>
      <c r="B346" s="37">
        <v>-1.5953089585446403E-2</v>
      </c>
      <c r="C346" s="37">
        <v>-1.7677929551127174E-2</v>
      </c>
      <c r="D346" s="37">
        <v>-1.8863627678625119E-2</v>
      </c>
      <c r="E346" s="37">
        <v>-3.8961458460081374E-3</v>
      </c>
      <c r="F346" s="37">
        <v>-2.1604845372298166E-2</v>
      </c>
      <c r="J346" s="2">
        <v>41905</v>
      </c>
      <c r="K346" s="37">
        <v>-1.5953089585446403E-2</v>
      </c>
      <c r="L346" s="37">
        <v>-1.7677929551127174E-2</v>
      </c>
      <c r="V346" s="2">
        <v>44631</v>
      </c>
      <c r="W346" s="37">
        <v>1.4393327085168519E-3</v>
      </c>
      <c r="X346" s="37">
        <v>2.5448795295859757E-3</v>
      </c>
      <c r="AI346" s="2">
        <v>41905</v>
      </c>
      <c r="AJ346" s="37">
        <v>-1.5953089585446403E-2</v>
      </c>
      <c r="AK346" s="37">
        <v>-1.8863627678625119E-2</v>
      </c>
      <c r="AU346" s="2">
        <v>44631</v>
      </c>
      <c r="AV346" s="37">
        <v>1.4393327085168519E-3</v>
      </c>
      <c r="AW346" s="37">
        <v>-3.5886629455903025E-3</v>
      </c>
    </row>
    <row r="347" spans="1:49" x14ac:dyDescent="0.25">
      <c r="A347" s="2">
        <v>39836</v>
      </c>
      <c r="B347" s="37">
        <v>-1.5935835036031104E-2</v>
      </c>
      <c r="C347" s="37">
        <v>-4.1726035594072723E-2</v>
      </c>
      <c r="D347" s="37">
        <v>-1.4277264120209554E-2</v>
      </c>
      <c r="E347" s="37">
        <v>-1.2304586592915745E-2</v>
      </c>
      <c r="F347" s="37">
        <v>4.8182324326631505E-3</v>
      </c>
      <c r="J347" s="2">
        <v>39836</v>
      </c>
      <c r="K347" s="37">
        <v>-1.5935835036031104E-2</v>
      </c>
      <c r="L347" s="37">
        <v>-4.1726035594072723E-2</v>
      </c>
      <c r="V347" s="2">
        <v>45406</v>
      </c>
      <c r="W347" s="37">
        <v>1.4430608993355296E-3</v>
      </c>
      <c r="X347" s="37">
        <v>-7.1571030726623186E-3</v>
      </c>
      <c r="AI347" s="2">
        <v>39836</v>
      </c>
      <c r="AJ347" s="37">
        <v>-1.5935835036031104E-2</v>
      </c>
      <c r="AK347" s="37">
        <v>-1.4277264120209554E-2</v>
      </c>
      <c r="AU347" s="2">
        <v>45406</v>
      </c>
      <c r="AV347" s="37">
        <v>1.4430608993355296E-3</v>
      </c>
      <c r="AW347" s="37">
        <v>4.4891551674334211E-4</v>
      </c>
    </row>
    <row r="348" spans="1:49" x14ac:dyDescent="0.25">
      <c r="A348" s="2">
        <v>39766</v>
      </c>
      <c r="B348" s="37">
        <v>-1.5934335038770033E-2</v>
      </c>
      <c r="C348" s="37">
        <v>-6.2607127633064119E-3</v>
      </c>
      <c r="D348" s="37">
        <v>-4.0460624958946222E-2</v>
      </c>
      <c r="E348" s="37">
        <v>5.9369751143549272E-4</v>
      </c>
      <c r="F348" s="37">
        <v>-1.3091130858239965E-2</v>
      </c>
      <c r="J348" s="2">
        <v>39766</v>
      </c>
      <c r="K348" s="37">
        <v>-1.5934335038770033E-2</v>
      </c>
      <c r="L348" s="37">
        <v>-6.2607127633064119E-3</v>
      </c>
      <c r="V348" s="2">
        <v>41408</v>
      </c>
      <c r="W348" s="37">
        <v>1.4453831882783894E-3</v>
      </c>
      <c r="X348" s="37">
        <v>8.9105905064938294E-4</v>
      </c>
      <c r="AI348" s="2">
        <v>39766</v>
      </c>
      <c r="AJ348" s="37">
        <v>-1.5934335038770033E-2</v>
      </c>
      <c r="AK348" s="37">
        <v>-4.0460624958946222E-2</v>
      </c>
      <c r="AU348" s="2">
        <v>41408</v>
      </c>
      <c r="AV348" s="37">
        <v>1.4453831882783894E-3</v>
      </c>
      <c r="AW348" s="37">
        <v>-2.0983270758239596E-3</v>
      </c>
    </row>
    <row r="349" spans="1:49" x14ac:dyDescent="0.25">
      <c r="A349" s="2">
        <v>40648</v>
      </c>
      <c r="B349" s="37">
        <v>-1.585016901171054E-2</v>
      </c>
      <c r="C349" s="37">
        <v>-9.5599185591646353E-3</v>
      </c>
      <c r="D349" s="37">
        <v>1.0571384368211405E-3</v>
      </c>
      <c r="E349" s="37">
        <v>-1.609867318518296E-3</v>
      </c>
      <c r="F349" s="37">
        <v>-5.0911451334174898E-3</v>
      </c>
      <c r="J349" s="2">
        <v>40648</v>
      </c>
      <c r="K349" s="37">
        <v>-1.585016901171054E-2</v>
      </c>
      <c r="L349" s="37">
        <v>-9.5599185591646353E-3</v>
      </c>
      <c r="V349" s="2">
        <v>42895</v>
      </c>
      <c r="W349" s="37">
        <v>1.4506402965979923E-3</v>
      </c>
      <c r="X349" s="37">
        <v>5.0571087321945605E-3</v>
      </c>
      <c r="AI349" s="2">
        <v>40648</v>
      </c>
      <c r="AJ349" s="37">
        <v>-1.585016901171054E-2</v>
      </c>
      <c r="AK349" s="37">
        <v>1.0571384368211405E-3</v>
      </c>
      <c r="AU349" s="2">
        <v>42895</v>
      </c>
      <c r="AV349" s="37">
        <v>1.4506402965979923E-3</v>
      </c>
      <c r="AW349" s="37">
        <v>9.762418348168227E-3</v>
      </c>
    </row>
    <row r="350" spans="1:49" x14ac:dyDescent="0.25">
      <c r="A350" s="2">
        <v>40312</v>
      </c>
      <c r="B350" s="37">
        <v>-1.5820931707292291E-2</v>
      </c>
      <c r="C350" s="37">
        <v>-1.8575482705639915E-2</v>
      </c>
      <c r="D350" s="37">
        <v>-1.233567465285015E-2</v>
      </c>
      <c r="E350" s="37">
        <v>1.1150381067716781E-3</v>
      </c>
      <c r="F350" s="37">
        <v>1.317948056207956E-3</v>
      </c>
      <c r="J350" s="2">
        <v>40312</v>
      </c>
      <c r="K350" s="37">
        <v>-1.5820931707292291E-2</v>
      </c>
      <c r="L350" s="37">
        <v>-1.8575482705639915E-2</v>
      </c>
      <c r="V350" s="2">
        <v>41514</v>
      </c>
      <c r="W350" s="37">
        <v>1.4526257308775038E-3</v>
      </c>
      <c r="X350" s="37">
        <v>-1.2906461444327831E-2</v>
      </c>
      <c r="AI350" s="2">
        <v>40312</v>
      </c>
      <c r="AJ350" s="37">
        <v>-1.5820931707292291E-2</v>
      </c>
      <c r="AK350" s="37">
        <v>-1.233567465285015E-2</v>
      </c>
      <c r="AU350" s="2">
        <v>41514</v>
      </c>
      <c r="AV350" s="37">
        <v>1.4526257308775038E-3</v>
      </c>
      <c r="AW350" s="37">
        <v>7.8997259790956138E-4</v>
      </c>
    </row>
    <row r="351" spans="1:49" x14ac:dyDescent="0.25">
      <c r="A351" s="2">
        <v>40091</v>
      </c>
      <c r="B351" s="37">
        <v>-1.5758672326037684E-2</v>
      </c>
      <c r="C351" s="37">
        <v>-2.0214726181530824E-2</v>
      </c>
      <c r="D351" s="37">
        <v>-1.7726831616275453E-2</v>
      </c>
      <c r="E351" s="37">
        <v>1.4586706798039599E-2</v>
      </c>
      <c r="F351" s="37">
        <v>-3.6129854723703108E-3</v>
      </c>
      <c r="J351" s="2">
        <v>40091</v>
      </c>
      <c r="K351" s="37">
        <v>-1.5758672326037684E-2</v>
      </c>
      <c r="L351" s="37">
        <v>-2.0214726181530824E-2</v>
      </c>
      <c r="V351" s="2">
        <v>44081</v>
      </c>
      <c r="W351" s="37">
        <v>1.4559587911483704E-3</v>
      </c>
      <c r="X351" s="37">
        <v>-2.9473217018835163E-3</v>
      </c>
      <c r="AI351" s="2">
        <v>40091</v>
      </c>
      <c r="AJ351" s="37">
        <v>-1.5758672326037684E-2</v>
      </c>
      <c r="AK351" s="37">
        <v>-1.7726831616275453E-2</v>
      </c>
      <c r="AU351" s="2">
        <v>44081</v>
      </c>
      <c r="AV351" s="37">
        <v>1.4559587911483704E-3</v>
      </c>
      <c r="AW351" s="37">
        <v>-5.4401213796772757E-3</v>
      </c>
    </row>
    <row r="352" spans="1:49" x14ac:dyDescent="0.25">
      <c r="A352" s="2">
        <v>42656</v>
      </c>
      <c r="B352" s="37">
        <v>-1.5750379658971737E-2</v>
      </c>
      <c r="C352" s="37">
        <v>-2.2002014565624506E-2</v>
      </c>
      <c r="D352" s="37">
        <v>-1.3257514147851644E-2</v>
      </c>
      <c r="E352" s="37">
        <v>-1.0827613542783145E-2</v>
      </c>
      <c r="F352" s="37">
        <v>-1.4105108661592883E-2</v>
      </c>
      <c r="J352" s="2">
        <v>42656</v>
      </c>
      <c r="K352" s="37">
        <v>-1.5750379658971737E-2</v>
      </c>
      <c r="L352" s="37">
        <v>-2.2002014565624506E-2</v>
      </c>
      <c r="V352" s="2">
        <v>42271</v>
      </c>
      <c r="W352" s="37">
        <v>1.4591681012798916E-3</v>
      </c>
      <c r="X352" s="37">
        <v>-4.6184647687781506E-3</v>
      </c>
      <c r="AI352" s="2">
        <v>42656</v>
      </c>
      <c r="AJ352" s="37">
        <v>-1.5750379658971737E-2</v>
      </c>
      <c r="AK352" s="37">
        <v>-1.3257514147851644E-2</v>
      </c>
      <c r="AU352" s="2">
        <v>42271</v>
      </c>
      <c r="AV352" s="37">
        <v>1.4591681012798916E-3</v>
      </c>
      <c r="AW352" s="37">
        <v>8.6441403640692433E-4</v>
      </c>
    </row>
    <row r="353" spans="1:49" x14ac:dyDescent="0.25">
      <c r="A353" s="2">
        <v>41505</v>
      </c>
      <c r="B353" s="37">
        <v>-1.5737999993135274E-2</v>
      </c>
      <c r="C353" s="37">
        <v>-3.4133561738959657E-2</v>
      </c>
      <c r="D353" s="37">
        <v>-3.1384395462728004E-2</v>
      </c>
      <c r="E353" s="37">
        <v>-2.0764367776315067E-2</v>
      </c>
      <c r="F353" s="37">
        <v>-2.4990665176854887E-2</v>
      </c>
      <c r="J353" s="2">
        <v>41505</v>
      </c>
      <c r="K353" s="37">
        <v>-1.5737999993135274E-2</v>
      </c>
      <c r="L353" s="37">
        <v>-3.4133561738959657E-2</v>
      </c>
      <c r="V353" s="2">
        <v>45089</v>
      </c>
      <c r="W353" s="37">
        <v>1.472510811632166E-3</v>
      </c>
      <c r="X353" s="37">
        <v>-1.0367233799341766E-3</v>
      </c>
      <c r="AI353" s="2">
        <v>41505</v>
      </c>
      <c r="AJ353" s="37">
        <v>-1.5737999993135274E-2</v>
      </c>
      <c r="AK353" s="37">
        <v>-3.1384395462728004E-2</v>
      </c>
      <c r="AU353" s="2">
        <v>45089</v>
      </c>
      <c r="AV353" s="37">
        <v>1.472510811632166E-3</v>
      </c>
      <c r="AW353" s="37">
        <v>3.2679790861065748E-3</v>
      </c>
    </row>
    <row r="354" spans="1:49" x14ac:dyDescent="0.25">
      <c r="A354" s="2">
        <v>41061</v>
      </c>
      <c r="B354" s="37">
        <v>-1.5731843339111849E-2</v>
      </c>
      <c r="C354" s="37">
        <v>-1.8476022869658066E-2</v>
      </c>
      <c r="D354" s="37">
        <v>-2.1828261735029622E-2</v>
      </c>
      <c r="E354" s="37">
        <v>3.5849976242881576E-3</v>
      </c>
      <c r="F354" s="37">
        <v>-1.3404679864548876E-2</v>
      </c>
      <c r="J354" s="2">
        <v>41061</v>
      </c>
      <c r="K354" s="37">
        <v>-1.5731843339111849E-2</v>
      </c>
      <c r="L354" s="37">
        <v>-1.8476022869658066E-2</v>
      </c>
      <c r="V354" s="2">
        <v>43895</v>
      </c>
      <c r="W354" s="37">
        <v>1.4819451322383328E-3</v>
      </c>
      <c r="X354" s="37">
        <v>5.8584776428959725E-3</v>
      </c>
      <c r="AI354" s="2">
        <v>41061</v>
      </c>
      <c r="AJ354" s="37">
        <v>-1.5731843339111849E-2</v>
      </c>
      <c r="AK354" s="37">
        <v>-2.1828261735029622E-2</v>
      </c>
      <c r="AU354" s="2">
        <v>43895</v>
      </c>
      <c r="AV354" s="37">
        <v>1.4819451322383328E-3</v>
      </c>
      <c r="AW354" s="37">
        <v>1.5217146019145574E-3</v>
      </c>
    </row>
    <row r="355" spans="1:49" x14ac:dyDescent="0.25">
      <c r="A355" s="2">
        <v>44160</v>
      </c>
      <c r="B355" s="37">
        <v>-1.5717694690712613E-2</v>
      </c>
      <c r="C355" s="37">
        <v>-2.0075732629424439E-2</v>
      </c>
      <c r="D355" s="37">
        <v>-1.7518428108866849E-2</v>
      </c>
      <c r="E355" s="37">
        <v>-1.1415594777049688E-2</v>
      </c>
      <c r="F355" s="37">
        <v>-1.9021959979309552E-2</v>
      </c>
      <c r="J355" s="2">
        <v>44160</v>
      </c>
      <c r="K355" s="37">
        <v>-1.5717694690712613E-2</v>
      </c>
      <c r="L355" s="37">
        <v>-2.0075732629424439E-2</v>
      </c>
      <c r="V355" s="2">
        <v>40275</v>
      </c>
      <c r="W355" s="37">
        <v>1.4872789795737384E-3</v>
      </c>
      <c r="X355" s="37">
        <v>-4.1064127332163256E-3</v>
      </c>
      <c r="AI355" s="2">
        <v>44160</v>
      </c>
      <c r="AJ355" s="37">
        <v>-1.5717694690712613E-2</v>
      </c>
      <c r="AK355" s="37">
        <v>-1.7518428108866849E-2</v>
      </c>
      <c r="AU355" s="2">
        <v>40275</v>
      </c>
      <c r="AV355" s="37">
        <v>1.4872789795737384E-3</v>
      </c>
      <c r="AW355" s="37">
        <v>1.0846121613390838E-2</v>
      </c>
    </row>
    <row r="356" spans="1:49" x14ac:dyDescent="0.25">
      <c r="A356" s="2">
        <v>44687</v>
      </c>
      <c r="B356" s="37">
        <v>-1.566821209801841E-2</v>
      </c>
      <c r="C356" s="37">
        <v>-1.7469478417200403E-2</v>
      </c>
      <c r="D356" s="37">
        <v>-1.6531650131261583E-2</v>
      </c>
      <c r="E356" s="37">
        <v>-6.1242866431156697E-3</v>
      </c>
      <c r="F356" s="37">
        <v>-1.7094723402362559E-2</v>
      </c>
      <c r="J356" s="2">
        <v>44687</v>
      </c>
      <c r="K356" s="37">
        <v>-1.566821209801841E-2</v>
      </c>
      <c r="L356" s="37">
        <v>-1.7469478417200403E-2</v>
      </c>
      <c r="V356" s="2">
        <v>45071</v>
      </c>
      <c r="W356" s="37">
        <v>1.4904425580713257E-3</v>
      </c>
      <c r="X356" s="37">
        <v>4.9365142952047724E-4</v>
      </c>
      <c r="AI356" s="2">
        <v>44687</v>
      </c>
      <c r="AJ356" s="37">
        <v>-1.566821209801841E-2</v>
      </c>
      <c r="AK356" s="37">
        <v>-1.6531650131261583E-2</v>
      </c>
      <c r="AU356" s="2">
        <v>45071</v>
      </c>
      <c r="AV356" s="37">
        <v>1.4904425580713257E-3</v>
      </c>
      <c r="AW356" s="37">
        <v>4.9106611782037011E-3</v>
      </c>
    </row>
    <row r="357" spans="1:49" x14ac:dyDescent="0.25">
      <c r="A357" s="2">
        <v>39300</v>
      </c>
      <c r="B357" s="37">
        <v>-1.5657467284503318E-2</v>
      </c>
      <c r="C357" s="37">
        <v>-1.0738885643821139E-2</v>
      </c>
      <c r="D357" s="37">
        <v>-1.064402453253257E-2</v>
      </c>
      <c r="E357" s="37">
        <v>3.5488665388153473E-3</v>
      </c>
      <c r="F357" s="37">
        <v>-8.289390333658787E-3</v>
      </c>
      <c r="J357" s="2">
        <v>39300</v>
      </c>
      <c r="K357" s="37">
        <v>-1.5657467284503318E-2</v>
      </c>
      <c r="L357" s="37">
        <v>-1.0738885643821139E-2</v>
      </c>
      <c r="V357" s="2">
        <v>42433</v>
      </c>
      <c r="W357" s="37">
        <v>1.4952395055893386E-3</v>
      </c>
      <c r="X357" s="37">
        <v>1.2677025211032464E-2</v>
      </c>
      <c r="AI357" s="2">
        <v>39300</v>
      </c>
      <c r="AJ357" s="37">
        <v>-1.5657467284503318E-2</v>
      </c>
      <c r="AK357" s="37">
        <v>-1.064402453253257E-2</v>
      </c>
      <c r="AU357" s="2">
        <v>42433</v>
      </c>
      <c r="AV357" s="37">
        <v>1.4952395055893386E-3</v>
      </c>
      <c r="AW357" s="37">
        <v>1.961554656376447E-3</v>
      </c>
    </row>
    <row r="358" spans="1:49" x14ac:dyDescent="0.25">
      <c r="A358" s="2">
        <v>40973</v>
      </c>
      <c r="B358" s="37">
        <v>-1.5651923645810334E-2</v>
      </c>
      <c r="C358" s="37">
        <v>-2.6328013806194837E-2</v>
      </c>
      <c r="D358" s="37">
        <v>-2.9736776899133665E-3</v>
      </c>
      <c r="E358" s="37">
        <v>2.4925018382605602E-3</v>
      </c>
      <c r="F358" s="37">
        <v>-8.5637368036741556E-3</v>
      </c>
      <c r="J358" s="2">
        <v>40973</v>
      </c>
      <c r="K358" s="37">
        <v>-1.5651923645810334E-2</v>
      </c>
      <c r="L358" s="37">
        <v>-2.6328013806194837E-2</v>
      </c>
      <c r="V358" s="2">
        <v>40652</v>
      </c>
      <c r="W358" s="37">
        <v>1.4963890105375872E-3</v>
      </c>
      <c r="X358" s="37">
        <v>4.8597077495097351E-3</v>
      </c>
      <c r="AI358" s="2">
        <v>40973</v>
      </c>
      <c r="AJ358" s="37">
        <v>-1.5651923645810334E-2</v>
      </c>
      <c r="AK358" s="37">
        <v>-2.9736776899133665E-3</v>
      </c>
      <c r="AU358" s="2">
        <v>40652</v>
      </c>
      <c r="AV358" s="37">
        <v>1.4963890105375872E-3</v>
      </c>
      <c r="AW358" s="37">
        <v>-3.973824366531895E-3</v>
      </c>
    </row>
    <row r="359" spans="1:49" x14ac:dyDescent="0.25">
      <c r="A359" s="2">
        <v>41368</v>
      </c>
      <c r="B359" s="37">
        <v>-1.5636957930192728E-2</v>
      </c>
      <c r="C359" s="37">
        <v>-1.8963791189812108E-2</v>
      </c>
      <c r="D359" s="37">
        <v>-4.3523253593503296E-3</v>
      </c>
      <c r="E359" s="37">
        <v>-1.5601673137117718E-2</v>
      </c>
      <c r="F359" s="37">
        <v>-5.3589997101682711E-3</v>
      </c>
      <c r="J359" s="2">
        <v>41368</v>
      </c>
      <c r="K359" s="37">
        <v>-1.5636957930192728E-2</v>
      </c>
      <c r="L359" s="37">
        <v>-1.8963791189812108E-2</v>
      </c>
      <c r="V359" s="2">
        <v>42885</v>
      </c>
      <c r="W359" s="37">
        <v>1.5015057833424324E-3</v>
      </c>
      <c r="X359" s="37">
        <v>5.8332895249931845E-3</v>
      </c>
      <c r="AI359" s="2">
        <v>41368</v>
      </c>
      <c r="AJ359" s="37">
        <v>-1.5636957930192728E-2</v>
      </c>
      <c r="AK359" s="37">
        <v>-4.3523253593503296E-3</v>
      </c>
      <c r="AU359" s="2">
        <v>42885</v>
      </c>
      <c r="AV359" s="37">
        <v>1.5015057833424324E-3</v>
      </c>
      <c r="AW359" s="37">
        <v>4.6865740284485098E-3</v>
      </c>
    </row>
    <row r="360" spans="1:49" x14ac:dyDescent="0.25">
      <c r="A360" s="2">
        <v>40571</v>
      </c>
      <c r="B360" s="37">
        <v>-1.5548111918165146E-2</v>
      </c>
      <c r="C360" s="37">
        <v>-1.1256420831345449E-2</v>
      </c>
      <c r="D360" s="37">
        <v>-3.5711570213198478E-2</v>
      </c>
      <c r="E360" s="37">
        <v>-3.8278051094738576E-3</v>
      </c>
      <c r="F360" s="37">
        <v>-1.4740668745704909E-2</v>
      </c>
      <c r="J360" s="2">
        <v>40571</v>
      </c>
      <c r="K360" s="37">
        <v>-1.5548111918165146E-2</v>
      </c>
      <c r="L360" s="37">
        <v>-1.1256420831345449E-2</v>
      </c>
      <c r="V360" s="2">
        <v>40581</v>
      </c>
      <c r="W360" s="37">
        <v>1.5030141413519031E-3</v>
      </c>
      <c r="X360" s="37">
        <v>-3.6733508196664273E-3</v>
      </c>
      <c r="AI360" s="2">
        <v>40571</v>
      </c>
      <c r="AJ360" s="37">
        <v>-1.5548111918165146E-2</v>
      </c>
      <c r="AK360" s="37">
        <v>-3.5711570213198478E-2</v>
      </c>
      <c r="AU360" s="2">
        <v>40581</v>
      </c>
      <c r="AV360" s="37">
        <v>1.5030141413519031E-3</v>
      </c>
      <c r="AW360" s="37">
        <v>1.069906634086702E-3</v>
      </c>
    </row>
    <row r="361" spans="1:49" x14ac:dyDescent="0.25">
      <c r="A361" s="2">
        <v>42625</v>
      </c>
      <c r="B361" s="37">
        <v>-1.5517657519856853E-2</v>
      </c>
      <c r="C361" s="37">
        <v>-2.4016451075667428E-2</v>
      </c>
      <c r="D361" s="37">
        <v>-2.6186576365712783E-2</v>
      </c>
      <c r="E361" s="37">
        <v>-1.9140762111602774E-2</v>
      </c>
      <c r="F361" s="37">
        <v>-1.7870379052610776E-2</v>
      </c>
      <c r="J361" s="2">
        <v>42625</v>
      </c>
      <c r="K361" s="37">
        <v>-1.5517657519856853E-2</v>
      </c>
      <c r="L361" s="37">
        <v>-2.4016451075667428E-2</v>
      </c>
      <c r="V361" s="2">
        <v>41712</v>
      </c>
      <c r="W361" s="37">
        <v>1.5065133827821349E-3</v>
      </c>
      <c r="X361" s="37">
        <v>-6.8750052730406934E-3</v>
      </c>
      <c r="AI361" s="2">
        <v>42625</v>
      </c>
      <c r="AJ361" s="37">
        <v>-1.5517657519856853E-2</v>
      </c>
      <c r="AK361" s="37">
        <v>-2.6186576365712783E-2</v>
      </c>
      <c r="AU361" s="2">
        <v>41712</v>
      </c>
      <c r="AV361" s="37">
        <v>1.5065133827821349E-3</v>
      </c>
      <c r="AW361" s="37">
        <v>9.2867903226486921E-3</v>
      </c>
    </row>
    <row r="362" spans="1:49" x14ac:dyDescent="0.25">
      <c r="A362" s="2">
        <v>40961</v>
      </c>
      <c r="B362" s="37">
        <v>-1.5485680889585851E-2</v>
      </c>
      <c r="C362" s="37">
        <v>-3.8272694119124692E-2</v>
      </c>
      <c r="D362" s="37">
        <v>-1.5580372473360122E-2</v>
      </c>
      <c r="E362" s="37">
        <v>-5.9031094143760397E-3</v>
      </c>
      <c r="F362" s="37">
        <v>-8.0608904553051194E-3</v>
      </c>
      <c r="J362" s="2">
        <v>40961</v>
      </c>
      <c r="K362" s="37">
        <v>-1.5485680889585851E-2</v>
      </c>
      <c r="L362" s="37">
        <v>-3.8272694119124692E-2</v>
      </c>
      <c r="V362" s="2">
        <v>41232</v>
      </c>
      <c r="W362" s="37">
        <v>1.5087080384869145E-3</v>
      </c>
      <c r="X362" s="37">
        <v>-1.3307102915240229E-3</v>
      </c>
      <c r="AI362" s="2">
        <v>40961</v>
      </c>
      <c r="AJ362" s="37">
        <v>-1.5485680889585851E-2</v>
      </c>
      <c r="AK362" s="37">
        <v>-1.5580372473360122E-2</v>
      </c>
      <c r="AU362" s="2">
        <v>41232</v>
      </c>
      <c r="AV362" s="37">
        <v>1.5087080384869145E-3</v>
      </c>
      <c r="AW362" s="37">
        <v>1.0256547796525784E-2</v>
      </c>
    </row>
    <row r="363" spans="1:49" x14ac:dyDescent="0.25">
      <c r="A363" s="2">
        <v>42416</v>
      </c>
      <c r="B363" s="37">
        <v>-1.5484818512627743E-2</v>
      </c>
      <c r="C363" s="37">
        <v>-2.117695176448264E-2</v>
      </c>
      <c r="D363" s="37">
        <v>-1.8296200275450432E-2</v>
      </c>
      <c r="E363" s="37">
        <v>-2.0134480784312247E-2</v>
      </c>
      <c r="F363" s="37">
        <v>-2.2808957915309593E-2</v>
      </c>
      <c r="J363" s="2">
        <v>42416</v>
      </c>
      <c r="K363" s="37">
        <v>-1.5484818512627743E-2</v>
      </c>
      <c r="L363" s="37">
        <v>-2.117695176448264E-2</v>
      </c>
      <c r="V363" s="2">
        <v>39525</v>
      </c>
      <c r="W363" s="37">
        <v>1.5089677086638478E-3</v>
      </c>
      <c r="X363" s="37">
        <v>-1.0043320128825519E-2</v>
      </c>
      <c r="AI363" s="2">
        <v>42416</v>
      </c>
      <c r="AJ363" s="37">
        <v>-1.5484818512627743E-2</v>
      </c>
      <c r="AK363" s="37">
        <v>-1.8296200275450432E-2</v>
      </c>
      <c r="AU363" s="2">
        <v>39525</v>
      </c>
      <c r="AV363" s="37">
        <v>1.5089677086638478E-3</v>
      </c>
      <c r="AW363" s="37">
        <v>2.11008731577071E-3</v>
      </c>
    </row>
    <row r="364" spans="1:49" x14ac:dyDescent="0.25">
      <c r="A364" s="2">
        <v>44547</v>
      </c>
      <c r="B364" s="37">
        <v>-1.5470253787938551E-2</v>
      </c>
      <c r="C364" s="37">
        <v>-2.6352397612055167E-2</v>
      </c>
      <c r="D364" s="37">
        <v>-2.5373678947889541E-2</v>
      </c>
      <c r="E364" s="37">
        <v>-2.0742110780735745E-2</v>
      </c>
      <c r="F364" s="37">
        <v>-2.012677027835302E-2</v>
      </c>
      <c r="J364" s="2">
        <v>44547</v>
      </c>
      <c r="K364" s="37">
        <v>-1.5470253787938551E-2</v>
      </c>
      <c r="L364" s="37">
        <v>-2.6352397612055167E-2</v>
      </c>
      <c r="V364" s="2">
        <v>44854</v>
      </c>
      <c r="W364" s="37">
        <v>1.5096725072876332E-3</v>
      </c>
      <c r="X364" s="37">
        <v>-5.9955512043455604E-3</v>
      </c>
      <c r="AI364" s="2">
        <v>44547</v>
      </c>
      <c r="AJ364" s="37">
        <v>-1.5470253787938551E-2</v>
      </c>
      <c r="AK364" s="37">
        <v>-2.5373678947889541E-2</v>
      </c>
      <c r="AU364" s="2">
        <v>44854</v>
      </c>
      <c r="AV364" s="37">
        <v>1.5096725072876332E-3</v>
      </c>
      <c r="AW364" s="37">
        <v>4.5979169017609751E-6</v>
      </c>
    </row>
    <row r="365" spans="1:49" x14ac:dyDescent="0.25">
      <c r="A365" s="2">
        <v>39304</v>
      </c>
      <c r="B365" s="37">
        <v>-1.546705237755279E-2</v>
      </c>
      <c r="C365" s="37">
        <v>-2.5408379834878779E-2</v>
      </c>
      <c r="D365" s="37">
        <v>-6.9766408218115321E-3</v>
      </c>
      <c r="E365" s="37">
        <v>-8.953200859661236E-3</v>
      </c>
      <c r="F365" s="37">
        <v>-1.3855453505064706E-2</v>
      </c>
      <c r="J365" s="2">
        <v>39304</v>
      </c>
      <c r="K365" s="37">
        <v>-1.546705237755279E-2</v>
      </c>
      <c r="L365" s="37">
        <v>-2.5408379834878779E-2</v>
      </c>
      <c r="V365" s="2">
        <v>40611</v>
      </c>
      <c r="W365" s="37">
        <v>1.5336091757899655E-3</v>
      </c>
      <c r="X365" s="37">
        <v>2.3455015502180472E-3</v>
      </c>
      <c r="AI365" s="2">
        <v>39304</v>
      </c>
      <c r="AJ365" s="37">
        <v>-1.546705237755279E-2</v>
      </c>
      <c r="AK365" s="37">
        <v>-6.9766408218115321E-3</v>
      </c>
      <c r="AU365" s="2">
        <v>40611</v>
      </c>
      <c r="AV365" s="37">
        <v>1.5336091757899655E-3</v>
      </c>
      <c r="AW365" s="37">
        <v>7.0460806128820044E-3</v>
      </c>
    </row>
    <row r="366" spans="1:49" x14ac:dyDescent="0.25">
      <c r="A366" s="2">
        <v>41436</v>
      </c>
      <c r="B366" s="37">
        <v>-1.5441564081564328E-2</v>
      </c>
      <c r="C366" s="37">
        <v>-2.2538744050015908E-2</v>
      </c>
      <c r="D366" s="37">
        <v>-1.2651680781232716E-2</v>
      </c>
      <c r="E366" s="37">
        <v>-6.6689868746782647E-3</v>
      </c>
      <c r="F366" s="37">
        <v>-6.0556044039084865E-3</v>
      </c>
      <c r="J366" s="2">
        <v>41436</v>
      </c>
      <c r="K366" s="37">
        <v>-1.5441564081564328E-2</v>
      </c>
      <c r="L366" s="37">
        <v>-2.2538744050015908E-2</v>
      </c>
      <c r="V366" s="2">
        <v>39045</v>
      </c>
      <c r="W366" s="37">
        <v>1.5350480167434367E-3</v>
      </c>
      <c r="X366" s="37">
        <v>3.843293266507848E-4</v>
      </c>
      <c r="AI366" s="2">
        <v>41436</v>
      </c>
      <c r="AJ366" s="37">
        <v>-1.5441564081564328E-2</v>
      </c>
      <c r="AK366" s="37">
        <v>-1.2651680781232716E-2</v>
      </c>
      <c r="AU366" s="2">
        <v>39045</v>
      </c>
      <c r="AV366" s="37">
        <v>1.5350480167434367E-3</v>
      </c>
      <c r="AW366" s="37">
        <v>1.1130263432310875E-3</v>
      </c>
    </row>
    <row r="367" spans="1:49" x14ac:dyDescent="0.25">
      <c r="A367" s="2">
        <v>44979</v>
      </c>
      <c r="B367" s="37">
        <v>-1.5400480894963625E-2</v>
      </c>
      <c r="C367" s="37">
        <v>-1.6331697706381973E-2</v>
      </c>
      <c r="D367" s="37">
        <v>-1.1365060381598426E-2</v>
      </c>
      <c r="E367" s="37">
        <v>-4.0708140046734733E-3</v>
      </c>
      <c r="F367" s="37">
        <v>-4.6020805763580626E-3</v>
      </c>
      <c r="J367" s="2">
        <v>44979</v>
      </c>
      <c r="K367" s="37">
        <v>-1.5400480894963625E-2</v>
      </c>
      <c r="L367" s="37">
        <v>-1.6331697706381973E-2</v>
      </c>
      <c r="V367" s="2">
        <v>41239</v>
      </c>
      <c r="W367" s="37">
        <v>1.5352322304848882E-3</v>
      </c>
      <c r="X367" s="37">
        <v>-3.1243090393961409E-3</v>
      </c>
      <c r="AI367" s="2">
        <v>44979</v>
      </c>
      <c r="AJ367" s="37">
        <v>-1.5400480894963625E-2</v>
      </c>
      <c r="AK367" s="37">
        <v>-1.1365060381598426E-2</v>
      </c>
      <c r="AU367" s="2">
        <v>41239</v>
      </c>
      <c r="AV367" s="37">
        <v>1.5352322304848882E-3</v>
      </c>
      <c r="AW367" s="37">
        <v>-3.0900244290071955E-3</v>
      </c>
    </row>
    <row r="368" spans="1:49" x14ac:dyDescent="0.25">
      <c r="A368" s="2">
        <v>40651</v>
      </c>
      <c r="B368" s="37">
        <v>-1.5359640364624012E-2</v>
      </c>
      <c r="C368" s="37">
        <v>-1.5806415453190056E-2</v>
      </c>
      <c r="D368" s="37">
        <v>-5.1768201695533179E-3</v>
      </c>
      <c r="E368" s="37">
        <v>-4.5848739971912156E-3</v>
      </c>
      <c r="F368" s="37">
        <v>-9.3459640447592571E-3</v>
      </c>
      <c r="J368" s="2">
        <v>40651</v>
      </c>
      <c r="K368" s="37">
        <v>-1.5359640364624012E-2</v>
      </c>
      <c r="L368" s="37">
        <v>-1.5806415453190056E-2</v>
      </c>
      <c r="V368" s="2">
        <v>42020</v>
      </c>
      <c r="W368" s="37">
        <v>1.5409574308343176E-3</v>
      </c>
      <c r="X368" s="37">
        <v>-1.95407242727772E-4</v>
      </c>
      <c r="AI368" s="2">
        <v>40651</v>
      </c>
      <c r="AJ368" s="37">
        <v>-1.5359640364624012E-2</v>
      </c>
      <c r="AK368" s="37">
        <v>-5.1768201695533179E-3</v>
      </c>
      <c r="AU368" s="2">
        <v>42020</v>
      </c>
      <c r="AV368" s="37">
        <v>1.5409574308343176E-3</v>
      </c>
      <c r="AW368" s="37">
        <v>8.9523306913401779E-4</v>
      </c>
    </row>
    <row r="369" spans="1:49" x14ac:dyDescent="0.25">
      <c r="A369" s="2">
        <v>39591</v>
      </c>
      <c r="B369" s="37">
        <v>-1.533809349868806E-2</v>
      </c>
      <c r="C369" s="37">
        <v>-1.7269556519178764E-2</v>
      </c>
      <c r="D369" s="37">
        <v>-1.3969216818411245E-2</v>
      </c>
      <c r="E369" s="37">
        <v>-2.1654317816034073E-2</v>
      </c>
      <c r="F369" s="37">
        <v>1.1509923348732894E-4</v>
      </c>
      <c r="J369" s="2">
        <v>39591</v>
      </c>
      <c r="K369" s="37">
        <v>-1.533809349868806E-2</v>
      </c>
      <c r="L369" s="37">
        <v>-1.7269556519178764E-2</v>
      </c>
      <c r="V369" s="2">
        <v>39058</v>
      </c>
      <c r="W369" s="37">
        <v>1.5414253685392559E-3</v>
      </c>
      <c r="X369" s="37">
        <v>7.7825882549997297E-3</v>
      </c>
      <c r="AI369" s="2">
        <v>39591</v>
      </c>
      <c r="AJ369" s="37">
        <v>-1.533809349868806E-2</v>
      </c>
      <c r="AK369" s="37">
        <v>-1.3969216818411245E-2</v>
      </c>
      <c r="AU369" s="2">
        <v>39058</v>
      </c>
      <c r="AV369" s="37">
        <v>1.5414253685392559E-3</v>
      </c>
      <c r="AW369" s="37">
        <v>3.419340120275326E-3</v>
      </c>
    </row>
    <row r="370" spans="1:49" x14ac:dyDescent="0.25">
      <c r="A370" s="2">
        <v>41333</v>
      </c>
      <c r="B370" s="37">
        <v>-1.5296711706076381E-2</v>
      </c>
      <c r="C370" s="37">
        <v>-3.6020156526195196E-2</v>
      </c>
      <c r="D370" s="37">
        <v>-9.0567824064137249E-3</v>
      </c>
      <c r="E370" s="37">
        <v>-3.8422306758663575E-3</v>
      </c>
      <c r="F370" s="37">
        <v>-6.8977335682974417E-3</v>
      </c>
      <c r="J370" s="2">
        <v>41333</v>
      </c>
      <c r="K370" s="37">
        <v>-1.5296711706076381E-2</v>
      </c>
      <c r="L370" s="37">
        <v>-3.6020156526195196E-2</v>
      </c>
      <c r="V370" s="2">
        <v>42710</v>
      </c>
      <c r="W370" s="37">
        <v>1.5473935503398648E-3</v>
      </c>
      <c r="X370" s="37">
        <v>1.4244572340657636E-3</v>
      </c>
      <c r="AI370" s="2">
        <v>41333</v>
      </c>
      <c r="AJ370" s="37">
        <v>-1.5296711706076381E-2</v>
      </c>
      <c r="AK370" s="37">
        <v>-9.0567824064137249E-3</v>
      </c>
      <c r="AU370" s="2">
        <v>42710</v>
      </c>
      <c r="AV370" s="37">
        <v>1.5473935503398648E-3</v>
      </c>
      <c r="AW370" s="37">
        <v>-3.9038622207736061E-3</v>
      </c>
    </row>
    <row r="371" spans="1:49" x14ac:dyDescent="0.25">
      <c r="A371" s="2">
        <v>44998</v>
      </c>
      <c r="B371" s="37">
        <v>-1.5282972442806497E-2</v>
      </c>
      <c r="C371" s="37">
        <v>-2.2536286854862669E-2</v>
      </c>
      <c r="D371" s="37">
        <v>-2.0117467367002841E-2</v>
      </c>
      <c r="E371" s="37">
        <v>-9.5968992903103286E-3</v>
      </c>
      <c r="F371" s="37">
        <v>-6.8477846008677314E-3</v>
      </c>
      <c r="J371" s="2">
        <v>44998</v>
      </c>
      <c r="K371" s="37">
        <v>-1.5282972442806497E-2</v>
      </c>
      <c r="L371" s="37">
        <v>-2.2536286854862669E-2</v>
      </c>
      <c r="V371" s="2">
        <v>42370</v>
      </c>
      <c r="W371" s="37">
        <v>1.5505979443552885E-3</v>
      </c>
      <c r="X371" s="37">
        <v>6.078605326462312E-3</v>
      </c>
      <c r="AI371" s="2">
        <v>44998</v>
      </c>
      <c r="AJ371" s="37">
        <v>-1.5282972442806497E-2</v>
      </c>
      <c r="AK371" s="37">
        <v>-2.0117467367002841E-2</v>
      </c>
      <c r="AU371" s="2">
        <v>42370</v>
      </c>
      <c r="AV371" s="37">
        <v>1.5505979443552885E-3</v>
      </c>
      <c r="AW371" s="37">
        <v>9.182989207931409E-3</v>
      </c>
    </row>
    <row r="372" spans="1:49" x14ac:dyDescent="0.25">
      <c r="A372" s="2">
        <v>43175</v>
      </c>
      <c r="B372" s="37">
        <v>-1.5235960772111657E-2</v>
      </c>
      <c r="C372" s="37">
        <v>-1.130541354506052E-2</v>
      </c>
      <c r="D372" s="37">
        <v>-1.6755003965952486E-2</v>
      </c>
      <c r="E372" s="37">
        <v>-1.1130354290921372E-2</v>
      </c>
      <c r="F372" s="37">
        <v>-1.333183707898363E-2</v>
      </c>
      <c r="J372" s="2">
        <v>43175</v>
      </c>
      <c r="K372" s="37">
        <v>-1.5235960772111657E-2</v>
      </c>
      <c r="L372" s="37">
        <v>-1.130541354506052E-2</v>
      </c>
      <c r="V372" s="2">
        <v>42703</v>
      </c>
      <c r="W372" s="37">
        <v>1.5541573408060158E-3</v>
      </c>
      <c r="X372" s="37">
        <v>-4.0341972130487755E-3</v>
      </c>
      <c r="AI372" s="2">
        <v>43175</v>
      </c>
      <c r="AJ372" s="37">
        <v>-1.5235960772111657E-2</v>
      </c>
      <c r="AK372" s="37">
        <v>-1.6755003965952486E-2</v>
      </c>
      <c r="AU372" s="2">
        <v>42703</v>
      </c>
      <c r="AV372" s="37">
        <v>1.5541573408060158E-3</v>
      </c>
      <c r="AW372" s="37">
        <v>2.1918470242197979E-2</v>
      </c>
    </row>
    <row r="373" spans="1:49" x14ac:dyDescent="0.25">
      <c r="A373" s="2">
        <v>39311</v>
      </c>
      <c r="B373" s="37">
        <v>-1.5201303119661305E-2</v>
      </c>
      <c r="C373" s="37">
        <v>-9.5364707455882179E-3</v>
      </c>
      <c r="D373" s="37">
        <v>-2.1841958302619969E-2</v>
      </c>
      <c r="E373" s="37">
        <v>-2.3526116452017042E-2</v>
      </c>
      <c r="F373" s="37">
        <v>-1.1351597008319593E-2</v>
      </c>
      <c r="J373" s="2">
        <v>39311</v>
      </c>
      <c r="K373" s="37">
        <v>-1.5201303119661305E-2</v>
      </c>
      <c r="L373" s="37">
        <v>-9.5364707455882179E-3</v>
      </c>
      <c r="V373" s="2">
        <v>40255</v>
      </c>
      <c r="W373" s="37">
        <v>1.5587852602221512E-3</v>
      </c>
      <c r="X373" s="37">
        <v>6.0226291209010503E-3</v>
      </c>
      <c r="AI373" s="2">
        <v>39311</v>
      </c>
      <c r="AJ373" s="37">
        <v>-1.5201303119661305E-2</v>
      </c>
      <c r="AK373" s="37">
        <v>-2.1841958302619969E-2</v>
      </c>
      <c r="AU373" s="2">
        <v>40255</v>
      </c>
      <c r="AV373" s="37">
        <v>1.5587852602221512E-3</v>
      </c>
      <c r="AW373" s="37">
        <v>-8.2410691259575701E-4</v>
      </c>
    </row>
    <row r="374" spans="1:49" x14ac:dyDescent="0.25">
      <c r="A374" s="2">
        <v>41008</v>
      </c>
      <c r="B374" s="37">
        <v>-1.5200501667296765E-2</v>
      </c>
      <c r="C374" s="37">
        <v>-1.8200872286155863E-2</v>
      </c>
      <c r="D374" s="37">
        <v>-1.138600276594917E-2</v>
      </c>
      <c r="E374" s="37">
        <v>-6.2845393039921002E-3</v>
      </c>
      <c r="F374" s="37">
        <v>3.0593655539644703E-3</v>
      </c>
      <c r="J374" s="2">
        <v>41008</v>
      </c>
      <c r="K374" s="37">
        <v>-1.5200501667296765E-2</v>
      </c>
      <c r="L374" s="37">
        <v>-1.8200872286155863E-2</v>
      </c>
      <c r="V374" s="2">
        <v>43613</v>
      </c>
      <c r="W374" s="37">
        <v>1.5646673020652318E-3</v>
      </c>
      <c r="X374" s="37">
        <v>-7.4348762406008977E-4</v>
      </c>
      <c r="AI374" s="2">
        <v>41008</v>
      </c>
      <c r="AJ374" s="37">
        <v>-1.5200501667296765E-2</v>
      </c>
      <c r="AK374" s="37">
        <v>-1.138600276594917E-2</v>
      </c>
      <c r="AU374" s="2">
        <v>43613</v>
      </c>
      <c r="AV374" s="37">
        <v>1.5646673020652318E-3</v>
      </c>
      <c r="AW374" s="37">
        <v>-5.8311122454002889E-3</v>
      </c>
    </row>
    <row r="375" spans="1:49" x14ac:dyDescent="0.25">
      <c r="A375" s="2">
        <v>43376</v>
      </c>
      <c r="B375" s="37">
        <v>-1.518126099986301E-2</v>
      </c>
      <c r="C375" s="37">
        <v>-1.5493992188014899E-2</v>
      </c>
      <c r="D375" s="37">
        <v>-2.9067153684953991E-2</v>
      </c>
      <c r="E375" s="37">
        <v>-1.1789016066523435E-2</v>
      </c>
      <c r="F375" s="37">
        <v>-3.8614558438479678E-3</v>
      </c>
      <c r="J375" s="2">
        <v>43376</v>
      </c>
      <c r="K375" s="37">
        <v>-1.518126099986301E-2</v>
      </c>
      <c r="L375" s="37">
        <v>-1.5493992188014899E-2</v>
      </c>
      <c r="V375" s="2">
        <v>42900</v>
      </c>
      <c r="W375" s="37">
        <v>1.5757523787897319E-3</v>
      </c>
      <c r="X375" s="37">
        <v>9.336270029566226E-4</v>
      </c>
      <c r="AI375" s="2">
        <v>43376</v>
      </c>
      <c r="AJ375" s="37">
        <v>-1.518126099986301E-2</v>
      </c>
      <c r="AK375" s="37">
        <v>-2.9067153684953991E-2</v>
      </c>
      <c r="AU375" s="2">
        <v>42900</v>
      </c>
      <c r="AV375" s="37">
        <v>1.5757523787897319E-3</v>
      </c>
      <c r="AW375" s="37">
        <v>2.3848508478413352E-5</v>
      </c>
    </row>
    <row r="376" spans="1:49" x14ac:dyDescent="0.25">
      <c r="A376" s="2">
        <v>43934</v>
      </c>
      <c r="B376" s="37">
        <v>-1.5180376168795091E-2</v>
      </c>
      <c r="C376" s="37">
        <v>-2.1525199720653216E-2</v>
      </c>
      <c r="D376" s="37">
        <v>-2.3022282617945096E-2</v>
      </c>
      <c r="E376" s="37">
        <v>-1.5983801374427741E-2</v>
      </c>
      <c r="F376" s="37">
        <v>1.4799016131324965E-2</v>
      </c>
      <c r="J376" s="2">
        <v>43934</v>
      </c>
      <c r="K376" s="37">
        <v>-1.5180376168795091E-2</v>
      </c>
      <c r="L376" s="37">
        <v>-2.1525199720653216E-2</v>
      </c>
      <c r="V376" s="2">
        <v>41662</v>
      </c>
      <c r="W376" s="37">
        <v>1.5770993367823693E-3</v>
      </c>
      <c r="X376" s="37">
        <v>-4.6658040846654425E-4</v>
      </c>
      <c r="AI376" s="2">
        <v>43934</v>
      </c>
      <c r="AJ376" s="37">
        <v>-1.5180376168795091E-2</v>
      </c>
      <c r="AK376" s="37">
        <v>-2.3022282617945096E-2</v>
      </c>
      <c r="AU376" s="2">
        <v>41662</v>
      </c>
      <c r="AV376" s="37">
        <v>1.5770993367823693E-3</v>
      </c>
      <c r="AW376" s="37">
        <v>-1.0652474304521337E-2</v>
      </c>
    </row>
    <row r="377" spans="1:49" x14ac:dyDescent="0.25">
      <c r="A377" s="2">
        <v>44280</v>
      </c>
      <c r="B377" s="37">
        <v>-1.5160124509457012E-2</v>
      </c>
      <c r="C377" s="37">
        <v>-7.8232394736834649E-3</v>
      </c>
      <c r="D377" s="37">
        <v>-2.8102011272844139E-2</v>
      </c>
      <c r="E377" s="37">
        <v>-2.3851659473353999E-2</v>
      </c>
      <c r="F377" s="37">
        <v>-1.1593261705820224E-2</v>
      </c>
      <c r="J377" s="2">
        <v>44280</v>
      </c>
      <c r="K377" s="37">
        <v>-1.5160124509457012E-2</v>
      </c>
      <c r="L377" s="37">
        <v>-7.8232394736834649E-3</v>
      </c>
      <c r="V377" s="2">
        <v>42933</v>
      </c>
      <c r="W377" s="37">
        <v>1.5777543221919413E-3</v>
      </c>
      <c r="X377" s="37">
        <v>3.2012517598465867E-3</v>
      </c>
      <c r="AI377" s="2">
        <v>44280</v>
      </c>
      <c r="AJ377" s="37">
        <v>-1.5160124509457012E-2</v>
      </c>
      <c r="AK377" s="37">
        <v>-2.8102011272844139E-2</v>
      </c>
      <c r="AU377" s="2">
        <v>42933</v>
      </c>
      <c r="AV377" s="37">
        <v>1.5777543221919413E-3</v>
      </c>
      <c r="AW377" s="37">
        <v>3.4894257827981592E-3</v>
      </c>
    </row>
    <row r="378" spans="1:49" x14ac:dyDescent="0.25">
      <c r="A378" s="2">
        <v>39092</v>
      </c>
      <c r="B378" s="37">
        <v>-1.5159348261164994E-2</v>
      </c>
      <c r="C378" s="37">
        <v>-2.461137978679576E-2</v>
      </c>
      <c r="D378" s="37">
        <v>-6.648837291887982E-3</v>
      </c>
      <c r="E378" s="37">
        <v>-6.2319139393532505E-4</v>
      </c>
      <c r="F378" s="37">
        <v>-1.4107315432625963E-2</v>
      </c>
      <c r="J378" s="2">
        <v>39092</v>
      </c>
      <c r="K378" s="37">
        <v>-1.5159348261164994E-2</v>
      </c>
      <c r="L378" s="37">
        <v>-2.461137978679576E-2</v>
      </c>
      <c r="V378" s="2">
        <v>41323</v>
      </c>
      <c r="W378" s="37">
        <v>1.5818916594329368E-3</v>
      </c>
      <c r="X378" s="37">
        <v>1.162121582883638E-3</v>
      </c>
      <c r="AI378" s="2">
        <v>39092</v>
      </c>
      <c r="AJ378" s="37">
        <v>-1.5159348261164994E-2</v>
      </c>
      <c r="AK378" s="37">
        <v>-6.648837291887982E-3</v>
      </c>
      <c r="AU378" s="2">
        <v>41323</v>
      </c>
      <c r="AV378" s="37">
        <v>1.5818916594329368E-3</v>
      </c>
      <c r="AW378" s="37">
        <v>1.1067179629129663E-3</v>
      </c>
    </row>
    <row r="379" spans="1:49" x14ac:dyDescent="0.25">
      <c r="A379" s="2">
        <v>44218</v>
      </c>
      <c r="B379" s="37">
        <v>-1.5146840606645047E-2</v>
      </c>
      <c r="C379" s="37">
        <v>-3.0421597579273051E-2</v>
      </c>
      <c r="D379" s="37">
        <v>1.4753828320478432E-2</v>
      </c>
      <c r="E379" s="37">
        <v>-1.9296776187400309E-3</v>
      </c>
      <c r="F379" s="37">
        <v>-1.172104381095165E-2</v>
      </c>
      <c r="J379" s="2">
        <v>44218</v>
      </c>
      <c r="K379" s="37">
        <v>-1.5146840606645047E-2</v>
      </c>
      <c r="L379" s="37">
        <v>-3.0421597579273051E-2</v>
      </c>
      <c r="V379" s="2">
        <v>45166</v>
      </c>
      <c r="W379" s="37">
        <v>1.5870656256444923E-3</v>
      </c>
      <c r="X379" s="37">
        <v>5.4211557239434074E-3</v>
      </c>
      <c r="AI379" s="2">
        <v>44218</v>
      </c>
      <c r="AJ379" s="37">
        <v>-1.5146840606645047E-2</v>
      </c>
      <c r="AK379" s="37">
        <v>1.4753828320478432E-2</v>
      </c>
      <c r="AU379" s="2">
        <v>45166</v>
      </c>
      <c r="AV379" s="37">
        <v>1.5870656256444923E-3</v>
      </c>
      <c r="AW379" s="37">
        <v>6.4059792717613903E-3</v>
      </c>
    </row>
    <row r="380" spans="1:49" x14ac:dyDescent="0.25">
      <c r="A380" s="2">
        <v>39090</v>
      </c>
      <c r="B380" s="37">
        <v>-1.5142935553348013E-2</v>
      </c>
      <c r="C380" s="37">
        <v>-1.0085449611077286E-2</v>
      </c>
      <c r="D380" s="37">
        <v>-1.2392783422244782E-2</v>
      </c>
      <c r="E380" s="37">
        <v>-1.3823271252780543E-2</v>
      </c>
      <c r="F380" s="37">
        <v>-5.7906249794279184E-3</v>
      </c>
      <c r="J380" s="2">
        <v>39090</v>
      </c>
      <c r="K380" s="37">
        <v>-1.5142935553348013E-2</v>
      </c>
      <c r="L380" s="37">
        <v>-1.0085449611077286E-2</v>
      </c>
      <c r="V380" s="2">
        <v>41969</v>
      </c>
      <c r="W380" s="37">
        <v>1.5891869861889589E-3</v>
      </c>
      <c r="X380" s="37">
        <v>-3.1581185311997063E-3</v>
      </c>
      <c r="AI380" s="2">
        <v>39090</v>
      </c>
      <c r="AJ380" s="37">
        <v>-1.5142935553348013E-2</v>
      </c>
      <c r="AK380" s="37">
        <v>-1.2392783422244782E-2</v>
      </c>
      <c r="AU380" s="2">
        <v>41969</v>
      </c>
      <c r="AV380" s="37">
        <v>1.5891869861889589E-3</v>
      </c>
      <c r="AW380" s="37">
        <v>2.5835241465125402E-3</v>
      </c>
    </row>
    <row r="381" spans="1:49" x14ac:dyDescent="0.25">
      <c r="A381" s="2">
        <v>40570</v>
      </c>
      <c r="B381" s="37">
        <v>-1.5134800631310705E-2</v>
      </c>
      <c r="C381" s="37">
        <v>-1.8565023361628703E-2</v>
      </c>
      <c r="D381" s="37">
        <v>-1.3157625968730574E-2</v>
      </c>
      <c r="E381" s="37">
        <v>-1.1529657165830653E-2</v>
      </c>
      <c r="F381" s="37">
        <v>-2.6163333414305538E-2</v>
      </c>
      <c r="J381" s="2">
        <v>40570</v>
      </c>
      <c r="K381" s="37">
        <v>-1.5134800631310705E-2</v>
      </c>
      <c r="L381" s="37">
        <v>-1.8565023361628703E-2</v>
      </c>
      <c r="V381" s="2">
        <v>45467</v>
      </c>
      <c r="W381" s="37">
        <v>1.5894158792576858E-3</v>
      </c>
      <c r="X381" s="37">
        <v>5.6536212210200392E-3</v>
      </c>
      <c r="AI381" s="2">
        <v>40570</v>
      </c>
      <c r="AJ381" s="37">
        <v>-1.5134800631310705E-2</v>
      </c>
      <c r="AK381" s="37">
        <v>-1.3157625968730574E-2</v>
      </c>
      <c r="AU381" s="2">
        <v>45467</v>
      </c>
      <c r="AV381" s="37">
        <v>1.5894158792576858E-3</v>
      </c>
      <c r="AW381" s="37">
        <v>1.3189112916770626E-2</v>
      </c>
    </row>
    <row r="382" spans="1:49" x14ac:dyDescent="0.25">
      <c r="A382" s="2">
        <v>40044</v>
      </c>
      <c r="B382" s="37">
        <v>-1.5115648131527369E-2</v>
      </c>
      <c r="C382" s="37">
        <v>-1.0179461626381564E-2</v>
      </c>
      <c r="D382" s="37">
        <v>-2.1521578865394377E-2</v>
      </c>
      <c r="E382" s="37">
        <v>-4.2836111819108741E-3</v>
      </c>
      <c r="F382" s="37">
        <v>-1.1827200129880271E-2</v>
      </c>
      <c r="J382" s="2">
        <v>40044</v>
      </c>
      <c r="K382" s="37">
        <v>-1.5115648131527369E-2</v>
      </c>
      <c r="L382" s="37">
        <v>-1.0179461626381564E-2</v>
      </c>
      <c r="V382" s="2">
        <v>41410</v>
      </c>
      <c r="W382" s="37">
        <v>1.5908051614356845E-3</v>
      </c>
      <c r="X382" s="37">
        <v>1.1001158209286554E-2</v>
      </c>
      <c r="AI382" s="2">
        <v>40044</v>
      </c>
      <c r="AJ382" s="37">
        <v>-1.5115648131527369E-2</v>
      </c>
      <c r="AK382" s="37">
        <v>-2.1521578865394377E-2</v>
      </c>
      <c r="AU382" s="2">
        <v>41410</v>
      </c>
      <c r="AV382" s="37">
        <v>1.5908051614356845E-3</v>
      </c>
      <c r="AW382" s="37">
        <v>-6.1515151091491999E-3</v>
      </c>
    </row>
    <row r="383" spans="1:49" x14ac:dyDescent="0.25">
      <c r="A383" s="2">
        <v>40620</v>
      </c>
      <c r="B383" s="37">
        <v>-1.5044131271976756E-2</v>
      </c>
      <c r="C383" s="37">
        <v>-1.2770309447755878E-2</v>
      </c>
      <c r="D383" s="37">
        <v>-2.0222829227850979E-2</v>
      </c>
      <c r="E383" s="37">
        <v>-5.6036439816452271E-3</v>
      </c>
      <c r="F383" s="37">
        <v>-7.9603575728701519E-3</v>
      </c>
      <c r="J383" s="2">
        <v>40620</v>
      </c>
      <c r="K383" s="37">
        <v>-1.5044131271976756E-2</v>
      </c>
      <c r="L383" s="37">
        <v>-1.2770309447755878E-2</v>
      </c>
      <c r="V383" s="2">
        <v>44294</v>
      </c>
      <c r="W383" s="37">
        <v>1.5909145254308916E-3</v>
      </c>
      <c r="X383" s="37">
        <v>-6.1974108774738908E-3</v>
      </c>
      <c r="AI383" s="2">
        <v>40620</v>
      </c>
      <c r="AJ383" s="37">
        <v>-1.5044131271976756E-2</v>
      </c>
      <c r="AK383" s="37">
        <v>-2.0222829227850979E-2</v>
      </c>
      <c r="AU383" s="2">
        <v>44294</v>
      </c>
      <c r="AV383" s="37">
        <v>1.5909145254308916E-3</v>
      </c>
      <c r="AW383" s="37">
        <v>2.4054606122639707E-3</v>
      </c>
    </row>
    <row r="384" spans="1:49" x14ac:dyDescent="0.25">
      <c r="A384" s="2">
        <v>39576</v>
      </c>
      <c r="B384" s="37">
        <v>-1.5027137663272889E-2</v>
      </c>
      <c r="C384" s="37">
        <v>-2.9102891624796991E-2</v>
      </c>
      <c r="D384" s="37">
        <v>-4.2709634645199312E-3</v>
      </c>
      <c r="E384" s="37">
        <v>-2.6094013523737761E-2</v>
      </c>
      <c r="F384" s="37">
        <v>-4.1370902443914372E-3</v>
      </c>
      <c r="J384" s="2">
        <v>39576</v>
      </c>
      <c r="K384" s="37">
        <v>-1.5027137663272889E-2</v>
      </c>
      <c r="L384" s="37">
        <v>-2.9102891624796991E-2</v>
      </c>
      <c r="V384" s="2">
        <v>43635</v>
      </c>
      <c r="W384" s="37">
        <v>1.5909544669512521E-3</v>
      </c>
      <c r="X384" s="37">
        <v>-1.6477865558461386E-4</v>
      </c>
      <c r="AI384" s="2">
        <v>39576</v>
      </c>
      <c r="AJ384" s="37">
        <v>-1.5027137663272889E-2</v>
      </c>
      <c r="AK384" s="37">
        <v>-4.2709634645199312E-3</v>
      </c>
      <c r="AU384" s="2">
        <v>43635</v>
      </c>
      <c r="AV384" s="37">
        <v>1.5909544669512521E-3</v>
      </c>
      <c r="AW384" s="37">
        <v>-1.0129001829622912E-2</v>
      </c>
    </row>
    <row r="385" spans="1:49" x14ac:dyDescent="0.25">
      <c r="A385" s="2">
        <v>45565</v>
      </c>
      <c r="B385" s="37">
        <v>-1.4975108484698043E-2</v>
      </c>
      <c r="C385" s="37">
        <v>-2.237963895790122E-2</v>
      </c>
      <c r="D385" s="37">
        <v>-1.917674771647707E-2</v>
      </c>
      <c r="E385" s="37">
        <v>-4.4350763071945663E-3</v>
      </c>
      <c r="F385" s="37">
        <v>-4.6519309362054537E-3</v>
      </c>
      <c r="J385" s="2">
        <v>45565</v>
      </c>
      <c r="K385" s="37">
        <v>-1.4975108484698043E-2</v>
      </c>
      <c r="L385" s="37">
        <v>-2.237963895790122E-2</v>
      </c>
      <c r="V385" s="2">
        <v>42578</v>
      </c>
      <c r="W385" s="37">
        <v>1.5993440213436592E-3</v>
      </c>
      <c r="X385" s="37">
        <v>8.8087830743528682E-3</v>
      </c>
      <c r="AI385" s="2">
        <v>45565</v>
      </c>
      <c r="AJ385" s="37">
        <v>-1.4975108484698043E-2</v>
      </c>
      <c r="AK385" s="37">
        <v>-1.917674771647707E-2</v>
      </c>
      <c r="AU385" s="2">
        <v>42578</v>
      </c>
      <c r="AV385" s="37">
        <v>1.5993440213436592E-3</v>
      </c>
      <c r="AW385" s="37">
        <v>6.9769972436475374E-3</v>
      </c>
    </row>
    <row r="386" spans="1:49" x14ac:dyDescent="0.25">
      <c r="A386" s="2">
        <v>45646</v>
      </c>
      <c r="B386" s="37">
        <v>-1.4960497388372886E-2</v>
      </c>
      <c r="C386" s="37">
        <v>-2.3142306698184633E-3</v>
      </c>
      <c r="D386" s="37">
        <v>-2.2618387139197046E-2</v>
      </c>
      <c r="E386" s="37">
        <v>-1.1359671601598065E-2</v>
      </c>
      <c r="F386" s="37">
        <v>-1.1432785562747766E-2</v>
      </c>
      <c r="J386" s="2">
        <v>45646</v>
      </c>
      <c r="K386" s="37">
        <v>-1.4960497388372886E-2</v>
      </c>
      <c r="L386" s="37">
        <v>-2.3142306698184633E-3</v>
      </c>
      <c r="V386" s="2">
        <v>45279</v>
      </c>
      <c r="W386" s="37">
        <v>1.6025310726136461E-3</v>
      </c>
      <c r="X386" s="37">
        <v>1.0121688979792989E-3</v>
      </c>
      <c r="AI386" s="2">
        <v>45646</v>
      </c>
      <c r="AJ386" s="37">
        <v>-1.4960497388372886E-2</v>
      </c>
      <c r="AK386" s="37">
        <v>-2.2618387139197046E-2</v>
      </c>
      <c r="AU386" s="2">
        <v>45279</v>
      </c>
      <c r="AV386" s="37">
        <v>1.6025310726136461E-3</v>
      </c>
      <c r="AW386" s="37">
        <v>-6.9750161754559021E-3</v>
      </c>
    </row>
    <row r="387" spans="1:49" x14ac:dyDescent="0.25">
      <c r="A387" s="2">
        <v>41673</v>
      </c>
      <c r="B387" s="37">
        <v>-1.4957606356226895E-2</v>
      </c>
      <c r="C387" s="37">
        <v>-1.3585154493171521E-2</v>
      </c>
      <c r="D387" s="37">
        <v>-1.8955854925318E-2</v>
      </c>
      <c r="E387" s="37">
        <v>-9.3855401482725604E-3</v>
      </c>
      <c r="F387" s="37">
        <v>1.0894628665358071E-2</v>
      </c>
      <c r="J387" s="2">
        <v>41673</v>
      </c>
      <c r="K387" s="37">
        <v>-1.4957606356226895E-2</v>
      </c>
      <c r="L387" s="37">
        <v>-1.3585154493171521E-2</v>
      </c>
      <c r="V387" s="2">
        <v>45414</v>
      </c>
      <c r="W387" s="37">
        <v>1.6133595384281519E-3</v>
      </c>
      <c r="X387" s="37">
        <v>2.1512313405419254E-3</v>
      </c>
      <c r="AI387" s="2">
        <v>41673</v>
      </c>
      <c r="AJ387" s="37">
        <v>-1.4957606356226895E-2</v>
      </c>
      <c r="AK387" s="37">
        <v>-1.8955854925318E-2</v>
      </c>
      <c r="AU387" s="2">
        <v>45414</v>
      </c>
      <c r="AV387" s="37">
        <v>1.6133595384281519E-3</v>
      </c>
      <c r="AW387" s="37">
        <v>1.1635582754904276E-2</v>
      </c>
    </row>
    <row r="388" spans="1:49" x14ac:dyDescent="0.25">
      <c r="A388" s="2">
        <v>45624</v>
      </c>
      <c r="B388" s="37">
        <v>-1.4945429372286783E-2</v>
      </c>
      <c r="C388" s="37">
        <v>-2.8598601320643509E-4</v>
      </c>
      <c r="D388" s="37">
        <v>-1.4013894020592971E-2</v>
      </c>
      <c r="E388" s="37">
        <v>-3.7432140076129163E-3</v>
      </c>
      <c r="F388" s="37">
        <v>-5.2038191610658067E-3</v>
      </c>
      <c r="J388" s="2">
        <v>45624</v>
      </c>
      <c r="K388" s="37">
        <v>-1.4945429372286783E-2</v>
      </c>
      <c r="L388" s="37">
        <v>-2.8598601320643509E-4</v>
      </c>
      <c r="V388" s="2">
        <v>42522</v>
      </c>
      <c r="W388" s="37">
        <v>1.6142023550214416E-3</v>
      </c>
      <c r="X388" s="37">
        <v>-1.2045900866925047E-2</v>
      </c>
      <c r="AI388" s="2">
        <v>45624</v>
      </c>
      <c r="AJ388" s="37">
        <v>-1.4945429372286783E-2</v>
      </c>
      <c r="AK388" s="37">
        <v>-1.4013894020592971E-2</v>
      </c>
      <c r="AU388" s="2">
        <v>42522</v>
      </c>
      <c r="AV388" s="37">
        <v>1.6142023550214416E-3</v>
      </c>
      <c r="AW388" s="37">
        <v>-6.104966883142042E-3</v>
      </c>
    </row>
    <row r="389" spans="1:49" x14ac:dyDescent="0.25">
      <c r="A389" s="2">
        <v>44132</v>
      </c>
      <c r="B389" s="37">
        <v>-1.4907440090276447E-2</v>
      </c>
      <c r="C389" s="37">
        <v>-2.292455001782287E-2</v>
      </c>
      <c r="D389" s="37">
        <v>-1.675216215384212E-3</v>
      </c>
      <c r="E389" s="37">
        <v>-7.1760136106755043E-3</v>
      </c>
      <c r="F389" s="37">
        <v>-1.3428962643067543E-2</v>
      </c>
      <c r="J389" s="2">
        <v>44132</v>
      </c>
      <c r="K389" s="37">
        <v>-1.4907440090276447E-2</v>
      </c>
      <c r="L389" s="37">
        <v>-2.292455001782287E-2</v>
      </c>
      <c r="V389" s="2">
        <v>42992</v>
      </c>
      <c r="W389" s="37">
        <v>1.6153625766831797E-3</v>
      </c>
      <c r="X389" s="37">
        <v>4.3905254474265933E-3</v>
      </c>
      <c r="AI389" s="2">
        <v>44132</v>
      </c>
      <c r="AJ389" s="37">
        <v>-1.4907440090276447E-2</v>
      </c>
      <c r="AK389" s="37">
        <v>-1.675216215384212E-3</v>
      </c>
      <c r="AU389" s="2">
        <v>42992</v>
      </c>
      <c r="AV389" s="37">
        <v>1.6153625766831797E-3</v>
      </c>
      <c r="AW389" s="37">
        <v>2.9408701073684812E-3</v>
      </c>
    </row>
    <row r="390" spans="1:49" x14ac:dyDescent="0.25">
      <c r="A390" s="2">
        <v>41352</v>
      </c>
      <c r="B390" s="37">
        <v>-1.4886816250682802E-2</v>
      </c>
      <c r="C390" s="37">
        <v>-1.9845288728975799E-2</v>
      </c>
      <c r="D390" s="37">
        <v>-1.2956581494657466E-2</v>
      </c>
      <c r="E390" s="37">
        <v>-4.2104480989002659E-3</v>
      </c>
      <c r="F390" s="37">
        <v>-2.4749157271024705E-3</v>
      </c>
      <c r="J390" s="2">
        <v>41352</v>
      </c>
      <c r="K390" s="37">
        <v>-1.4886816250682802E-2</v>
      </c>
      <c r="L390" s="37">
        <v>-1.9845288728975799E-2</v>
      </c>
      <c r="V390" s="2">
        <v>43650</v>
      </c>
      <c r="W390" s="37">
        <v>1.6176021083358302E-3</v>
      </c>
      <c r="X390" s="37">
        <v>2.7662630934995902E-3</v>
      </c>
      <c r="AI390" s="2">
        <v>41352</v>
      </c>
      <c r="AJ390" s="37">
        <v>-1.4886816250682802E-2</v>
      </c>
      <c r="AK390" s="37">
        <v>-1.2956581494657466E-2</v>
      </c>
      <c r="AU390" s="2">
        <v>43650</v>
      </c>
      <c r="AV390" s="37">
        <v>1.6176021083358302E-3</v>
      </c>
      <c r="AW390" s="37">
        <v>3.610395567385077E-3</v>
      </c>
    </row>
    <row r="391" spans="1:49" x14ac:dyDescent="0.25">
      <c r="A391" s="2">
        <v>42326</v>
      </c>
      <c r="B391" s="37">
        <v>-1.4876951372510404E-2</v>
      </c>
      <c r="C391" s="37">
        <v>-1.9648686109644636E-2</v>
      </c>
      <c r="D391" s="37">
        <v>-8.5010049109736745E-3</v>
      </c>
      <c r="E391" s="37">
        <v>-2.2703014244594942E-3</v>
      </c>
      <c r="F391" s="37">
        <v>-6.16848903964606E-3</v>
      </c>
      <c r="J391" s="2">
        <v>42326</v>
      </c>
      <c r="K391" s="37">
        <v>-1.4876951372510404E-2</v>
      </c>
      <c r="L391" s="37">
        <v>-1.9648686109644636E-2</v>
      </c>
      <c r="V391" s="2">
        <v>39293</v>
      </c>
      <c r="W391" s="37">
        <v>1.6193734435689308E-3</v>
      </c>
      <c r="X391" s="37">
        <v>1.6929143615570266E-2</v>
      </c>
      <c r="AI391" s="2">
        <v>42326</v>
      </c>
      <c r="AJ391" s="37">
        <v>-1.4876951372510404E-2</v>
      </c>
      <c r="AK391" s="37">
        <v>-8.5010049109736745E-3</v>
      </c>
      <c r="AU391" s="2">
        <v>39293</v>
      </c>
      <c r="AV391" s="37">
        <v>1.6193734435689308E-3</v>
      </c>
      <c r="AW391" s="37">
        <v>-3.7568025537892745E-3</v>
      </c>
    </row>
    <row r="392" spans="1:49" x14ac:dyDescent="0.25">
      <c r="A392" s="2">
        <v>42076</v>
      </c>
      <c r="B392" s="37">
        <v>-1.4872947043972469E-2</v>
      </c>
      <c r="C392" s="37">
        <v>-1.9365131913341438E-2</v>
      </c>
      <c r="D392" s="37">
        <v>-1.6450417965035366E-2</v>
      </c>
      <c r="E392" s="37">
        <v>-1.9530816358972667E-2</v>
      </c>
      <c r="F392" s="37">
        <v>-1.279090881751834E-2</v>
      </c>
      <c r="J392" s="2">
        <v>42076</v>
      </c>
      <c r="K392" s="37">
        <v>-1.4872947043972469E-2</v>
      </c>
      <c r="L392" s="37">
        <v>-1.9365131913341438E-2</v>
      </c>
      <c r="V392" s="2">
        <v>44881</v>
      </c>
      <c r="W392" s="37">
        <v>1.6315584289068234E-3</v>
      </c>
      <c r="X392" s="37">
        <v>4.5961469644899772E-3</v>
      </c>
      <c r="AI392" s="2">
        <v>42076</v>
      </c>
      <c r="AJ392" s="37">
        <v>-1.4872947043972469E-2</v>
      </c>
      <c r="AK392" s="37">
        <v>-1.6450417965035366E-2</v>
      </c>
      <c r="AU392" s="2">
        <v>44881</v>
      </c>
      <c r="AV392" s="37">
        <v>1.6315584289068234E-3</v>
      </c>
      <c r="AW392" s="37">
        <v>-2.9727586754327504E-3</v>
      </c>
    </row>
    <row r="393" spans="1:49" x14ac:dyDescent="0.25">
      <c r="A393" s="2">
        <v>45314</v>
      </c>
      <c r="B393" s="37">
        <v>-1.4854004931350608E-2</v>
      </c>
      <c r="C393" s="37">
        <v>-2.1182453826897301E-2</v>
      </c>
      <c r="D393" s="37">
        <v>-1.5605608388618656E-2</v>
      </c>
      <c r="E393" s="37">
        <v>-1.8429219000431971E-2</v>
      </c>
      <c r="F393" s="37">
        <v>1.0542196840026698E-2</v>
      </c>
      <c r="J393" s="2">
        <v>45314</v>
      </c>
      <c r="K393" s="37">
        <v>-1.4854004931350608E-2</v>
      </c>
      <c r="L393" s="37">
        <v>-2.1182453826897301E-2</v>
      </c>
      <c r="V393" s="2">
        <v>41872</v>
      </c>
      <c r="W393" s="37">
        <v>1.6316701758542804E-3</v>
      </c>
      <c r="X393" s="37">
        <v>1.1641417034323439E-2</v>
      </c>
      <c r="AI393" s="2">
        <v>45314</v>
      </c>
      <c r="AJ393" s="37">
        <v>-1.4854004931350608E-2</v>
      </c>
      <c r="AK393" s="37">
        <v>-1.5605608388618656E-2</v>
      </c>
      <c r="AU393" s="2">
        <v>41872</v>
      </c>
      <c r="AV393" s="37">
        <v>1.6316701758542804E-3</v>
      </c>
      <c r="AW393" s="37">
        <v>7.7994112662395539E-3</v>
      </c>
    </row>
    <row r="394" spans="1:49" x14ac:dyDescent="0.25">
      <c r="A394" s="2">
        <v>40617</v>
      </c>
      <c r="B394" s="37">
        <v>-1.4851870276792351E-2</v>
      </c>
      <c r="C394" s="37">
        <v>-1.4807391572348096E-2</v>
      </c>
      <c r="D394" s="37">
        <v>-2.0407182871732776E-2</v>
      </c>
      <c r="E394" s="37">
        <v>-1.5787341820682924E-2</v>
      </c>
      <c r="F394" s="37">
        <v>-1.3579987792894679E-2</v>
      </c>
      <c r="J394" s="2">
        <v>40617</v>
      </c>
      <c r="K394" s="37">
        <v>-1.4851870276792351E-2</v>
      </c>
      <c r="L394" s="37">
        <v>-1.4807391572348096E-2</v>
      </c>
      <c r="V394" s="2">
        <v>42367</v>
      </c>
      <c r="W394" s="37">
        <v>1.6323550914715717E-3</v>
      </c>
      <c r="X394" s="37">
        <v>2.3130425476262399E-3</v>
      </c>
      <c r="AI394" s="2">
        <v>40617</v>
      </c>
      <c r="AJ394" s="37">
        <v>-1.4851870276792351E-2</v>
      </c>
      <c r="AK394" s="37">
        <v>-2.0407182871732776E-2</v>
      </c>
      <c r="AU394" s="2">
        <v>42367</v>
      </c>
      <c r="AV394" s="37">
        <v>1.6323550914715717E-3</v>
      </c>
      <c r="AW394" s="37">
        <v>5.4599021442039222E-3</v>
      </c>
    </row>
    <row r="395" spans="1:49" x14ac:dyDescent="0.25">
      <c r="A395" s="2">
        <v>42695</v>
      </c>
      <c r="B395" s="37">
        <v>-1.4836031322314043E-2</v>
      </c>
      <c r="C395" s="37">
        <v>-2.9052673532755553E-2</v>
      </c>
      <c r="D395" s="37">
        <v>-3.2572854492114771E-2</v>
      </c>
      <c r="E395" s="37">
        <v>-1.4034117054509505E-2</v>
      </c>
      <c r="F395" s="37">
        <v>-1.4468765736039047E-2</v>
      </c>
      <c r="J395" s="2">
        <v>42695</v>
      </c>
      <c r="K395" s="37">
        <v>-1.4836031322314043E-2</v>
      </c>
      <c r="L395" s="37">
        <v>-2.9052673532755553E-2</v>
      </c>
      <c r="V395" s="2">
        <v>43784</v>
      </c>
      <c r="W395" s="37">
        <v>1.6331792523861693E-3</v>
      </c>
      <c r="X395" s="37">
        <v>8.8570213814868886E-3</v>
      </c>
      <c r="AI395" s="2">
        <v>42695</v>
      </c>
      <c r="AJ395" s="37">
        <v>-1.4836031322314043E-2</v>
      </c>
      <c r="AK395" s="37">
        <v>-3.2572854492114771E-2</v>
      </c>
      <c r="AU395" s="2">
        <v>43784</v>
      </c>
      <c r="AV395" s="37">
        <v>1.6331792523861693E-3</v>
      </c>
      <c r="AW395" s="37">
        <v>-4.114618080145147E-3</v>
      </c>
    </row>
    <row r="396" spans="1:49" x14ac:dyDescent="0.25">
      <c r="A396" s="2">
        <v>39939</v>
      </c>
      <c r="B396" s="37">
        <v>-1.4809846561448566E-2</v>
      </c>
      <c r="C396" s="37">
        <v>-2.9500365956625207E-2</v>
      </c>
      <c r="D396" s="37">
        <v>-8.1681651228928832E-3</v>
      </c>
      <c r="E396" s="37">
        <v>-1.9820586945067199E-2</v>
      </c>
      <c r="F396" s="37">
        <v>-6.3584474227377057E-3</v>
      </c>
      <c r="J396" s="2">
        <v>39939</v>
      </c>
      <c r="K396" s="37">
        <v>-1.4809846561448566E-2</v>
      </c>
      <c r="L396" s="37">
        <v>-2.9500365956625207E-2</v>
      </c>
      <c r="V396" s="2">
        <v>41647</v>
      </c>
      <c r="W396" s="37">
        <v>1.6368750215641579E-3</v>
      </c>
      <c r="X396" s="37">
        <v>1.2823489807818136E-3</v>
      </c>
      <c r="AI396" s="2">
        <v>39939</v>
      </c>
      <c r="AJ396" s="37">
        <v>-1.4809846561448566E-2</v>
      </c>
      <c r="AK396" s="37">
        <v>-8.1681651228928832E-3</v>
      </c>
      <c r="AU396" s="2">
        <v>41647</v>
      </c>
      <c r="AV396" s="37">
        <v>1.6368750215641579E-3</v>
      </c>
      <c r="AW396" s="37">
        <v>6.9829328531387279E-3</v>
      </c>
    </row>
    <row r="397" spans="1:49" x14ac:dyDescent="0.25">
      <c r="A397" s="2">
        <v>38882</v>
      </c>
      <c r="B397" s="37">
        <v>-1.4808380233517437E-2</v>
      </c>
      <c r="C397" s="37">
        <v>-1.5465621032624973E-2</v>
      </c>
      <c r="D397" s="37">
        <v>-1.1368595264469889E-2</v>
      </c>
      <c r="E397" s="37">
        <v>-8.9712537903263254E-3</v>
      </c>
      <c r="F397" s="37">
        <v>-2.1446567946386039E-2</v>
      </c>
      <c r="J397" s="2">
        <v>38882</v>
      </c>
      <c r="K397" s="37">
        <v>-1.4808380233517437E-2</v>
      </c>
      <c r="L397" s="37">
        <v>-1.5465621032624973E-2</v>
      </c>
      <c r="V397" s="2">
        <v>43901</v>
      </c>
      <c r="W397" s="37">
        <v>1.6429039468276053E-3</v>
      </c>
      <c r="X397" s="37">
        <v>2.1856851098847555E-3</v>
      </c>
      <c r="AI397" s="2">
        <v>38882</v>
      </c>
      <c r="AJ397" s="37">
        <v>-1.4808380233517437E-2</v>
      </c>
      <c r="AK397" s="37">
        <v>-1.1368595264469889E-2</v>
      </c>
      <c r="AU397" s="2">
        <v>43901</v>
      </c>
      <c r="AV397" s="37">
        <v>1.6429039468276053E-3</v>
      </c>
      <c r="AW397" s="37">
        <v>-9.4655520556688293E-3</v>
      </c>
    </row>
    <row r="398" spans="1:49" x14ac:dyDescent="0.25">
      <c r="A398" s="2">
        <v>41458</v>
      </c>
      <c r="B398" s="37">
        <v>-1.480660124116768E-2</v>
      </c>
      <c r="C398" s="37">
        <v>-2.339395075828558E-2</v>
      </c>
      <c r="D398" s="37">
        <v>-8.1462595237578334E-3</v>
      </c>
      <c r="E398" s="37">
        <v>2.4697287748591625E-3</v>
      </c>
      <c r="F398" s="37">
        <v>2.2269244541306063E-3</v>
      </c>
      <c r="J398" s="2">
        <v>41458</v>
      </c>
      <c r="K398" s="37">
        <v>-1.480660124116768E-2</v>
      </c>
      <c r="L398" s="37">
        <v>-2.339395075828558E-2</v>
      </c>
      <c r="V398" s="2">
        <v>44813</v>
      </c>
      <c r="W398" s="37">
        <v>1.6482117443857047E-3</v>
      </c>
      <c r="X398" s="37">
        <v>4.9407438444528081E-3</v>
      </c>
      <c r="AI398" s="2">
        <v>41458</v>
      </c>
      <c r="AJ398" s="37">
        <v>-1.480660124116768E-2</v>
      </c>
      <c r="AK398" s="37">
        <v>-8.1462595237578334E-3</v>
      </c>
      <c r="AU398" s="2">
        <v>44813</v>
      </c>
      <c r="AV398" s="37">
        <v>1.6482117443857047E-3</v>
      </c>
      <c r="AW398" s="37">
        <v>4.3000797330241345E-3</v>
      </c>
    </row>
    <row r="399" spans="1:49" x14ac:dyDescent="0.25">
      <c r="A399" s="2">
        <v>41102</v>
      </c>
      <c r="B399" s="37">
        <v>-1.4780979401056424E-2</v>
      </c>
      <c r="C399" s="37">
        <v>-9.4104840726925414E-3</v>
      </c>
      <c r="D399" s="37">
        <v>-1.1607709663089837E-2</v>
      </c>
      <c r="E399" s="37">
        <v>-2.2341930967876866E-3</v>
      </c>
      <c r="F399" s="37">
        <v>-9.074184841706104E-4</v>
      </c>
      <c r="J399" s="2">
        <v>41102</v>
      </c>
      <c r="K399" s="37">
        <v>-1.4780979401056424E-2</v>
      </c>
      <c r="L399" s="37">
        <v>-9.4104840726925414E-3</v>
      </c>
      <c r="V399" s="2">
        <v>44855</v>
      </c>
      <c r="W399" s="37">
        <v>1.6513044286496795E-3</v>
      </c>
      <c r="X399" s="37">
        <v>2.056063892878696E-2</v>
      </c>
      <c r="AI399" s="2">
        <v>41102</v>
      </c>
      <c r="AJ399" s="37">
        <v>-1.4780979401056424E-2</v>
      </c>
      <c r="AK399" s="37">
        <v>-1.1607709663089837E-2</v>
      </c>
      <c r="AU399" s="2">
        <v>44855</v>
      </c>
      <c r="AV399" s="37">
        <v>1.6513044286496795E-3</v>
      </c>
      <c r="AW399" s="37">
        <v>-2.1414048213031522E-3</v>
      </c>
    </row>
    <row r="400" spans="1:49" x14ac:dyDescent="0.25">
      <c r="A400" s="2">
        <v>42457</v>
      </c>
      <c r="B400" s="37">
        <v>-1.4758197667972348E-2</v>
      </c>
      <c r="C400" s="37">
        <v>-1.9352899022934845E-2</v>
      </c>
      <c r="D400" s="37">
        <v>-1.4585127008396214E-2</v>
      </c>
      <c r="E400" s="37">
        <v>-8.2902813464647406E-3</v>
      </c>
      <c r="F400" s="37">
        <v>-1.9611481363516359E-2</v>
      </c>
      <c r="J400" s="2">
        <v>42457</v>
      </c>
      <c r="K400" s="37">
        <v>-1.4758197667972348E-2</v>
      </c>
      <c r="L400" s="37">
        <v>-1.9352899022934845E-2</v>
      </c>
      <c r="V400" s="2">
        <v>45575</v>
      </c>
      <c r="W400" s="37">
        <v>1.6618008819527718E-3</v>
      </c>
      <c r="X400" s="37">
        <v>1.0234407011338089E-2</v>
      </c>
      <c r="AI400" s="2">
        <v>42457</v>
      </c>
      <c r="AJ400" s="37">
        <v>-1.4758197667972348E-2</v>
      </c>
      <c r="AK400" s="37">
        <v>-1.4585127008396214E-2</v>
      </c>
      <c r="AU400" s="2">
        <v>45575</v>
      </c>
      <c r="AV400" s="37">
        <v>1.6618008819527718E-3</v>
      </c>
      <c r="AW400" s="37">
        <v>2.8924968650557263E-3</v>
      </c>
    </row>
    <row r="401" spans="1:49" x14ac:dyDescent="0.25">
      <c r="A401" s="2">
        <v>44802</v>
      </c>
      <c r="B401" s="37">
        <v>-1.4748265708124594E-2</v>
      </c>
      <c r="C401" s="37">
        <v>-1.8857690582045811E-2</v>
      </c>
      <c r="D401" s="37">
        <v>-3.6476658234273415E-3</v>
      </c>
      <c r="E401" s="37">
        <v>3.3505142101305837E-3</v>
      </c>
      <c r="F401" s="37">
        <v>-8.525820455310511E-4</v>
      </c>
      <c r="J401" s="2">
        <v>44802</v>
      </c>
      <c r="K401" s="37">
        <v>-1.4748265708124594E-2</v>
      </c>
      <c r="L401" s="37">
        <v>-1.8857690582045811E-2</v>
      </c>
      <c r="V401" s="2">
        <v>43201</v>
      </c>
      <c r="W401" s="37">
        <v>1.6669621945060407E-3</v>
      </c>
      <c r="X401" s="37">
        <v>-6.9834685106156995E-3</v>
      </c>
      <c r="AI401" s="2">
        <v>44802</v>
      </c>
      <c r="AJ401" s="37">
        <v>-1.4748265708124594E-2</v>
      </c>
      <c r="AK401" s="37">
        <v>-3.6476658234273415E-3</v>
      </c>
      <c r="AU401" s="2">
        <v>43201</v>
      </c>
      <c r="AV401" s="37">
        <v>1.6669621945060407E-3</v>
      </c>
      <c r="AW401" s="37">
        <v>5.0325628562380544E-3</v>
      </c>
    </row>
    <row r="402" spans="1:49" x14ac:dyDescent="0.25">
      <c r="A402" s="2">
        <v>40816</v>
      </c>
      <c r="B402" s="37">
        <v>-1.4740621250207562E-2</v>
      </c>
      <c r="C402" s="37">
        <v>-1.8554349290873556E-2</v>
      </c>
      <c r="D402" s="37">
        <v>-1.7692347071827031E-2</v>
      </c>
      <c r="E402" s="37">
        <v>-1.3412273044315649E-2</v>
      </c>
      <c r="F402" s="37">
        <v>-6.0052960176825102E-3</v>
      </c>
      <c r="J402" s="2">
        <v>40816</v>
      </c>
      <c r="K402" s="37">
        <v>-1.4740621250207562E-2</v>
      </c>
      <c r="L402" s="37">
        <v>-1.8554349290873556E-2</v>
      </c>
      <c r="V402" s="2">
        <v>41199</v>
      </c>
      <c r="W402" s="37">
        <v>1.670502143496374E-3</v>
      </c>
      <c r="X402" s="37">
        <v>6.2736797128026974E-4</v>
      </c>
      <c r="AI402" s="2">
        <v>40816</v>
      </c>
      <c r="AJ402" s="37">
        <v>-1.4740621250207562E-2</v>
      </c>
      <c r="AK402" s="37">
        <v>-1.7692347071827031E-2</v>
      </c>
      <c r="AU402" s="2">
        <v>41199</v>
      </c>
      <c r="AV402" s="37">
        <v>1.670502143496374E-3</v>
      </c>
      <c r="AW402" s="37">
        <v>4.8770158012608651E-3</v>
      </c>
    </row>
    <row r="403" spans="1:49" x14ac:dyDescent="0.25">
      <c r="A403" s="2">
        <v>44795</v>
      </c>
      <c r="B403" s="37">
        <v>-1.4733835534792447E-2</v>
      </c>
      <c r="C403" s="37">
        <v>-1.885972175721078E-2</v>
      </c>
      <c r="D403" s="37">
        <v>-1.9334718423865787E-2</v>
      </c>
      <c r="E403" s="37">
        <v>-1.931851956831593E-3</v>
      </c>
      <c r="F403" s="37">
        <v>-1.5954258799851233E-2</v>
      </c>
      <c r="J403" s="2">
        <v>44795</v>
      </c>
      <c r="K403" s="37">
        <v>-1.4733835534792447E-2</v>
      </c>
      <c r="L403" s="37">
        <v>-1.885972175721078E-2</v>
      </c>
      <c r="V403" s="2">
        <v>40423</v>
      </c>
      <c r="W403" s="37">
        <v>1.6722538480383466E-3</v>
      </c>
      <c r="X403" s="37">
        <v>7.7795995966589062E-3</v>
      </c>
      <c r="AI403" s="2">
        <v>44795</v>
      </c>
      <c r="AJ403" s="37">
        <v>-1.4733835534792447E-2</v>
      </c>
      <c r="AK403" s="37">
        <v>-1.9334718423865787E-2</v>
      </c>
      <c r="AU403" s="2">
        <v>40423</v>
      </c>
      <c r="AV403" s="37">
        <v>1.6722538480383466E-3</v>
      </c>
      <c r="AW403" s="37">
        <v>5.7751932355375544E-3</v>
      </c>
    </row>
    <row r="404" spans="1:49" x14ac:dyDescent="0.25">
      <c r="A404" s="2">
        <v>43367</v>
      </c>
      <c r="B404" s="37">
        <v>-1.4674103068716889E-2</v>
      </c>
      <c r="C404" s="37">
        <v>-2.3798505818062476E-2</v>
      </c>
      <c r="D404" s="37">
        <v>-3.7581812265831266E-2</v>
      </c>
      <c r="E404" s="37">
        <v>-2.1053425407103976E-2</v>
      </c>
      <c r="F404" s="37">
        <v>-2.7195650021939213E-2</v>
      </c>
      <c r="J404" s="2">
        <v>43367</v>
      </c>
      <c r="K404" s="37">
        <v>-1.4674103068716889E-2</v>
      </c>
      <c r="L404" s="37">
        <v>-2.3798505818062476E-2</v>
      </c>
      <c r="V404" s="2">
        <v>42451</v>
      </c>
      <c r="W404" s="37">
        <v>1.6748420350561541E-3</v>
      </c>
      <c r="X404" s="37">
        <v>-2.158937356874761E-4</v>
      </c>
      <c r="AI404" s="2">
        <v>43367</v>
      </c>
      <c r="AJ404" s="37">
        <v>-1.4674103068716889E-2</v>
      </c>
      <c r="AK404" s="37">
        <v>-3.7581812265831266E-2</v>
      </c>
      <c r="AU404" s="2">
        <v>42451</v>
      </c>
      <c r="AV404" s="37">
        <v>1.6748420350561541E-3</v>
      </c>
      <c r="AW404" s="37">
        <v>1.0723069697659099E-2</v>
      </c>
    </row>
    <row r="405" spans="1:49" x14ac:dyDescent="0.25">
      <c r="A405" s="2">
        <v>40016</v>
      </c>
      <c r="B405" s="37">
        <v>-1.4673582112626492E-2</v>
      </c>
      <c r="C405" s="37">
        <v>-1.2424053578162514E-2</v>
      </c>
      <c r="D405" s="37">
        <v>-1.6222558082339505E-2</v>
      </c>
      <c r="E405" s="37">
        <v>-6.6249469600736096E-3</v>
      </c>
      <c r="F405" s="37">
        <v>-1.3084054553831482E-2</v>
      </c>
      <c r="J405" s="2">
        <v>40016</v>
      </c>
      <c r="K405" s="37">
        <v>-1.4673582112626492E-2</v>
      </c>
      <c r="L405" s="37">
        <v>-1.2424053578162514E-2</v>
      </c>
      <c r="V405" s="2">
        <v>42738</v>
      </c>
      <c r="W405" s="37">
        <v>1.6873348688210643E-3</v>
      </c>
      <c r="X405" s="37">
        <v>5.3885824620562815E-3</v>
      </c>
      <c r="AI405" s="2">
        <v>40016</v>
      </c>
      <c r="AJ405" s="37">
        <v>-1.4673582112626492E-2</v>
      </c>
      <c r="AK405" s="37">
        <v>-1.6222558082339505E-2</v>
      </c>
      <c r="AU405" s="2">
        <v>42738</v>
      </c>
      <c r="AV405" s="37">
        <v>1.6873348688210643E-3</v>
      </c>
      <c r="AW405" s="37">
        <v>-2.0290408255226391E-3</v>
      </c>
    </row>
    <row r="406" spans="1:49" x14ac:dyDescent="0.25">
      <c r="A406" s="2">
        <v>44845</v>
      </c>
      <c r="B406" s="37">
        <v>-1.4659922704307387E-2</v>
      </c>
      <c r="C406" s="37">
        <v>-8.968282137540513E-3</v>
      </c>
      <c r="D406" s="37">
        <v>-1.7196339248491104E-2</v>
      </c>
      <c r="E406" s="37">
        <v>-1.7198514993495791E-2</v>
      </c>
      <c r="F406" s="37">
        <v>-1.4324751084647605E-2</v>
      </c>
      <c r="J406" s="2">
        <v>44845</v>
      </c>
      <c r="K406" s="37">
        <v>-1.4659922704307387E-2</v>
      </c>
      <c r="L406" s="37">
        <v>-8.968282137540513E-3</v>
      </c>
      <c r="V406" s="2">
        <v>40074</v>
      </c>
      <c r="W406" s="37">
        <v>1.6969935258310635E-3</v>
      </c>
      <c r="X406" s="37">
        <v>-1.1830177338738198E-2</v>
      </c>
      <c r="AI406" s="2">
        <v>44845</v>
      </c>
      <c r="AJ406" s="37">
        <v>-1.4659922704307387E-2</v>
      </c>
      <c r="AK406" s="37">
        <v>-1.7196339248491104E-2</v>
      </c>
      <c r="AU406" s="2">
        <v>40074</v>
      </c>
      <c r="AV406" s="37">
        <v>1.6969935258310635E-3</v>
      </c>
      <c r="AW406" s="37">
        <v>2.0902563030663079E-2</v>
      </c>
    </row>
    <row r="407" spans="1:49" x14ac:dyDescent="0.25">
      <c r="A407" s="2">
        <v>44953</v>
      </c>
      <c r="B407" s="37">
        <v>-1.4629298846218521E-2</v>
      </c>
      <c r="C407" s="37">
        <v>-3.0690825761037769E-2</v>
      </c>
      <c r="D407" s="37">
        <v>1.0348150243225194E-2</v>
      </c>
      <c r="E407" s="37">
        <v>1.4791328368168506E-3</v>
      </c>
      <c r="F407" s="37">
        <v>4.8708295039103537E-3</v>
      </c>
      <c r="J407" s="2">
        <v>44953</v>
      </c>
      <c r="K407" s="37">
        <v>-1.4629298846218521E-2</v>
      </c>
      <c r="L407" s="37">
        <v>-3.0690825761037769E-2</v>
      </c>
      <c r="V407" s="2">
        <v>45488</v>
      </c>
      <c r="W407" s="37">
        <v>1.6976786290067718E-3</v>
      </c>
      <c r="X407" s="37">
        <v>4.6646150343641517E-3</v>
      </c>
      <c r="AI407" s="2">
        <v>44953</v>
      </c>
      <c r="AJ407" s="37">
        <v>-1.4629298846218521E-2</v>
      </c>
      <c r="AK407" s="37">
        <v>1.0348150243225194E-2</v>
      </c>
      <c r="AU407" s="2">
        <v>45488</v>
      </c>
      <c r="AV407" s="37">
        <v>1.6976786290067718E-3</v>
      </c>
      <c r="AW407" s="37">
        <v>8.2926877545178267E-3</v>
      </c>
    </row>
    <row r="408" spans="1:49" x14ac:dyDescent="0.25">
      <c r="A408" s="2">
        <v>40582</v>
      </c>
      <c r="B408" s="37">
        <v>-1.4606858294233324E-2</v>
      </c>
      <c r="C408" s="37">
        <v>-2.2908553718422039E-2</v>
      </c>
      <c r="D408" s="37">
        <v>-2.7083674202668839E-2</v>
      </c>
      <c r="E408" s="37">
        <v>-8.698783221303321E-3</v>
      </c>
      <c r="F408" s="37">
        <v>-1.3063112881198642E-2</v>
      </c>
      <c r="J408" s="2">
        <v>40582</v>
      </c>
      <c r="K408" s="37">
        <v>-1.4606858294233324E-2</v>
      </c>
      <c r="L408" s="37">
        <v>-2.2908553718422039E-2</v>
      </c>
      <c r="V408" s="2">
        <v>39234</v>
      </c>
      <c r="W408" s="37">
        <v>1.6979720508938346E-3</v>
      </c>
      <c r="X408" s="37">
        <v>9.7874184582304128E-3</v>
      </c>
      <c r="AI408" s="2">
        <v>40582</v>
      </c>
      <c r="AJ408" s="37">
        <v>-1.4606858294233324E-2</v>
      </c>
      <c r="AK408" s="37">
        <v>-2.7083674202668839E-2</v>
      </c>
      <c r="AU408" s="2">
        <v>39234</v>
      </c>
      <c r="AV408" s="37">
        <v>1.6979720508938346E-3</v>
      </c>
      <c r="AW408" s="37">
        <v>3.4656302203978956E-3</v>
      </c>
    </row>
    <row r="409" spans="1:49" x14ac:dyDescent="0.25">
      <c r="A409" s="2">
        <v>42318</v>
      </c>
      <c r="B409" s="37">
        <v>-1.4585842228138048E-2</v>
      </c>
      <c r="C409" s="37">
        <v>-1.0725236918815507E-2</v>
      </c>
      <c r="D409" s="37">
        <v>9.1950462102820848E-4</v>
      </c>
      <c r="E409" s="37">
        <v>-1.2339869033608949E-2</v>
      </c>
      <c r="F409" s="37">
        <v>-2.5420467070391493E-2</v>
      </c>
      <c r="J409" s="2">
        <v>42318</v>
      </c>
      <c r="K409" s="37">
        <v>-1.4585842228138048E-2</v>
      </c>
      <c r="L409" s="37">
        <v>-1.0725236918815507E-2</v>
      </c>
      <c r="V409" s="2">
        <v>39213</v>
      </c>
      <c r="W409" s="37">
        <v>1.7007067712607614E-3</v>
      </c>
      <c r="X409" s="37">
        <v>5.892829409056461E-3</v>
      </c>
      <c r="AI409" s="2">
        <v>42318</v>
      </c>
      <c r="AJ409" s="37">
        <v>-1.4585842228138048E-2</v>
      </c>
      <c r="AK409" s="37">
        <v>9.1950462102820848E-4</v>
      </c>
      <c r="AU409" s="2">
        <v>39213</v>
      </c>
      <c r="AV409" s="37">
        <v>1.7007067712607614E-3</v>
      </c>
      <c r="AW409" s="37">
        <v>5.001140088259178E-3</v>
      </c>
    </row>
    <row r="410" spans="1:49" x14ac:dyDescent="0.25">
      <c r="A410" s="2">
        <v>45421</v>
      </c>
      <c r="B410" s="37">
        <v>-1.4568173435946396E-2</v>
      </c>
      <c r="C410" s="37">
        <v>6.4301725802996734E-3</v>
      </c>
      <c r="D410" s="37">
        <v>5.584945949535779E-3</v>
      </c>
      <c r="E410" s="37">
        <v>-2.5124935194235969E-2</v>
      </c>
      <c r="F410" s="37">
        <v>-1.92385551214776E-2</v>
      </c>
      <c r="J410" s="2">
        <v>45421</v>
      </c>
      <c r="K410" s="37">
        <v>-1.4568173435946396E-2</v>
      </c>
      <c r="L410" s="37">
        <v>6.4301725802996734E-3</v>
      </c>
      <c r="V410" s="2">
        <v>41724</v>
      </c>
      <c r="W410" s="37">
        <v>1.708122057551556E-3</v>
      </c>
      <c r="X410" s="37">
        <v>6.0753399851734072E-3</v>
      </c>
      <c r="AI410" s="2">
        <v>45421</v>
      </c>
      <c r="AJ410" s="37">
        <v>-1.4568173435946396E-2</v>
      </c>
      <c r="AK410" s="37">
        <v>5.584945949535779E-3</v>
      </c>
      <c r="AU410" s="2">
        <v>41724</v>
      </c>
      <c r="AV410" s="37">
        <v>1.708122057551556E-3</v>
      </c>
      <c r="AW410" s="37">
        <v>9.426308920694031E-3</v>
      </c>
    </row>
    <row r="411" spans="1:49" x14ac:dyDescent="0.25">
      <c r="A411" s="2">
        <v>38727</v>
      </c>
      <c r="B411" s="37">
        <v>-1.4525065722249488E-2</v>
      </c>
      <c r="C411" s="37">
        <v>-1.1540967577720026E-2</v>
      </c>
      <c r="D411" s="37">
        <v>-1.3772832977512608E-2</v>
      </c>
      <c r="E411" s="37">
        <v>-1.5061785144898658E-2</v>
      </c>
      <c r="F411" s="37">
        <v>-1.831522594866281E-4</v>
      </c>
      <c r="J411" s="2">
        <v>38727</v>
      </c>
      <c r="K411" s="37">
        <v>-1.4525065722249488E-2</v>
      </c>
      <c r="L411" s="37">
        <v>-1.1540967577720026E-2</v>
      </c>
      <c r="V411" s="2">
        <v>42928</v>
      </c>
      <c r="W411" s="37">
        <v>1.7088453413939555E-3</v>
      </c>
      <c r="X411" s="37">
        <v>4.9407663924798343E-3</v>
      </c>
      <c r="AI411" s="2">
        <v>38727</v>
      </c>
      <c r="AJ411" s="37">
        <v>-1.4525065722249488E-2</v>
      </c>
      <c r="AK411" s="37">
        <v>-1.3772832977512608E-2</v>
      </c>
      <c r="AU411" s="2">
        <v>42928</v>
      </c>
      <c r="AV411" s="37">
        <v>1.7088453413939555E-3</v>
      </c>
      <c r="AW411" s="37">
        <v>2.7290769349502288E-3</v>
      </c>
    </row>
    <row r="412" spans="1:49" x14ac:dyDescent="0.25">
      <c r="A412" s="2">
        <v>43665</v>
      </c>
      <c r="B412" s="37">
        <v>-1.4517984859228929E-2</v>
      </c>
      <c r="C412" s="37">
        <v>-2.1541903492438882E-2</v>
      </c>
      <c r="D412" s="37">
        <v>-3.2516062600571778E-2</v>
      </c>
      <c r="E412" s="37">
        <v>-1.4976200916081981E-2</v>
      </c>
      <c r="F412" s="37">
        <v>-1.8019127877391086E-2</v>
      </c>
      <c r="J412" s="2">
        <v>43665</v>
      </c>
      <c r="K412" s="37">
        <v>-1.4517984859228929E-2</v>
      </c>
      <c r="L412" s="37">
        <v>-2.1541903492438882E-2</v>
      </c>
      <c r="V412" s="2">
        <v>45463</v>
      </c>
      <c r="W412" s="37">
        <v>1.7179827774724994E-3</v>
      </c>
      <c r="X412" s="37">
        <v>1.1904430393598969E-4</v>
      </c>
      <c r="AI412" s="2">
        <v>43665</v>
      </c>
      <c r="AJ412" s="37">
        <v>-1.4517984859228929E-2</v>
      </c>
      <c r="AK412" s="37">
        <v>-3.2516062600571778E-2</v>
      </c>
      <c r="AU412" s="2">
        <v>45463</v>
      </c>
      <c r="AV412" s="37">
        <v>1.7179827774724994E-3</v>
      </c>
      <c r="AW412" s="37">
        <v>-7.3007753297199404E-3</v>
      </c>
    </row>
    <row r="413" spans="1:49" x14ac:dyDescent="0.25">
      <c r="A413" s="2">
        <v>41078</v>
      </c>
      <c r="B413" s="37">
        <v>-1.4505013655974033E-2</v>
      </c>
      <c r="C413" s="37">
        <v>-3.1678679330351095E-2</v>
      </c>
      <c r="D413" s="37">
        <v>-6.4858941486519483E-3</v>
      </c>
      <c r="E413" s="37">
        <v>-1.6890366371340313E-2</v>
      </c>
      <c r="F413" s="37">
        <v>-7.0348999354290058E-3</v>
      </c>
      <c r="J413" s="2">
        <v>41078</v>
      </c>
      <c r="K413" s="37">
        <v>-1.4505013655974033E-2</v>
      </c>
      <c r="L413" s="37">
        <v>-3.1678679330351095E-2</v>
      </c>
      <c r="V413" s="2">
        <v>45526</v>
      </c>
      <c r="W413" s="37">
        <v>1.7183505376461626E-3</v>
      </c>
      <c r="X413" s="37">
        <v>3.2221522516134482E-3</v>
      </c>
      <c r="AI413" s="2">
        <v>41078</v>
      </c>
      <c r="AJ413" s="37">
        <v>-1.4505013655974033E-2</v>
      </c>
      <c r="AK413" s="37">
        <v>-6.4858941486519483E-3</v>
      </c>
      <c r="AU413" s="2">
        <v>45526</v>
      </c>
      <c r="AV413" s="37">
        <v>1.7183505376461626E-3</v>
      </c>
      <c r="AW413" s="37">
        <v>-1.3888599370966419E-5</v>
      </c>
    </row>
    <row r="414" spans="1:49" x14ac:dyDescent="0.25">
      <c r="A414" s="2">
        <v>40302</v>
      </c>
      <c r="B414" s="37">
        <v>-1.442794027380633E-2</v>
      </c>
      <c r="C414" s="37">
        <v>-1.5576390463247495E-2</v>
      </c>
      <c r="D414" s="37">
        <v>-1.0377433540409649E-2</v>
      </c>
      <c r="E414" s="37">
        <v>-1.1517188530838468E-2</v>
      </c>
      <c r="F414" s="37">
        <v>-4.8625652649873698E-3</v>
      </c>
      <c r="J414" s="2">
        <v>40302</v>
      </c>
      <c r="K414" s="37">
        <v>-1.442794027380633E-2</v>
      </c>
      <c r="L414" s="37">
        <v>-1.5576390463247495E-2</v>
      </c>
      <c r="V414" s="2">
        <v>42751</v>
      </c>
      <c r="W414" s="37">
        <v>1.7301161361449608E-3</v>
      </c>
      <c r="X414" s="37">
        <v>9.6530743010106012E-3</v>
      </c>
      <c r="AI414" s="2">
        <v>40302</v>
      </c>
      <c r="AJ414" s="37">
        <v>-1.442794027380633E-2</v>
      </c>
      <c r="AK414" s="37">
        <v>-1.0377433540409649E-2</v>
      </c>
      <c r="AU414" s="2">
        <v>42751</v>
      </c>
      <c r="AV414" s="37">
        <v>1.7301161361449608E-3</v>
      </c>
      <c r="AW414" s="37">
        <v>5.4744516652062937E-3</v>
      </c>
    </row>
    <row r="415" spans="1:49" x14ac:dyDescent="0.25">
      <c r="A415" s="2">
        <v>40609</v>
      </c>
      <c r="B415" s="37">
        <v>-1.4378418372849823E-2</v>
      </c>
      <c r="C415" s="37">
        <v>-1.6106098367638565E-2</v>
      </c>
      <c r="D415" s="37">
        <v>-2.559480142907759E-2</v>
      </c>
      <c r="E415" s="37">
        <v>-2.0077117236619057E-3</v>
      </c>
      <c r="F415" s="37">
        <v>-7.5664593337550273E-3</v>
      </c>
      <c r="J415" s="2">
        <v>40609</v>
      </c>
      <c r="K415" s="37">
        <v>-1.4378418372849823E-2</v>
      </c>
      <c r="L415" s="37">
        <v>-1.6106098367638565E-2</v>
      </c>
      <c r="V415" s="2">
        <v>41764</v>
      </c>
      <c r="W415" s="37">
        <v>1.730716370151869E-3</v>
      </c>
      <c r="X415" s="37">
        <v>3.8807448481523181E-3</v>
      </c>
      <c r="AI415" s="2">
        <v>40609</v>
      </c>
      <c r="AJ415" s="37">
        <v>-1.4378418372849823E-2</v>
      </c>
      <c r="AK415" s="37">
        <v>-2.559480142907759E-2</v>
      </c>
      <c r="AU415" s="2">
        <v>41764</v>
      </c>
      <c r="AV415" s="37">
        <v>1.730716370151869E-3</v>
      </c>
      <c r="AW415" s="37">
        <v>3.1775430357658258E-3</v>
      </c>
    </row>
    <row r="416" spans="1:49" x14ac:dyDescent="0.25">
      <c r="A416" s="2">
        <v>41480</v>
      </c>
      <c r="B416" s="37">
        <v>-1.434106353573728E-2</v>
      </c>
      <c r="C416" s="37">
        <v>-9.401223465003862E-3</v>
      </c>
      <c r="D416" s="37">
        <v>1.3177298613921908E-3</v>
      </c>
      <c r="E416" s="37">
        <v>-3.3443321246419244E-2</v>
      </c>
      <c r="F416" s="37">
        <v>-1.6469687231739021E-2</v>
      </c>
      <c r="J416" s="2">
        <v>41480</v>
      </c>
      <c r="K416" s="37">
        <v>-1.434106353573728E-2</v>
      </c>
      <c r="L416" s="37">
        <v>-9.401223465003862E-3</v>
      </c>
      <c r="V416" s="2">
        <v>41614</v>
      </c>
      <c r="W416" s="37">
        <v>1.7379322409463423E-3</v>
      </c>
      <c r="X416" s="37">
        <v>4.8143634158420512E-3</v>
      </c>
      <c r="AI416" s="2">
        <v>41480</v>
      </c>
      <c r="AJ416" s="37">
        <v>-1.434106353573728E-2</v>
      </c>
      <c r="AK416" s="37">
        <v>1.3177298613921908E-3</v>
      </c>
      <c r="AU416" s="2">
        <v>41614</v>
      </c>
      <c r="AV416" s="37">
        <v>1.7379322409463423E-3</v>
      </c>
      <c r="AW416" s="37">
        <v>4.4322229948694086E-3</v>
      </c>
    </row>
    <row r="417" spans="1:49" x14ac:dyDescent="0.25">
      <c r="A417" s="2">
        <v>40276</v>
      </c>
      <c r="B417" s="37">
        <v>-1.4334392352388753E-2</v>
      </c>
      <c r="C417" s="37">
        <v>-1.6563789411443566E-2</v>
      </c>
      <c r="D417" s="37">
        <v>-1.3607884497820223E-2</v>
      </c>
      <c r="E417" s="37">
        <v>-5.5053227770124856E-3</v>
      </c>
      <c r="F417" s="37">
        <v>-7.93577930513697E-3</v>
      </c>
      <c r="J417" s="2">
        <v>40276</v>
      </c>
      <c r="K417" s="37">
        <v>-1.4334392352388753E-2</v>
      </c>
      <c r="L417" s="37">
        <v>-1.6563789411443566E-2</v>
      </c>
      <c r="V417" s="2">
        <v>42948</v>
      </c>
      <c r="W417" s="37">
        <v>1.7427902036451291E-3</v>
      </c>
      <c r="X417" s="37">
        <v>4.7272919846408536E-4</v>
      </c>
      <c r="AI417" s="2">
        <v>40276</v>
      </c>
      <c r="AJ417" s="37">
        <v>-1.4334392352388753E-2</v>
      </c>
      <c r="AK417" s="37">
        <v>-1.3607884497820223E-2</v>
      </c>
      <c r="AU417" s="2">
        <v>42948</v>
      </c>
      <c r="AV417" s="37">
        <v>1.7427902036451291E-3</v>
      </c>
      <c r="AW417" s="37">
        <v>1.5610381608636367E-2</v>
      </c>
    </row>
    <row r="418" spans="1:49" x14ac:dyDescent="0.25">
      <c r="A418" s="2">
        <v>40115</v>
      </c>
      <c r="B418" s="37">
        <v>-1.4281612360421197E-2</v>
      </c>
      <c r="C418" s="37">
        <v>-2.5643329493346158E-2</v>
      </c>
      <c r="D418" s="37">
        <v>-7.0025893955203786E-3</v>
      </c>
      <c r="E418" s="37">
        <v>6.4908241526063764E-3</v>
      </c>
      <c r="F418" s="37">
        <v>-1.0279639345775166E-4</v>
      </c>
      <c r="J418" s="2">
        <v>40115</v>
      </c>
      <c r="K418" s="37">
        <v>-1.4281612360421197E-2</v>
      </c>
      <c r="L418" s="37">
        <v>-2.5643329493346158E-2</v>
      </c>
      <c r="V418" s="2">
        <v>44210</v>
      </c>
      <c r="W418" s="37">
        <v>1.7460523998388605E-3</v>
      </c>
      <c r="X418" s="37">
        <v>-2.0603053945518644E-3</v>
      </c>
      <c r="AI418" s="2">
        <v>40115</v>
      </c>
      <c r="AJ418" s="37">
        <v>-1.4281612360421197E-2</v>
      </c>
      <c r="AK418" s="37">
        <v>-7.0025893955203786E-3</v>
      </c>
      <c r="AU418" s="2">
        <v>44210</v>
      </c>
      <c r="AV418" s="37">
        <v>1.7460523998388605E-3</v>
      </c>
      <c r="AW418" s="37">
        <v>2.8455724832742624E-3</v>
      </c>
    </row>
    <row r="419" spans="1:49" x14ac:dyDescent="0.25">
      <c r="A419" s="2">
        <v>38765</v>
      </c>
      <c r="B419" s="37">
        <v>-1.4252789064801106E-2</v>
      </c>
      <c r="C419" s="37">
        <v>-1.9070527309557682E-2</v>
      </c>
      <c r="D419" s="37">
        <v>-1.7608200424484688E-2</v>
      </c>
      <c r="E419" s="37">
        <v>-2.6728256812773025E-2</v>
      </c>
      <c r="F419" s="37">
        <v>-9.4485087582713151E-3</v>
      </c>
      <c r="J419" s="2">
        <v>38765</v>
      </c>
      <c r="K419" s="37">
        <v>-1.4252789064801106E-2</v>
      </c>
      <c r="L419" s="37">
        <v>-1.9070527309557682E-2</v>
      </c>
      <c r="V419" s="2">
        <v>41970</v>
      </c>
      <c r="W419" s="37">
        <v>1.7476521032775238E-3</v>
      </c>
      <c r="X419" s="37">
        <v>1.5585065659447044E-3</v>
      </c>
      <c r="AI419" s="2">
        <v>38765</v>
      </c>
      <c r="AJ419" s="37">
        <v>-1.4252789064801106E-2</v>
      </c>
      <c r="AK419" s="37">
        <v>-1.7608200424484688E-2</v>
      </c>
      <c r="AU419" s="2">
        <v>41970</v>
      </c>
      <c r="AV419" s="37">
        <v>1.7476521032775238E-3</v>
      </c>
      <c r="AW419" s="37">
        <v>3.358208611979642E-3</v>
      </c>
    </row>
    <row r="420" spans="1:49" x14ac:dyDescent="0.25">
      <c r="A420" s="2">
        <v>45225</v>
      </c>
      <c r="B420" s="37">
        <v>-1.4175525371777345E-2</v>
      </c>
      <c r="C420" s="37">
        <v>-1.0093744174237012E-2</v>
      </c>
      <c r="D420" s="37">
        <v>-1.8196578836253821E-2</v>
      </c>
      <c r="E420" s="37">
        <v>-3.9255291083581086E-3</v>
      </c>
      <c r="F420" s="37">
        <v>-1.2460691108178611E-2</v>
      </c>
      <c r="J420" s="2">
        <v>45225</v>
      </c>
      <c r="K420" s="37">
        <v>-1.4175525371777345E-2</v>
      </c>
      <c r="L420" s="37">
        <v>-1.0093744174237012E-2</v>
      </c>
      <c r="V420" s="2">
        <v>40393</v>
      </c>
      <c r="W420" s="37">
        <v>1.7497997940541146E-3</v>
      </c>
      <c r="X420" s="37">
        <v>9.39292727667684E-3</v>
      </c>
      <c r="AI420" s="2">
        <v>45225</v>
      </c>
      <c r="AJ420" s="37">
        <v>-1.4175525371777345E-2</v>
      </c>
      <c r="AK420" s="37">
        <v>-1.8196578836253821E-2</v>
      </c>
      <c r="AU420" s="2">
        <v>40393</v>
      </c>
      <c r="AV420" s="37">
        <v>1.7497997940541146E-3</v>
      </c>
      <c r="AW420" s="37">
        <v>-1.0003569942695128E-3</v>
      </c>
    </row>
    <row r="421" spans="1:49" x14ac:dyDescent="0.25">
      <c r="A421" s="2">
        <v>38848</v>
      </c>
      <c r="B421" s="37">
        <v>-1.4141040678296749E-2</v>
      </c>
      <c r="C421" s="37">
        <v>-1.0546248690315355E-2</v>
      </c>
      <c r="D421" s="37">
        <v>-1.3722508485275542E-2</v>
      </c>
      <c r="E421" s="37">
        <v>-7.2626151878371044E-3</v>
      </c>
      <c r="F421" s="37">
        <v>-1.1783122251721945E-2</v>
      </c>
      <c r="J421" s="2">
        <v>38848</v>
      </c>
      <c r="K421" s="37">
        <v>-1.4141040678296749E-2</v>
      </c>
      <c r="L421" s="37">
        <v>-1.0546248690315355E-2</v>
      </c>
      <c r="V421" s="2">
        <v>43542</v>
      </c>
      <c r="W421" s="37">
        <v>1.7510622473426668E-3</v>
      </c>
      <c r="X421" s="37">
        <v>8.6930791632681137E-3</v>
      </c>
      <c r="AI421" s="2">
        <v>38848</v>
      </c>
      <c r="AJ421" s="37">
        <v>-1.4141040678296749E-2</v>
      </c>
      <c r="AK421" s="37">
        <v>-1.3722508485275542E-2</v>
      </c>
      <c r="AU421" s="2">
        <v>43542</v>
      </c>
      <c r="AV421" s="37">
        <v>1.7510622473426668E-3</v>
      </c>
      <c r="AW421" s="37">
        <v>-1.3662005902309123E-2</v>
      </c>
    </row>
    <row r="422" spans="1:49" x14ac:dyDescent="0.25">
      <c r="A422" s="2">
        <v>44910</v>
      </c>
      <c r="B422" s="37">
        <v>-1.4131754106906232E-2</v>
      </c>
      <c r="C422" s="37">
        <v>-1.1943998450900413E-2</v>
      </c>
      <c r="D422" s="37">
        <v>-7.0441618048144123E-3</v>
      </c>
      <c r="E422" s="37">
        <v>-9.5776519172243741E-3</v>
      </c>
      <c r="F422" s="37">
        <v>-4.860318310379746E-3</v>
      </c>
      <c r="J422" s="2">
        <v>44910</v>
      </c>
      <c r="K422" s="37">
        <v>-1.4131754106906232E-2</v>
      </c>
      <c r="L422" s="37">
        <v>-1.1943998450900413E-2</v>
      </c>
      <c r="V422" s="2">
        <v>42754</v>
      </c>
      <c r="W422" s="37">
        <v>1.7599785370216257E-3</v>
      </c>
      <c r="X422" s="37">
        <v>-2.0571589481141457E-3</v>
      </c>
      <c r="AI422" s="2">
        <v>44910</v>
      </c>
      <c r="AJ422" s="37">
        <v>-1.4131754106906232E-2</v>
      </c>
      <c r="AK422" s="37">
        <v>-7.0441618048144123E-3</v>
      </c>
      <c r="AU422" s="2">
        <v>42754</v>
      </c>
      <c r="AV422" s="37">
        <v>1.7599785370216257E-3</v>
      </c>
      <c r="AW422" s="37">
        <v>5.0947012542074191E-3</v>
      </c>
    </row>
    <row r="423" spans="1:49" x14ac:dyDescent="0.25">
      <c r="A423" s="2">
        <v>40668</v>
      </c>
      <c r="B423" s="37">
        <v>-1.4120902914451483E-2</v>
      </c>
      <c r="C423" s="37">
        <v>-1.6676320828437001E-2</v>
      </c>
      <c r="D423" s="37">
        <v>-5.5768057671744514E-3</v>
      </c>
      <c r="E423" s="37">
        <v>-1.8276940491089411E-2</v>
      </c>
      <c r="F423" s="37">
        <v>-1.6865558784265794E-2</v>
      </c>
      <c r="J423" s="2">
        <v>40668</v>
      </c>
      <c r="K423" s="37">
        <v>-1.4120902914451483E-2</v>
      </c>
      <c r="L423" s="37">
        <v>-1.6676320828437001E-2</v>
      </c>
      <c r="V423" s="2">
        <v>39104</v>
      </c>
      <c r="W423" s="37">
        <v>1.7609984559339902E-3</v>
      </c>
      <c r="X423" s="37">
        <v>-1.2825265147114429E-3</v>
      </c>
      <c r="AI423" s="2">
        <v>40668</v>
      </c>
      <c r="AJ423" s="37">
        <v>-1.4120902914451483E-2</v>
      </c>
      <c r="AK423" s="37">
        <v>-5.5768057671744514E-3</v>
      </c>
      <c r="AU423" s="2">
        <v>39104</v>
      </c>
      <c r="AV423" s="37">
        <v>1.7609984559339902E-3</v>
      </c>
      <c r="AW423" s="37">
        <v>5.3781312061718413E-3</v>
      </c>
    </row>
    <row r="424" spans="1:49" x14ac:dyDescent="0.25">
      <c r="A424" s="2">
        <v>44624</v>
      </c>
      <c r="B424" s="37">
        <v>-1.4062993848266842E-2</v>
      </c>
      <c r="C424" s="37">
        <v>-1.5886877093834798E-2</v>
      </c>
      <c r="D424" s="37">
        <v>-3.4128270393628667E-2</v>
      </c>
      <c r="E424" s="37">
        <v>-9.7116120912391184E-3</v>
      </c>
      <c r="F424" s="37">
        <v>-8.3988473236379629E-3</v>
      </c>
      <c r="J424" s="2">
        <v>44624</v>
      </c>
      <c r="K424" s="37">
        <v>-1.4062993848266842E-2</v>
      </c>
      <c r="L424" s="37">
        <v>-1.5886877093834798E-2</v>
      </c>
      <c r="V424" s="2">
        <v>40420</v>
      </c>
      <c r="W424" s="37">
        <v>1.7627985753658265E-3</v>
      </c>
      <c r="X424" s="37">
        <v>5.8867152879284266E-4</v>
      </c>
      <c r="AI424" s="2">
        <v>44624</v>
      </c>
      <c r="AJ424" s="37">
        <v>-1.4062993848266842E-2</v>
      </c>
      <c r="AK424" s="37">
        <v>-3.4128270393628667E-2</v>
      </c>
      <c r="AU424" s="2">
        <v>40420</v>
      </c>
      <c r="AV424" s="37">
        <v>1.7627985753658265E-3</v>
      </c>
      <c r="AW424" s="37">
        <v>3.5000343250157291E-3</v>
      </c>
    </row>
    <row r="425" spans="1:49" x14ac:dyDescent="0.25">
      <c r="A425" s="2">
        <v>43005</v>
      </c>
      <c r="B425" s="37">
        <v>-1.403216313659526E-2</v>
      </c>
      <c r="C425" s="37">
        <v>-1.6779487090956044E-2</v>
      </c>
      <c r="D425" s="37">
        <v>-1.571698849091854E-2</v>
      </c>
      <c r="E425" s="37">
        <v>-1.1704410351218691E-2</v>
      </c>
      <c r="F425" s="37">
        <v>-2.558778097085437E-2</v>
      </c>
      <c r="J425" s="2">
        <v>43005</v>
      </c>
      <c r="K425" s="37">
        <v>-1.403216313659526E-2</v>
      </c>
      <c r="L425" s="37">
        <v>-1.6779487090956044E-2</v>
      </c>
      <c r="V425" s="2">
        <v>44869</v>
      </c>
      <c r="W425" s="37">
        <v>1.763466913389213E-3</v>
      </c>
      <c r="X425" s="37">
        <v>-1.9771277273225203E-4</v>
      </c>
      <c r="AI425" s="2">
        <v>43005</v>
      </c>
      <c r="AJ425" s="37">
        <v>-1.403216313659526E-2</v>
      </c>
      <c r="AK425" s="37">
        <v>-1.571698849091854E-2</v>
      </c>
      <c r="AU425" s="2">
        <v>44869</v>
      </c>
      <c r="AV425" s="37">
        <v>1.763466913389213E-3</v>
      </c>
      <c r="AW425" s="37">
        <v>4.5855093175960589E-4</v>
      </c>
    </row>
    <row r="426" spans="1:49" x14ac:dyDescent="0.25">
      <c r="A426" s="2">
        <v>38904</v>
      </c>
      <c r="B426" s="37">
        <v>-1.3999241080906735E-2</v>
      </c>
      <c r="C426" s="37">
        <v>-2.3335507220855433E-2</v>
      </c>
      <c r="D426" s="37">
        <v>-8.6953499827439381E-3</v>
      </c>
      <c r="E426" s="37">
        <v>-8.2100668894812875E-3</v>
      </c>
      <c r="F426" s="37">
        <v>-4.9175093073807168E-3</v>
      </c>
      <c r="J426" s="2">
        <v>38904</v>
      </c>
      <c r="K426" s="37">
        <v>-1.3999241080906735E-2</v>
      </c>
      <c r="L426" s="37">
        <v>-2.3335507220855433E-2</v>
      </c>
      <c r="V426" s="2">
        <v>43941</v>
      </c>
      <c r="W426" s="37">
        <v>1.7670302078005142E-3</v>
      </c>
      <c r="X426" s="37">
        <v>-1.1179289988594411E-2</v>
      </c>
      <c r="AI426" s="2">
        <v>38904</v>
      </c>
      <c r="AJ426" s="37">
        <v>-1.3999241080906735E-2</v>
      </c>
      <c r="AK426" s="37">
        <v>-8.6953499827439381E-3</v>
      </c>
      <c r="AU426" s="2">
        <v>43941</v>
      </c>
      <c r="AV426" s="37">
        <v>1.7670302078005142E-3</v>
      </c>
      <c r="AW426" s="37">
        <v>-1.5358973382721856E-2</v>
      </c>
    </row>
    <row r="427" spans="1:49" x14ac:dyDescent="0.25">
      <c r="A427" s="2">
        <v>44622</v>
      </c>
      <c r="B427" s="37">
        <v>-1.3948124877850973E-2</v>
      </c>
      <c r="C427" s="37">
        <v>-2.2640423661181613E-2</v>
      </c>
      <c r="D427" s="37">
        <v>-2.8801928014341852E-2</v>
      </c>
      <c r="E427" s="37">
        <v>-3.7482114846234343E-3</v>
      </c>
      <c r="F427" s="37">
        <v>-1.2449633431346526E-2</v>
      </c>
      <c r="J427" s="2">
        <v>44622</v>
      </c>
      <c r="K427" s="37">
        <v>-1.3948124877850973E-2</v>
      </c>
      <c r="L427" s="37">
        <v>-2.2640423661181613E-2</v>
      </c>
      <c r="V427" s="2">
        <v>39958</v>
      </c>
      <c r="W427" s="37">
        <v>1.76768599373845E-3</v>
      </c>
      <c r="X427" s="37">
        <v>2.9194519371910899E-3</v>
      </c>
      <c r="AI427" s="2">
        <v>44622</v>
      </c>
      <c r="AJ427" s="37">
        <v>-1.3948124877850973E-2</v>
      </c>
      <c r="AK427" s="37">
        <v>-2.8801928014341852E-2</v>
      </c>
      <c r="AU427" s="2">
        <v>39958</v>
      </c>
      <c r="AV427" s="37">
        <v>1.76768599373845E-3</v>
      </c>
      <c r="AW427" s="37">
        <v>1.1028140159303196E-2</v>
      </c>
    </row>
    <row r="428" spans="1:49" x14ac:dyDescent="0.25">
      <c r="A428" s="2">
        <v>43000</v>
      </c>
      <c r="B428" s="37">
        <v>-1.3937190119129843E-2</v>
      </c>
      <c r="C428" s="37">
        <v>-1.8975479858566506E-2</v>
      </c>
      <c r="D428" s="37">
        <v>-1.190493783302383E-2</v>
      </c>
      <c r="E428" s="37">
        <v>-1.0671964993382655E-2</v>
      </c>
      <c r="F428" s="37">
        <v>-2.0578482991708245E-2</v>
      </c>
      <c r="J428" s="2">
        <v>43000</v>
      </c>
      <c r="K428" s="37">
        <v>-1.3937190119129843E-2</v>
      </c>
      <c r="L428" s="37">
        <v>-1.8975479858566506E-2</v>
      </c>
      <c r="V428" s="2">
        <v>41050</v>
      </c>
      <c r="W428" s="37">
        <v>1.7792534160708594E-3</v>
      </c>
      <c r="X428" s="37">
        <v>1.0722149378807186E-2</v>
      </c>
      <c r="AI428" s="2">
        <v>43000</v>
      </c>
      <c r="AJ428" s="37">
        <v>-1.3937190119129843E-2</v>
      </c>
      <c r="AK428" s="37">
        <v>-1.190493783302383E-2</v>
      </c>
      <c r="AU428" s="2">
        <v>41050</v>
      </c>
      <c r="AV428" s="37">
        <v>1.7792534160708594E-3</v>
      </c>
      <c r="AW428" s="37">
        <v>4.7379648669533241E-3</v>
      </c>
    </row>
    <row r="429" spans="1:49" x14ac:dyDescent="0.25">
      <c r="A429" s="2">
        <v>43622</v>
      </c>
      <c r="B429" s="37">
        <v>-1.3926232980229004E-2</v>
      </c>
      <c r="C429" s="37">
        <v>-2.3475460461727642E-2</v>
      </c>
      <c r="D429" s="37">
        <v>-1.0103250972350236E-2</v>
      </c>
      <c r="E429" s="37">
        <v>-4.9719010020045709E-3</v>
      </c>
      <c r="F429" s="37">
        <v>-1.3998488378548222E-2</v>
      </c>
      <c r="J429" s="2">
        <v>43622</v>
      </c>
      <c r="K429" s="37">
        <v>-1.3926232980229004E-2</v>
      </c>
      <c r="L429" s="37">
        <v>-2.3475460461727642E-2</v>
      </c>
      <c r="V429" s="2">
        <v>41543</v>
      </c>
      <c r="W429" s="37">
        <v>1.7845258567899603E-3</v>
      </c>
      <c r="X429" s="37">
        <v>3.4561235288218362E-4</v>
      </c>
      <c r="AI429" s="2">
        <v>43622</v>
      </c>
      <c r="AJ429" s="37">
        <v>-1.3926232980229004E-2</v>
      </c>
      <c r="AK429" s="37">
        <v>-1.0103250972350236E-2</v>
      </c>
      <c r="AU429" s="2">
        <v>41543</v>
      </c>
      <c r="AV429" s="37">
        <v>1.7845258567899603E-3</v>
      </c>
      <c r="AW429" s="37">
        <v>8.4284897665251363E-4</v>
      </c>
    </row>
    <row r="430" spans="1:49" x14ac:dyDescent="0.25">
      <c r="A430" s="2">
        <v>40862</v>
      </c>
      <c r="B430" s="37">
        <v>-1.3899739484411422E-2</v>
      </c>
      <c r="C430" s="37">
        <v>-2.0313467960526421E-2</v>
      </c>
      <c r="D430" s="37">
        <v>-1.6640397014201933E-2</v>
      </c>
      <c r="E430" s="37">
        <v>-1.1284745462487198E-2</v>
      </c>
      <c r="F430" s="37">
        <v>-5.5326414589968375E-3</v>
      </c>
      <c r="J430" s="2">
        <v>40862</v>
      </c>
      <c r="K430" s="37">
        <v>-1.3899739484411422E-2</v>
      </c>
      <c r="L430" s="37">
        <v>-2.0313467960526421E-2</v>
      </c>
      <c r="V430" s="2">
        <v>45518</v>
      </c>
      <c r="W430" s="37">
        <v>1.7883027348711362E-3</v>
      </c>
      <c r="X430" s="37">
        <v>-3.7517220182493394E-3</v>
      </c>
      <c r="AI430" s="2">
        <v>40862</v>
      </c>
      <c r="AJ430" s="37">
        <v>-1.3899739484411422E-2</v>
      </c>
      <c r="AK430" s="37">
        <v>-1.6640397014201933E-2</v>
      </c>
      <c r="AU430" s="2">
        <v>45518</v>
      </c>
      <c r="AV430" s="37">
        <v>1.7883027348711362E-3</v>
      </c>
      <c r="AW430" s="37">
        <v>3.1370589657171813E-4</v>
      </c>
    </row>
    <row r="431" spans="1:49" x14ac:dyDescent="0.25">
      <c r="A431" s="2">
        <v>40759</v>
      </c>
      <c r="B431" s="37">
        <v>-1.3897906567593071E-2</v>
      </c>
      <c r="C431" s="37">
        <v>-1.0628600382290434E-2</v>
      </c>
      <c r="D431" s="37">
        <v>-2.0682729316814388E-2</v>
      </c>
      <c r="E431" s="37">
        <v>-1.8298050835944282E-2</v>
      </c>
      <c r="F431" s="37">
        <v>-1.3927807217403516E-2</v>
      </c>
      <c r="J431" s="2">
        <v>40759</v>
      </c>
      <c r="K431" s="37">
        <v>-1.3897906567593071E-2</v>
      </c>
      <c r="L431" s="37">
        <v>-1.0628600382290434E-2</v>
      </c>
      <c r="V431" s="2">
        <v>45079</v>
      </c>
      <c r="W431" s="37">
        <v>1.7897025329181697E-3</v>
      </c>
      <c r="X431" s="37">
        <v>3.6138094238236701E-3</v>
      </c>
      <c r="AI431" s="2">
        <v>40759</v>
      </c>
      <c r="AJ431" s="37">
        <v>-1.3897906567593071E-2</v>
      </c>
      <c r="AK431" s="37">
        <v>-2.0682729316814388E-2</v>
      </c>
      <c r="AU431" s="2">
        <v>45079</v>
      </c>
      <c r="AV431" s="37">
        <v>1.7897025329181697E-3</v>
      </c>
      <c r="AW431" s="37">
        <v>9.6870641620047607E-3</v>
      </c>
    </row>
    <row r="432" spans="1:49" x14ac:dyDescent="0.25">
      <c r="A432" s="2">
        <v>39507</v>
      </c>
      <c r="B432" s="37">
        <v>-1.3897368544340778E-2</v>
      </c>
      <c r="C432" s="37">
        <v>3.8431959252180543E-3</v>
      </c>
      <c r="D432" s="37">
        <v>1.175617932486097E-2</v>
      </c>
      <c r="E432" s="37">
        <v>8.9589351054025039E-3</v>
      </c>
      <c r="F432" s="37">
        <v>6.6223799832337989E-4</v>
      </c>
      <c r="J432" s="2">
        <v>39507</v>
      </c>
      <c r="K432" s="37">
        <v>-1.3897368544340778E-2</v>
      </c>
      <c r="L432" s="37">
        <v>3.8431959252180543E-3</v>
      </c>
      <c r="V432" s="2">
        <v>41158</v>
      </c>
      <c r="W432" s="37">
        <v>1.7924125368781049E-3</v>
      </c>
      <c r="X432" s="37">
        <v>5.1282940925661763E-3</v>
      </c>
      <c r="AI432" s="2">
        <v>39507</v>
      </c>
      <c r="AJ432" s="37">
        <v>-1.3897368544340778E-2</v>
      </c>
      <c r="AK432" s="37">
        <v>1.175617932486097E-2</v>
      </c>
      <c r="AU432" s="2">
        <v>41158</v>
      </c>
      <c r="AV432" s="37">
        <v>1.7924125368781049E-3</v>
      </c>
      <c r="AW432" s="37">
        <v>7.1828081640262333E-3</v>
      </c>
    </row>
    <row r="433" spans="1:49" x14ac:dyDescent="0.25">
      <c r="A433" s="2">
        <v>39457</v>
      </c>
      <c r="B433" s="37">
        <v>-1.3895072165498597E-2</v>
      </c>
      <c r="C433" s="37">
        <v>2.0267608528430224E-4</v>
      </c>
      <c r="D433" s="37">
        <v>-1.8832026204592421E-2</v>
      </c>
      <c r="E433" s="37">
        <v>-3.6512863609391703E-2</v>
      </c>
      <c r="F433" s="37">
        <v>-2.8129387545677037E-2</v>
      </c>
      <c r="J433" s="2">
        <v>39457</v>
      </c>
      <c r="K433" s="37">
        <v>-1.3895072165498597E-2</v>
      </c>
      <c r="L433" s="37">
        <v>2.0267608528430224E-4</v>
      </c>
      <c r="V433" s="2">
        <v>43049</v>
      </c>
      <c r="W433" s="37">
        <v>1.8040416453239294E-3</v>
      </c>
      <c r="X433" s="37">
        <v>9.8828152927991492E-3</v>
      </c>
      <c r="AI433" s="2">
        <v>39457</v>
      </c>
      <c r="AJ433" s="37">
        <v>-1.3895072165498597E-2</v>
      </c>
      <c r="AK433" s="37">
        <v>-1.8832026204592421E-2</v>
      </c>
      <c r="AU433" s="2">
        <v>43049</v>
      </c>
      <c r="AV433" s="37">
        <v>1.8040416453239294E-3</v>
      </c>
      <c r="AW433" s="37">
        <v>-6.4382690934184344E-3</v>
      </c>
    </row>
    <row r="434" spans="1:49" x14ac:dyDescent="0.25">
      <c r="A434" s="2">
        <v>41012</v>
      </c>
      <c r="B434" s="37">
        <v>-1.3847269784111119E-2</v>
      </c>
      <c r="C434" s="37">
        <v>-8.1045873674718445E-3</v>
      </c>
      <c r="D434" s="37">
        <v>4.4382573093513329E-3</v>
      </c>
      <c r="E434" s="37">
        <v>5.8324096351060357E-3</v>
      </c>
      <c r="F434" s="37">
        <v>1.0186634922150462E-2</v>
      </c>
      <c r="J434" s="2">
        <v>41012</v>
      </c>
      <c r="K434" s="37">
        <v>-1.3847269784111119E-2</v>
      </c>
      <c r="L434" s="37">
        <v>-8.1045873674718445E-3</v>
      </c>
      <c r="V434" s="2">
        <v>44343</v>
      </c>
      <c r="W434" s="37">
        <v>1.8054393648321981E-3</v>
      </c>
      <c r="X434" s="37">
        <v>1.1807462310026207E-2</v>
      </c>
      <c r="AI434" s="2">
        <v>41012</v>
      </c>
      <c r="AJ434" s="37">
        <v>-1.3847269784111119E-2</v>
      </c>
      <c r="AK434" s="37">
        <v>4.4382573093513329E-3</v>
      </c>
      <c r="AU434" s="2">
        <v>44343</v>
      </c>
      <c r="AV434" s="37">
        <v>1.8054393648321981E-3</v>
      </c>
      <c r="AW434" s="37">
        <v>3.8196597179652263E-3</v>
      </c>
    </row>
    <row r="435" spans="1:49" x14ac:dyDescent="0.25">
      <c r="A435" s="2">
        <v>41831</v>
      </c>
      <c r="B435" s="37">
        <v>-1.384085585293148E-2</v>
      </c>
      <c r="C435" s="37">
        <v>-2.6903873868078469E-2</v>
      </c>
      <c r="D435" s="37">
        <v>-1.0442175283122086E-2</v>
      </c>
      <c r="E435" s="37">
        <v>4.9698360174010381E-3</v>
      </c>
      <c r="F435" s="37">
        <v>1.0828029471319008E-2</v>
      </c>
      <c r="J435" s="2">
        <v>41831</v>
      </c>
      <c r="K435" s="37">
        <v>-1.384085585293148E-2</v>
      </c>
      <c r="L435" s="37">
        <v>-2.6903873868078469E-2</v>
      </c>
      <c r="V435" s="2">
        <v>41411</v>
      </c>
      <c r="W435" s="37">
        <v>1.8062191173130076E-3</v>
      </c>
      <c r="X435" s="37">
        <v>5.5225511060629185E-3</v>
      </c>
      <c r="AI435" s="2">
        <v>41831</v>
      </c>
      <c r="AJ435" s="37">
        <v>-1.384085585293148E-2</v>
      </c>
      <c r="AK435" s="37">
        <v>-1.0442175283122086E-2</v>
      </c>
      <c r="AU435" s="2">
        <v>41411</v>
      </c>
      <c r="AV435" s="37">
        <v>1.8062191173130076E-3</v>
      </c>
      <c r="AW435" s="37">
        <v>1.0827101952996701E-4</v>
      </c>
    </row>
    <row r="436" spans="1:49" x14ac:dyDescent="0.25">
      <c r="A436" s="2">
        <v>40493</v>
      </c>
      <c r="B436" s="37">
        <v>-1.3839421463561952E-2</v>
      </c>
      <c r="C436" s="37">
        <v>-1.3505042688917241E-2</v>
      </c>
      <c r="D436" s="37">
        <v>-7.7629857879223671E-3</v>
      </c>
      <c r="E436" s="37">
        <v>-1.3228175524718288E-2</v>
      </c>
      <c r="F436" s="37">
        <v>-1.0394959701443399E-2</v>
      </c>
      <c r="J436" s="2">
        <v>40493</v>
      </c>
      <c r="K436" s="37">
        <v>-1.3839421463561952E-2</v>
      </c>
      <c r="L436" s="37">
        <v>-1.3505042688917241E-2</v>
      </c>
      <c r="V436" s="2">
        <v>41138</v>
      </c>
      <c r="W436" s="37">
        <v>1.8086075482861594E-3</v>
      </c>
      <c r="X436" s="37">
        <v>-1.3629248682975545E-3</v>
      </c>
      <c r="AI436" s="2">
        <v>40493</v>
      </c>
      <c r="AJ436" s="37">
        <v>-1.3839421463561952E-2</v>
      </c>
      <c r="AK436" s="37">
        <v>-7.7629857879223671E-3</v>
      </c>
      <c r="AU436" s="2">
        <v>41138</v>
      </c>
      <c r="AV436" s="37">
        <v>1.8086075482861594E-3</v>
      </c>
      <c r="AW436" s="37">
        <v>6.107863512839885E-3</v>
      </c>
    </row>
    <row r="437" spans="1:49" x14ac:dyDescent="0.25">
      <c r="A437" s="2">
        <v>42424</v>
      </c>
      <c r="B437" s="37">
        <v>-1.3832251575087513E-2</v>
      </c>
      <c r="C437" s="37">
        <v>-1.3712240356276854E-2</v>
      </c>
      <c r="D437" s="37">
        <v>-1.2492991771601793E-2</v>
      </c>
      <c r="E437" s="37">
        <v>-1.2796185510278378E-2</v>
      </c>
      <c r="F437" s="37">
        <v>-1.7282380967569493E-2</v>
      </c>
      <c r="J437" s="2">
        <v>42424</v>
      </c>
      <c r="K437" s="37">
        <v>-1.3832251575087513E-2</v>
      </c>
      <c r="L437" s="37">
        <v>-1.3712240356276854E-2</v>
      </c>
      <c r="V437" s="2">
        <v>41597</v>
      </c>
      <c r="W437" s="37">
        <v>1.8126448940065619E-3</v>
      </c>
      <c r="X437" s="37">
        <v>3.3556613244228482E-3</v>
      </c>
      <c r="AI437" s="2">
        <v>42424</v>
      </c>
      <c r="AJ437" s="37">
        <v>-1.3832251575087513E-2</v>
      </c>
      <c r="AK437" s="37">
        <v>-1.2492991771601793E-2</v>
      </c>
      <c r="AU437" s="2">
        <v>41597</v>
      </c>
      <c r="AV437" s="37">
        <v>1.8126448940065619E-3</v>
      </c>
      <c r="AW437" s="37">
        <v>2.4348465400949515E-3</v>
      </c>
    </row>
    <row r="438" spans="1:49" x14ac:dyDescent="0.25">
      <c r="A438" s="2">
        <v>41803</v>
      </c>
      <c r="B438" s="37">
        <v>-1.3717547374250056E-2</v>
      </c>
      <c r="C438" s="37">
        <v>-2.3187363018762518E-2</v>
      </c>
      <c r="D438" s="37">
        <v>-1.7188849800131065E-2</v>
      </c>
      <c r="E438" s="37">
        <v>-4.0697984348112368E-3</v>
      </c>
      <c r="F438" s="37">
        <v>-5.1425860090918811E-3</v>
      </c>
      <c r="J438" s="2">
        <v>41803</v>
      </c>
      <c r="K438" s="37">
        <v>-1.3717547374250056E-2</v>
      </c>
      <c r="L438" s="37">
        <v>-2.3187363018762518E-2</v>
      </c>
      <c r="V438" s="2">
        <v>43769</v>
      </c>
      <c r="W438" s="37">
        <v>1.8174121201482735E-3</v>
      </c>
      <c r="X438" s="37">
        <v>2.458240187178171E-3</v>
      </c>
      <c r="AI438" s="2">
        <v>41803</v>
      </c>
      <c r="AJ438" s="37">
        <v>-1.3717547374250056E-2</v>
      </c>
      <c r="AK438" s="37">
        <v>-1.7188849800131065E-2</v>
      </c>
      <c r="AU438" s="2">
        <v>43769</v>
      </c>
      <c r="AV438" s="37">
        <v>1.8174121201482735E-3</v>
      </c>
      <c r="AW438" s="37">
        <v>2.3932776143175388E-3</v>
      </c>
    </row>
    <row r="439" spans="1:49" x14ac:dyDescent="0.25">
      <c r="A439" s="2">
        <v>40983</v>
      </c>
      <c r="B439" s="37">
        <v>-1.3695499204997423E-2</v>
      </c>
      <c r="C439" s="37">
        <v>-2.6106077188593625E-2</v>
      </c>
      <c r="D439" s="37">
        <v>-7.1439060812340935E-3</v>
      </c>
      <c r="E439" s="37">
        <v>-1.0344546007219358E-2</v>
      </c>
      <c r="F439" s="37">
        <v>-4.4452263214353385E-3</v>
      </c>
      <c r="J439" s="2">
        <v>40983</v>
      </c>
      <c r="K439" s="37">
        <v>-1.3695499204997423E-2</v>
      </c>
      <c r="L439" s="37">
        <v>-2.6106077188593625E-2</v>
      </c>
      <c r="V439" s="2">
        <v>40388</v>
      </c>
      <c r="W439" s="37">
        <v>1.8188670746939507E-3</v>
      </c>
      <c r="X439" s="37">
        <v>9.058449454535324E-3</v>
      </c>
      <c r="AI439" s="2">
        <v>40983</v>
      </c>
      <c r="AJ439" s="37">
        <v>-1.3695499204997423E-2</v>
      </c>
      <c r="AK439" s="37">
        <v>-7.1439060812340935E-3</v>
      </c>
      <c r="AU439" s="2">
        <v>40388</v>
      </c>
      <c r="AV439" s="37">
        <v>1.8188670746939507E-3</v>
      </c>
      <c r="AW439" s="37">
        <v>4.7658850129704078E-3</v>
      </c>
    </row>
    <row r="440" spans="1:49" x14ac:dyDescent="0.25">
      <c r="A440" s="2">
        <v>39303</v>
      </c>
      <c r="B440" s="37">
        <v>-1.3686168054133531E-2</v>
      </c>
      <c r="C440" s="37">
        <v>-1.2595473701436263E-2</v>
      </c>
      <c r="D440" s="37">
        <v>-8.7548286508025361E-3</v>
      </c>
      <c r="E440" s="37">
        <v>-1.7393855598573617E-2</v>
      </c>
      <c r="F440" s="37">
        <v>-5.6412524348843978E-3</v>
      </c>
      <c r="J440" s="2">
        <v>39303</v>
      </c>
      <c r="K440" s="37">
        <v>-1.3686168054133531E-2</v>
      </c>
      <c r="L440" s="37">
        <v>-1.2595473701436263E-2</v>
      </c>
      <c r="V440" s="2">
        <v>38771</v>
      </c>
      <c r="W440" s="37">
        <v>1.8201236439530483E-3</v>
      </c>
      <c r="X440" s="37">
        <v>-1.4828397849963823E-2</v>
      </c>
      <c r="AI440" s="2">
        <v>39303</v>
      </c>
      <c r="AJ440" s="37">
        <v>-1.3686168054133531E-2</v>
      </c>
      <c r="AK440" s="37">
        <v>-8.7548286508025361E-3</v>
      </c>
      <c r="AU440" s="2">
        <v>38771</v>
      </c>
      <c r="AV440" s="37">
        <v>1.8201236439530483E-3</v>
      </c>
      <c r="AW440" s="37">
        <v>5.4052745375195114E-3</v>
      </c>
    </row>
    <row r="441" spans="1:49" x14ac:dyDescent="0.25">
      <c r="A441" s="2">
        <v>45670</v>
      </c>
      <c r="B441" s="37">
        <v>-1.366496220414521E-2</v>
      </c>
      <c r="C441" s="37">
        <v>6.8539656233896056E-4</v>
      </c>
      <c r="D441" s="37">
        <v>-2.9697388417763912E-2</v>
      </c>
      <c r="E441" s="37">
        <v>-1.4714765536171577E-2</v>
      </c>
      <c r="F441" s="37">
        <v>-2.6503767791521859E-2</v>
      </c>
      <c r="J441" s="2">
        <v>45670</v>
      </c>
      <c r="K441" s="37">
        <v>-1.366496220414521E-2</v>
      </c>
      <c r="L441" s="37">
        <v>6.8539656233896056E-4</v>
      </c>
      <c r="V441" s="2">
        <v>45019</v>
      </c>
      <c r="W441" s="37">
        <v>1.8384875638128412E-3</v>
      </c>
      <c r="X441" s="37">
        <v>5.2540768474880484E-3</v>
      </c>
      <c r="AI441" s="2">
        <v>45670</v>
      </c>
      <c r="AJ441" s="37">
        <v>-1.366496220414521E-2</v>
      </c>
      <c r="AK441" s="37">
        <v>-2.9697388417763912E-2</v>
      </c>
      <c r="AU441" s="2">
        <v>45019</v>
      </c>
      <c r="AV441" s="37">
        <v>1.8384875638128412E-3</v>
      </c>
      <c r="AW441" s="37">
        <v>1.3758471618261067E-2</v>
      </c>
    </row>
    <row r="442" spans="1:49" x14ac:dyDescent="0.25">
      <c r="A442" s="2">
        <v>40358</v>
      </c>
      <c r="B442" s="37">
        <v>-1.3621825274840547E-2</v>
      </c>
      <c r="C442" s="37">
        <v>-1.4815078100510744E-2</v>
      </c>
      <c r="D442" s="37">
        <v>-8.6058874866717493E-3</v>
      </c>
      <c r="E442" s="37">
        <v>-4.6254668423219326E-3</v>
      </c>
      <c r="F442" s="37">
        <v>-9.7303390415277111E-3</v>
      </c>
      <c r="J442" s="2">
        <v>40358</v>
      </c>
      <c r="K442" s="37">
        <v>-1.3621825274840547E-2</v>
      </c>
      <c r="L442" s="37">
        <v>-1.4815078100510744E-2</v>
      </c>
      <c r="V442" s="2">
        <v>45076</v>
      </c>
      <c r="W442" s="37">
        <v>1.8435863048826689E-3</v>
      </c>
      <c r="X442" s="37">
        <v>3.4568699303012527E-3</v>
      </c>
      <c r="AI442" s="2">
        <v>40358</v>
      </c>
      <c r="AJ442" s="37">
        <v>-1.3621825274840547E-2</v>
      </c>
      <c r="AK442" s="37">
        <v>-8.6058874866717493E-3</v>
      </c>
      <c r="AU442" s="2">
        <v>45076</v>
      </c>
      <c r="AV442" s="37">
        <v>1.8435863048826689E-3</v>
      </c>
      <c r="AW442" s="37">
        <v>-2.0709578861492417E-3</v>
      </c>
    </row>
    <row r="443" spans="1:49" x14ac:dyDescent="0.25">
      <c r="A443" s="2">
        <v>44734</v>
      </c>
      <c r="B443" s="37">
        <v>-1.3616385936782676E-2</v>
      </c>
      <c r="C443" s="37">
        <v>-9.9843450431446098E-3</v>
      </c>
      <c r="D443" s="37">
        <v>-7.3543047273115737E-3</v>
      </c>
      <c r="E443" s="37">
        <v>-9.375347850586236E-3</v>
      </c>
      <c r="F443" s="37">
        <v>-1.0525178369554284E-2</v>
      </c>
      <c r="J443" s="2">
        <v>44734</v>
      </c>
      <c r="K443" s="37">
        <v>-1.3616385936782676E-2</v>
      </c>
      <c r="L443" s="37">
        <v>-9.9843450431446098E-3</v>
      </c>
      <c r="V443" s="2">
        <v>44546</v>
      </c>
      <c r="W443" s="37">
        <v>1.8477367234266341E-3</v>
      </c>
      <c r="X443" s="37">
        <v>-6.9206672547942319E-3</v>
      </c>
      <c r="AI443" s="2">
        <v>44734</v>
      </c>
      <c r="AJ443" s="37">
        <v>-1.3616385936782676E-2</v>
      </c>
      <c r="AK443" s="37">
        <v>-7.3543047273115737E-3</v>
      </c>
      <c r="AU443" s="2">
        <v>44546</v>
      </c>
      <c r="AV443" s="37">
        <v>1.8477367234266341E-3</v>
      </c>
      <c r="AW443" s="37">
        <v>-6.1592652177582972E-3</v>
      </c>
    </row>
    <row r="444" spans="1:49" x14ac:dyDescent="0.25">
      <c r="A444" s="2">
        <v>43069</v>
      </c>
      <c r="B444" s="37">
        <v>-1.3602825906163031E-2</v>
      </c>
      <c r="C444" s="37">
        <v>-1.8914159546926268E-2</v>
      </c>
      <c r="D444" s="37">
        <v>-9.9396460815899101E-3</v>
      </c>
      <c r="E444" s="37">
        <v>-4.2671418644013573E-3</v>
      </c>
      <c r="F444" s="37">
        <v>-5.4602545683348179E-3</v>
      </c>
      <c r="J444" s="2">
        <v>43069</v>
      </c>
      <c r="K444" s="37">
        <v>-1.3602825906163031E-2</v>
      </c>
      <c r="L444" s="37">
        <v>-1.8914159546926268E-2</v>
      </c>
      <c r="V444" s="2">
        <v>45455</v>
      </c>
      <c r="W444" s="37">
        <v>1.852046966997205E-3</v>
      </c>
      <c r="X444" s="37">
        <v>1.9239137096834428E-3</v>
      </c>
      <c r="AI444" s="2">
        <v>43069</v>
      </c>
      <c r="AJ444" s="37">
        <v>-1.3602825906163031E-2</v>
      </c>
      <c r="AK444" s="37">
        <v>-9.9396460815899101E-3</v>
      </c>
      <c r="AU444" s="2">
        <v>45455</v>
      </c>
      <c r="AV444" s="37">
        <v>1.852046966997205E-3</v>
      </c>
      <c r="AW444" s="37">
        <v>-2.2430558795623286E-6</v>
      </c>
    </row>
    <row r="445" spans="1:49" x14ac:dyDescent="0.25">
      <c r="A445" s="2">
        <v>39986</v>
      </c>
      <c r="B445" s="37">
        <v>-1.3583730492380819E-2</v>
      </c>
      <c r="C445" s="37">
        <v>1.5054936116835761E-3</v>
      </c>
      <c r="D445" s="37">
        <v>-1.1240434693228562E-2</v>
      </c>
      <c r="E445" s="37">
        <v>4.8077405659158788E-3</v>
      </c>
      <c r="F445" s="37">
        <v>-6.7700683772317456E-3</v>
      </c>
      <c r="J445" s="2">
        <v>39986</v>
      </c>
      <c r="K445" s="37">
        <v>-1.3583730492380819E-2</v>
      </c>
      <c r="L445" s="37">
        <v>1.5054936116835761E-3</v>
      </c>
      <c r="V445" s="2">
        <v>45735</v>
      </c>
      <c r="W445" s="37">
        <v>1.8530607206744725E-3</v>
      </c>
      <c r="X445" s="37">
        <v>1.1463649798175513E-2</v>
      </c>
      <c r="AI445" s="2">
        <v>39986</v>
      </c>
      <c r="AJ445" s="37">
        <v>-1.3583730492380819E-2</v>
      </c>
      <c r="AK445" s="37">
        <v>-1.1240434693228562E-2</v>
      </c>
      <c r="AU445" s="2">
        <v>45735</v>
      </c>
      <c r="AV445" s="37">
        <v>1.8530607206744725E-3</v>
      </c>
      <c r="AW445" s="37">
        <v>3.5335241052771309E-3</v>
      </c>
    </row>
    <row r="446" spans="1:49" x14ac:dyDescent="0.25">
      <c r="A446" s="2">
        <v>43354</v>
      </c>
      <c r="B446" s="37">
        <v>-1.3532871516755932E-2</v>
      </c>
      <c r="C446" s="37">
        <v>-1.4075120269846935E-2</v>
      </c>
      <c r="D446" s="37">
        <v>-1.5293189730607896E-2</v>
      </c>
      <c r="E446" s="37">
        <v>-2.2588305096082065E-2</v>
      </c>
      <c r="F446" s="37">
        <v>-1.5965947549782811E-2</v>
      </c>
      <c r="J446" s="2">
        <v>43354</v>
      </c>
      <c r="K446" s="37">
        <v>-1.3532871516755932E-2</v>
      </c>
      <c r="L446" s="37">
        <v>-1.4075120269846935E-2</v>
      </c>
      <c r="V446" s="2">
        <v>40842</v>
      </c>
      <c r="W446" s="37">
        <v>1.8591316555658711E-3</v>
      </c>
      <c r="X446" s="37">
        <v>3.9409998190978526E-3</v>
      </c>
      <c r="AI446" s="2">
        <v>43354</v>
      </c>
      <c r="AJ446" s="37">
        <v>-1.3532871516755932E-2</v>
      </c>
      <c r="AK446" s="37">
        <v>-1.5293189730607896E-2</v>
      </c>
      <c r="AU446" s="2">
        <v>40842</v>
      </c>
      <c r="AV446" s="37">
        <v>1.8591316555658711E-3</v>
      </c>
      <c r="AW446" s="37">
        <v>2.7219133905255826E-3</v>
      </c>
    </row>
    <row r="447" spans="1:49" x14ac:dyDescent="0.25">
      <c r="A447" s="2">
        <v>40675</v>
      </c>
      <c r="B447" s="37">
        <v>-1.3516666591975649E-2</v>
      </c>
      <c r="C447" s="37">
        <v>-1.4018246190436002E-2</v>
      </c>
      <c r="D447" s="37">
        <v>-1.0003145171683875E-2</v>
      </c>
      <c r="E447" s="37">
        <v>-9.5437776448945907E-3</v>
      </c>
      <c r="F447" s="37">
        <v>-4.0774324295290119E-3</v>
      </c>
      <c r="J447" s="2">
        <v>40675</v>
      </c>
      <c r="K447" s="37">
        <v>-1.3516666591975649E-2</v>
      </c>
      <c r="L447" s="37">
        <v>-1.4018246190436002E-2</v>
      </c>
      <c r="V447" s="2">
        <v>41695</v>
      </c>
      <c r="W447" s="37">
        <v>1.8619227812480934E-3</v>
      </c>
      <c r="X447" s="37">
        <v>-9.5271925222296656E-4</v>
      </c>
      <c r="AI447" s="2">
        <v>40675</v>
      </c>
      <c r="AJ447" s="37">
        <v>-1.3516666591975649E-2</v>
      </c>
      <c r="AK447" s="37">
        <v>-1.0003145171683875E-2</v>
      </c>
      <c r="AU447" s="2">
        <v>41695</v>
      </c>
      <c r="AV447" s="37">
        <v>1.8619227812480934E-3</v>
      </c>
      <c r="AW447" s="37">
        <v>5.7818539583563587E-3</v>
      </c>
    </row>
    <row r="448" spans="1:49" x14ac:dyDescent="0.25">
      <c r="A448" s="2">
        <v>38814</v>
      </c>
      <c r="B448" s="37">
        <v>-1.3513976581638429E-2</v>
      </c>
      <c r="C448" s="37">
        <v>-3.1362073268510281E-2</v>
      </c>
      <c r="D448" s="37">
        <v>-1.9163217257604594E-2</v>
      </c>
      <c r="E448" s="37">
        <v>-2.4985061387368772E-2</v>
      </c>
      <c r="F448" s="37">
        <v>-2.4571302044157819E-2</v>
      </c>
      <c r="J448" s="2">
        <v>38814</v>
      </c>
      <c r="K448" s="37">
        <v>-1.3513976581638429E-2</v>
      </c>
      <c r="L448" s="37">
        <v>-3.1362073268510281E-2</v>
      </c>
      <c r="V448" s="2">
        <v>41405</v>
      </c>
      <c r="W448" s="37">
        <v>1.8672446588895064E-3</v>
      </c>
      <c r="X448" s="37">
        <v>2.1627922691506308E-3</v>
      </c>
      <c r="AI448" s="2">
        <v>38814</v>
      </c>
      <c r="AJ448" s="37">
        <v>-1.3513976581638429E-2</v>
      </c>
      <c r="AK448" s="37">
        <v>-1.9163217257604594E-2</v>
      </c>
      <c r="AU448" s="2">
        <v>41405</v>
      </c>
      <c r="AV448" s="37">
        <v>1.8672446588895064E-3</v>
      </c>
      <c r="AW448" s="37">
        <v>3.8049692815125374E-4</v>
      </c>
    </row>
    <row r="449" spans="1:49" x14ac:dyDescent="0.25">
      <c r="A449" s="2">
        <v>42408</v>
      </c>
      <c r="B449" s="37">
        <v>-1.3496695577765632E-2</v>
      </c>
      <c r="C449" s="37">
        <v>-5.9331504449927682E-3</v>
      </c>
      <c r="D449" s="37">
        <v>-1.0410890980664488E-2</v>
      </c>
      <c r="E449" s="37">
        <v>-1.2584056215259876E-2</v>
      </c>
      <c r="F449" s="37">
        <v>-1.0011776649614399E-2</v>
      </c>
      <c r="J449" s="2">
        <v>42408</v>
      </c>
      <c r="K449" s="37">
        <v>-1.3496695577765632E-2</v>
      </c>
      <c r="L449" s="37">
        <v>-5.9331504449927682E-3</v>
      </c>
      <c r="V449" s="2">
        <v>39035</v>
      </c>
      <c r="W449" s="37">
        <v>1.8681704931977137E-3</v>
      </c>
      <c r="X449" s="37">
        <v>1.0217382665710073E-2</v>
      </c>
      <c r="AI449" s="2">
        <v>42408</v>
      </c>
      <c r="AJ449" s="37">
        <v>-1.3496695577765632E-2</v>
      </c>
      <c r="AK449" s="37">
        <v>-1.0410890980664488E-2</v>
      </c>
      <c r="AU449" s="2">
        <v>39035</v>
      </c>
      <c r="AV449" s="37">
        <v>1.8681704931977137E-3</v>
      </c>
      <c r="AW449" s="37">
        <v>-8.7524912974913261E-3</v>
      </c>
    </row>
    <row r="450" spans="1:49" x14ac:dyDescent="0.25">
      <c r="A450" s="2">
        <v>43392</v>
      </c>
      <c r="B450" s="37">
        <v>-1.3449313097568232E-2</v>
      </c>
      <c r="C450" s="37">
        <v>-4.3663557306537811E-3</v>
      </c>
      <c r="D450" s="37">
        <v>-1.4266215547119871E-2</v>
      </c>
      <c r="E450" s="37">
        <v>4.0058959199668221E-3</v>
      </c>
      <c r="F450" s="37">
        <v>-6.2925984699803827E-3</v>
      </c>
      <c r="J450" s="2">
        <v>43392</v>
      </c>
      <c r="K450" s="37">
        <v>-1.3449313097568232E-2</v>
      </c>
      <c r="L450" s="37">
        <v>-4.3663557306537811E-3</v>
      </c>
      <c r="V450" s="2">
        <v>44148</v>
      </c>
      <c r="W450" s="37">
        <v>1.8695521347966816E-3</v>
      </c>
      <c r="X450" s="37">
        <v>8.6698159226777614E-3</v>
      </c>
      <c r="AI450" s="2">
        <v>43392</v>
      </c>
      <c r="AJ450" s="37">
        <v>-1.3449313097568232E-2</v>
      </c>
      <c r="AK450" s="37">
        <v>-1.4266215547119871E-2</v>
      </c>
      <c r="AU450" s="2">
        <v>44148</v>
      </c>
      <c r="AV450" s="37">
        <v>1.8695521347966816E-3</v>
      </c>
      <c r="AW450" s="37">
        <v>4.0898315735999015E-3</v>
      </c>
    </row>
    <row r="451" spans="1:49" x14ac:dyDescent="0.25">
      <c r="A451" s="2">
        <v>39429</v>
      </c>
      <c r="B451" s="37">
        <v>-1.3433191910568437E-2</v>
      </c>
      <c r="C451" s="37">
        <v>-1.8613497812522511E-2</v>
      </c>
      <c r="D451" s="37">
        <v>-8.8254996670793966E-4</v>
      </c>
      <c r="E451" s="37">
        <v>1.9186877764413992E-2</v>
      </c>
      <c r="F451" s="37">
        <v>6.6465525791324599E-3</v>
      </c>
      <c r="J451" s="2">
        <v>39429</v>
      </c>
      <c r="K451" s="37">
        <v>-1.3433191910568437E-2</v>
      </c>
      <c r="L451" s="37">
        <v>-1.8613497812522511E-2</v>
      </c>
      <c r="V451" s="2">
        <v>42713</v>
      </c>
      <c r="W451" s="37">
        <v>1.8721089106751056E-3</v>
      </c>
      <c r="X451" s="37">
        <v>1.1282448294668639E-2</v>
      </c>
      <c r="AI451" s="2">
        <v>39429</v>
      </c>
      <c r="AJ451" s="37">
        <v>-1.3433191910568437E-2</v>
      </c>
      <c r="AK451" s="37">
        <v>-8.8254996670793966E-4</v>
      </c>
      <c r="AU451" s="2">
        <v>42713</v>
      </c>
      <c r="AV451" s="37">
        <v>1.8721089106751056E-3</v>
      </c>
      <c r="AW451" s="37">
        <v>-4.719365639365823E-3</v>
      </c>
    </row>
    <row r="452" spans="1:49" x14ac:dyDescent="0.25">
      <c r="A452" s="2">
        <v>40505</v>
      </c>
      <c r="B452" s="37">
        <v>-1.342532505932254E-2</v>
      </c>
      <c r="C452" s="37">
        <v>-1.2901756486686206E-2</v>
      </c>
      <c r="D452" s="37">
        <v>-7.4216575337723249E-4</v>
      </c>
      <c r="E452" s="37">
        <v>-1.2481354300107451E-2</v>
      </c>
      <c r="F452" s="37">
        <v>-2.9588761147041542E-3</v>
      </c>
      <c r="J452" s="2">
        <v>40505</v>
      </c>
      <c r="K452" s="37">
        <v>-1.342532505932254E-2</v>
      </c>
      <c r="L452" s="37">
        <v>-1.2901756486686206E-2</v>
      </c>
      <c r="V452" s="2">
        <v>45713</v>
      </c>
      <c r="W452" s="37">
        <v>1.8743095620894932E-3</v>
      </c>
      <c r="X452" s="37">
        <v>-9.8058416119830433E-3</v>
      </c>
      <c r="AI452" s="2">
        <v>40505</v>
      </c>
      <c r="AJ452" s="37">
        <v>-1.342532505932254E-2</v>
      </c>
      <c r="AK452" s="37">
        <v>-7.4216575337723249E-4</v>
      </c>
      <c r="AU452" s="2">
        <v>45713</v>
      </c>
      <c r="AV452" s="37">
        <v>1.8743095620894932E-3</v>
      </c>
      <c r="AW452" s="37">
        <v>4.2265020713372963E-3</v>
      </c>
    </row>
    <row r="453" spans="1:49" x14ac:dyDescent="0.25">
      <c r="A453" s="2">
        <v>41928</v>
      </c>
      <c r="B453" s="37">
        <v>-1.3392279720517401E-2</v>
      </c>
      <c r="C453" s="37">
        <v>-1.2527349461807426E-2</v>
      </c>
      <c r="D453" s="37">
        <v>-2.0960809663938543E-2</v>
      </c>
      <c r="E453" s="37">
        <v>-5.2602967912677881E-4</v>
      </c>
      <c r="F453" s="37">
        <v>-1.4687204976303873E-2</v>
      </c>
      <c r="J453" s="2">
        <v>41928</v>
      </c>
      <c r="K453" s="37">
        <v>-1.3392279720517401E-2</v>
      </c>
      <c r="L453" s="37">
        <v>-1.2527349461807426E-2</v>
      </c>
      <c r="V453" s="2">
        <v>41017</v>
      </c>
      <c r="W453" s="37">
        <v>1.8750934730734597E-3</v>
      </c>
      <c r="X453" s="37">
        <v>-1.1373162298414484E-3</v>
      </c>
      <c r="AI453" s="2">
        <v>41928</v>
      </c>
      <c r="AJ453" s="37">
        <v>-1.3392279720517401E-2</v>
      </c>
      <c r="AK453" s="37">
        <v>-2.0960809663938543E-2</v>
      </c>
      <c r="AU453" s="2">
        <v>41017</v>
      </c>
      <c r="AV453" s="37">
        <v>1.8750934730734597E-3</v>
      </c>
      <c r="AW453" s="37">
        <v>1.5110923265188597E-2</v>
      </c>
    </row>
    <row r="454" spans="1:49" x14ac:dyDescent="0.25">
      <c r="A454" s="2">
        <v>40897</v>
      </c>
      <c r="B454" s="37">
        <v>-1.3391043251744736E-2</v>
      </c>
      <c r="C454" s="37">
        <v>-1.7145783973279601E-2</v>
      </c>
      <c r="D454" s="37">
        <v>-2.4525560288911265E-2</v>
      </c>
      <c r="E454" s="37">
        <v>3.5837624244521296E-3</v>
      </c>
      <c r="F454" s="37">
        <v>-7.6496682548666765E-3</v>
      </c>
      <c r="J454" s="2">
        <v>40897</v>
      </c>
      <c r="K454" s="37">
        <v>-1.3391043251744736E-2</v>
      </c>
      <c r="L454" s="37">
        <v>-1.7145783973279601E-2</v>
      </c>
      <c r="V454" s="2">
        <v>41634</v>
      </c>
      <c r="W454" s="37">
        <v>1.8815951667404286E-3</v>
      </c>
      <c r="X454" s="37">
        <v>5.22370306872355E-3</v>
      </c>
      <c r="AI454" s="2">
        <v>40897</v>
      </c>
      <c r="AJ454" s="37">
        <v>-1.3391043251744736E-2</v>
      </c>
      <c r="AK454" s="37">
        <v>-2.4525560288911265E-2</v>
      </c>
      <c r="AU454" s="2">
        <v>41634</v>
      </c>
      <c r="AV454" s="37">
        <v>1.8815951667404286E-3</v>
      </c>
      <c r="AW454" s="37">
        <v>-4.7008890044107181E-3</v>
      </c>
    </row>
    <row r="455" spans="1:49" x14ac:dyDescent="0.25">
      <c r="A455" s="2">
        <v>44130</v>
      </c>
      <c r="B455" s="37">
        <v>-1.3382130855747302E-2</v>
      </c>
      <c r="C455" s="37">
        <v>-1.3523927371920746E-2</v>
      </c>
      <c r="D455" s="37">
        <v>-3.2891816266018531E-2</v>
      </c>
      <c r="E455" s="37">
        <v>9.8324578330354464E-4</v>
      </c>
      <c r="F455" s="37">
        <v>-1.3769321957263403E-2</v>
      </c>
      <c r="J455" s="2">
        <v>44130</v>
      </c>
      <c r="K455" s="37">
        <v>-1.3382130855747302E-2</v>
      </c>
      <c r="L455" s="37">
        <v>-1.3523927371920746E-2</v>
      </c>
      <c r="V455" s="2">
        <v>41948</v>
      </c>
      <c r="W455" s="37">
        <v>1.8824871617412566E-3</v>
      </c>
      <c r="X455" s="37">
        <v>1.4022342326259728E-2</v>
      </c>
      <c r="AI455" s="2">
        <v>44130</v>
      </c>
      <c r="AJ455" s="37">
        <v>-1.3382130855747302E-2</v>
      </c>
      <c r="AK455" s="37">
        <v>-3.2891816266018531E-2</v>
      </c>
      <c r="AU455" s="2">
        <v>41948</v>
      </c>
      <c r="AV455" s="37">
        <v>1.8824871617412566E-3</v>
      </c>
      <c r="AW455" s="37">
        <v>3.4600741013916461E-4</v>
      </c>
    </row>
    <row r="456" spans="1:49" x14ac:dyDescent="0.25">
      <c r="A456" s="2">
        <v>43360</v>
      </c>
      <c r="B456" s="37">
        <v>-1.3370852175556152E-2</v>
      </c>
      <c r="C456" s="37">
        <v>-1.0910479263831121E-2</v>
      </c>
      <c r="D456" s="37">
        <v>-1.0135629526338194E-2</v>
      </c>
      <c r="E456" s="37">
        <v>-1.2133052610664212E-2</v>
      </c>
      <c r="F456" s="37">
        <v>-1.0864389807518578E-2</v>
      </c>
      <c r="J456" s="2">
        <v>43360</v>
      </c>
      <c r="K456" s="37">
        <v>-1.3370852175556152E-2</v>
      </c>
      <c r="L456" s="37">
        <v>-1.0910479263831121E-2</v>
      </c>
      <c r="V456" s="2">
        <v>45058</v>
      </c>
      <c r="W456" s="37">
        <v>1.8834802856674002E-3</v>
      </c>
      <c r="X456" s="37">
        <v>7.1627908519030512E-3</v>
      </c>
      <c r="AI456" s="2">
        <v>43360</v>
      </c>
      <c r="AJ456" s="37">
        <v>-1.3370852175556152E-2</v>
      </c>
      <c r="AK456" s="37">
        <v>-1.0135629526338194E-2</v>
      </c>
      <c r="AU456" s="2">
        <v>45058</v>
      </c>
      <c r="AV456" s="37">
        <v>1.8834802856674002E-3</v>
      </c>
      <c r="AW456" s="37">
        <v>9.1950557844299088E-3</v>
      </c>
    </row>
    <row r="457" spans="1:49" x14ac:dyDescent="0.25">
      <c r="A457" s="2">
        <v>40144</v>
      </c>
      <c r="B457" s="37">
        <v>-1.3335393004684105E-2</v>
      </c>
      <c r="C457" s="37">
        <v>-1.4165833897839914E-2</v>
      </c>
      <c r="D457" s="37">
        <v>-4.2254704635559569E-3</v>
      </c>
      <c r="E457" s="37">
        <v>-1.2088438073640162E-2</v>
      </c>
      <c r="F457" s="37">
        <v>7.2682171916968962E-4</v>
      </c>
      <c r="J457" s="2">
        <v>40144</v>
      </c>
      <c r="K457" s="37">
        <v>-1.3335393004684105E-2</v>
      </c>
      <c r="L457" s="37">
        <v>-1.4165833897839914E-2</v>
      </c>
      <c r="V457" s="2">
        <v>39301</v>
      </c>
      <c r="W457" s="37">
        <v>1.8859783032629264E-3</v>
      </c>
      <c r="X457" s="37">
        <v>-4.3592650409753509E-3</v>
      </c>
      <c r="AI457" s="2">
        <v>40144</v>
      </c>
      <c r="AJ457" s="37">
        <v>-1.3335393004684105E-2</v>
      </c>
      <c r="AK457" s="37">
        <v>-4.2254704635559569E-3</v>
      </c>
      <c r="AU457" s="2">
        <v>39301</v>
      </c>
      <c r="AV457" s="37">
        <v>1.8859783032629264E-3</v>
      </c>
      <c r="AW457" s="37">
        <v>-5.9840938276439206E-4</v>
      </c>
    </row>
    <row r="458" spans="1:49" x14ac:dyDescent="0.25">
      <c r="A458" s="2">
        <v>45699</v>
      </c>
      <c r="B458" s="37">
        <v>-1.3279635528178032E-2</v>
      </c>
      <c r="C458" s="37">
        <v>-1.2628320587157065E-3</v>
      </c>
      <c r="D458" s="37">
        <v>-2.4989030924646424E-2</v>
      </c>
      <c r="E458" s="37">
        <v>-2.1234731171654288E-2</v>
      </c>
      <c r="F458" s="37">
        <v>-2.790003728805085E-2</v>
      </c>
      <c r="J458" s="2">
        <v>45699</v>
      </c>
      <c r="K458" s="37">
        <v>-1.3279635528178032E-2</v>
      </c>
      <c r="L458" s="37">
        <v>-1.2628320587157065E-3</v>
      </c>
      <c r="V458" s="2">
        <v>41581</v>
      </c>
      <c r="W458" s="37">
        <v>1.8977884841071598E-3</v>
      </c>
      <c r="X458" s="37">
        <v>-1.3290690861391078E-3</v>
      </c>
      <c r="AI458" s="2">
        <v>45699</v>
      </c>
      <c r="AJ458" s="37">
        <v>-1.3279635528178032E-2</v>
      </c>
      <c r="AK458" s="37">
        <v>-2.4989030924646424E-2</v>
      </c>
      <c r="AU458" s="2">
        <v>41581</v>
      </c>
      <c r="AV458" s="37">
        <v>1.8977884841071598E-3</v>
      </c>
      <c r="AW458" s="37">
        <v>7.4043944085174646E-3</v>
      </c>
    </row>
    <row r="459" spans="1:49" x14ac:dyDescent="0.25">
      <c r="A459" s="2">
        <v>45128</v>
      </c>
      <c r="B459" s="37">
        <v>-1.3245818746047203E-2</v>
      </c>
      <c r="C459" s="37">
        <v>-1.8285250895884648E-3</v>
      </c>
      <c r="D459" s="37">
        <v>-7.6959415676452884E-4</v>
      </c>
      <c r="E459" s="37">
        <v>-9.0556375109034064E-3</v>
      </c>
      <c r="F459" s="37">
        <v>-2.4187350233761977E-3</v>
      </c>
      <c r="J459" s="2">
        <v>45128</v>
      </c>
      <c r="K459" s="37">
        <v>-1.3245818746047203E-2</v>
      </c>
      <c r="L459" s="37">
        <v>-1.8285250895884648E-3</v>
      </c>
      <c r="V459" s="2">
        <v>41065</v>
      </c>
      <c r="W459" s="37">
        <v>1.9068728938069004E-3</v>
      </c>
      <c r="X459" s="37">
        <v>8.1097894002306742E-3</v>
      </c>
      <c r="AI459" s="2">
        <v>45128</v>
      </c>
      <c r="AJ459" s="37">
        <v>-1.3245818746047203E-2</v>
      </c>
      <c r="AK459" s="37">
        <v>-7.6959415676452884E-4</v>
      </c>
      <c r="AU459" s="2">
        <v>41065</v>
      </c>
      <c r="AV459" s="37">
        <v>1.9068728938069004E-3</v>
      </c>
      <c r="AW459" s="37">
        <v>-2.1786121078453593E-3</v>
      </c>
    </row>
    <row r="460" spans="1:49" x14ac:dyDescent="0.25">
      <c r="A460" s="2">
        <v>38994</v>
      </c>
      <c r="B460" s="37">
        <v>-1.3240341022878707E-2</v>
      </c>
      <c r="C460" s="37">
        <v>-9.6882191024650604E-3</v>
      </c>
      <c r="D460" s="37">
        <v>-1.171808746014275E-3</v>
      </c>
      <c r="E460" s="37">
        <v>-1.1459030839831151E-2</v>
      </c>
      <c r="F460" s="37">
        <v>-8.0819916295882376E-3</v>
      </c>
      <c r="J460" s="2">
        <v>38994</v>
      </c>
      <c r="K460" s="37">
        <v>-1.3240341022878707E-2</v>
      </c>
      <c r="L460" s="37">
        <v>-9.6882191024650604E-3</v>
      </c>
      <c r="V460" s="2">
        <v>40073</v>
      </c>
      <c r="W460" s="37">
        <v>1.9333394402173227E-3</v>
      </c>
      <c r="X460" s="37">
        <v>7.7322956604456584E-3</v>
      </c>
      <c r="AI460" s="2">
        <v>38994</v>
      </c>
      <c r="AJ460" s="37">
        <v>-1.3240341022878707E-2</v>
      </c>
      <c r="AK460" s="37">
        <v>-1.171808746014275E-3</v>
      </c>
      <c r="AU460" s="2">
        <v>40073</v>
      </c>
      <c r="AV460" s="37">
        <v>1.9333394402173227E-3</v>
      </c>
      <c r="AW460" s="37">
        <v>1.453775910798193E-2</v>
      </c>
    </row>
    <row r="461" spans="1:49" x14ac:dyDescent="0.25">
      <c r="A461" s="2">
        <v>44154</v>
      </c>
      <c r="B461" s="37">
        <v>-1.3239723570142458E-2</v>
      </c>
      <c r="C461" s="37">
        <v>-2.7620248630948807E-2</v>
      </c>
      <c r="D461" s="37">
        <v>-7.1236150553481122E-3</v>
      </c>
      <c r="E461" s="37">
        <v>4.4758505889145759E-3</v>
      </c>
      <c r="F461" s="37">
        <v>-3.1068782238839045E-3</v>
      </c>
      <c r="J461" s="2">
        <v>44154</v>
      </c>
      <c r="K461" s="37">
        <v>-1.3239723570142458E-2</v>
      </c>
      <c r="L461" s="37">
        <v>-2.7620248630948807E-2</v>
      </c>
      <c r="V461" s="2">
        <v>43111</v>
      </c>
      <c r="W461" s="37">
        <v>1.9355379255091279E-3</v>
      </c>
      <c r="X461" s="37">
        <v>-3.4026253864482192E-4</v>
      </c>
      <c r="AI461" s="2">
        <v>44154</v>
      </c>
      <c r="AJ461" s="37">
        <v>-1.3239723570142458E-2</v>
      </c>
      <c r="AK461" s="37">
        <v>-7.1236150553481122E-3</v>
      </c>
      <c r="AU461" s="2">
        <v>43111</v>
      </c>
      <c r="AV461" s="37">
        <v>1.9355379255091279E-3</v>
      </c>
      <c r="AW461" s="37">
        <v>1.4113007268158223E-3</v>
      </c>
    </row>
    <row r="462" spans="1:49" x14ac:dyDescent="0.25">
      <c r="A462" s="2">
        <v>44603</v>
      </c>
      <c r="B462" s="37">
        <v>-1.3229597295512497E-2</v>
      </c>
      <c r="C462" s="37">
        <v>-1.3436139890812403E-2</v>
      </c>
      <c r="D462" s="37">
        <v>-9.7914936924976565E-3</v>
      </c>
      <c r="E462" s="37">
        <v>-8.7712803058599027E-3</v>
      </c>
      <c r="F462" s="37">
        <v>-1.0122690066909457E-2</v>
      </c>
      <c r="J462" s="2">
        <v>44603</v>
      </c>
      <c r="K462" s="37">
        <v>-1.3229597295512497E-2</v>
      </c>
      <c r="L462" s="37">
        <v>-1.3436139890812403E-2</v>
      </c>
      <c r="V462" s="2">
        <v>44993</v>
      </c>
      <c r="W462" s="37">
        <v>1.9432313577918271E-3</v>
      </c>
      <c r="X462" s="37">
        <v>4.0523551020421027E-3</v>
      </c>
      <c r="AI462" s="2">
        <v>44603</v>
      </c>
      <c r="AJ462" s="37">
        <v>-1.3229597295512497E-2</v>
      </c>
      <c r="AK462" s="37">
        <v>-9.7914936924976565E-3</v>
      </c>
      <c r="AU462" s="2">
        <v>44993</v>
      </c>
      <c r="AV462" s="37">
        <v>1.9432313577918271E-3</v>
      </c>
      <c r="AW462" s="37">
        <v>9.4283804461754491E-3</v>
      </c>
    </row>
    <row r="463" spans="1:49" x14ac:dyDescent="0.25">
      <c r="A463" s="2">
        <v>41788</v>
      </c>
      <c r="B463" s="37">
        <v>-1.3219982430271395E-2</v>
      </c>
      <c r="C463" s="37">
        <v>-9.0715769583180061E-3</v>
      </c>
      <c r="D463" s="37">
        <v>-1.8775024478414931E-3</v>
      </c>
      <c r="E463" s="37">
        <v>-3.1666487589985335E-3</v>
      </c>
      <c r="F463" s="37">
        <v>9.034849085932142E-5</v>
      </c>
      <c r="J463" s="2">
        <v>41788</v>
      </c>
      <c r="K463" s="37">
        <v>-1.3219982430271395E-2</v>
      </c>
      <c r="L463" s="37">
        <v>-9.0715769583180061E-3</v>
      </c>
      <c r="V463" s="2">
        <v>41197</v>
      </c>
      <c r="W463" s="37">
        <v>1.9450096294389577E-3</v>
      </c>
      <c r="X463" s="37">
        <v>3.6017502197844167E-3</v>
      </c>
      <c r="AI463" s="2">
        <v>41788</v>
      </c>
      <c r="AJ463" s="37">
        <v>-1.3219982430271395E-2</v>
      </c>
      <c r="AK463" s="37">
        <v>-1.8775024478414931E-3</v>
      </c>
      <c r="AU463" s="2">
        <v>41197</v>
      </c>
      <c r="AV463" s="37">
        <v>1.9450096294389577E-3</v>
      </c>
      <c r="AW463" s="37">
        <v>-3.0975602670303831E-3</v>
      </c>
    </row>
    <row r="464" spans="1:49" x14ac:dyDescent="0.25">
      <c r="A464" s="2">
        <v>44533</v>
      </c>
      <c r="B464" s="37">
        <v>-1.3192263063513147E-2</v>
      </c>
      <c r="C464" s="37">
        <v>-1.0093370803413663E-2</v>
      </c>
      <c r="D464" s="37">
        <v>-7.4827330950111908E-3</v>
      </c>
      <c r="E464" s="37">
        <v>-1.0060131958580652E-2</v>
      </c>
      <c r="F464" s="37">
        <v>-8.0250439203996323E-3</v>
      </c>
      <c r="J464" s="2">
        <v>44533</v>
      </c>
      <c r="K464" s="37">
        <v>-1.3192263063513147E-2</v>
      </c>
      <c r="L464" s="37">
        <v>-1.0093370803413663E-2</v>
      </c>
      <c r="V464" s="2">
        <v>42394</v>
      </c>
      <c r="W464" s="37">
        <v>1.9484687318474586E-3</v>
      </c>
      <c r="X464" s="37">
        <v>2.0078493577303106E-3</v>
      </c>
      <c r="AI464" s="2">
        <v>44533</v>
      </c>
      <c r="AJ464" s="37">
        <v>-1.3192263063513147E-2</v>
      </c>
      <c r="AK464" s="37">
        <v>-7.4827330950111908E-3</v>
      </c>
      <c r="AU464" s="2">
        <v>42394</v>
      </c>
      <c r="AV464" s="37">
        <v>1.9484687318474586E-3</v>
      </c>
      <c r="AW464" s="37">
        <v>-6.9923692438378753E-3</v>
      </c>
    </row>
    <row r="465" spans="1:49" x14ac:dyDescent="0.25">
      <c r="A465" s="2">
        <v>39623</v>
      </c>
      <c r="B465" s="37">
        <v>-1.3174433318002851E-2</v>
      </c>
      <c r="C465" s="37">
        <v>-1.9854468071286324E-2</v>
      </c>
      <c r="D465" s="37">
        <v>-2.0663138122124863E-2</v>
      </c>
      <c r="E465" s="37">
        <v>-2.5542590198792292E-2</v>
      </c>
      <c r="F465" s="37">
        <v>-1.3054350476464522E-2</v>
      </c>
      <c r="J465" s="2">
        <v>39623</v>
      </c>
      <c r="K465" s="37">
        <v>-1.3174433318002851E-2</v>
      </c>
      <c r="L465" s="37">
        <v>-1.9854468071286324E-2</v>
      </c>
      <c r="V465" s="2">
        <v>40066</v>
      </c>
      <c r="W465" s="37">
        <v>1.9486738245918797E-3</v>
      </c>
      <c r="X465" s="37">
        <v>9.9930010127294022E-3</v>
      </c>
      <c r="AI465" s="2">
        <v>39623</v>
      </c>
      <c r="AJ465" s="37">
        <v>-1.3174433318002851E-2</v>
      </c>
      <c r="AK465" s="37">
        <v>-2.0663138122124863E-2</v>
      </c>
      <c r="AU465" s="2">
        <v>40066</v>
      </c>
      <c r="AV465" s="37">
        <v>1.9486738245918797E-3</v>
      </c>
      <c r="AW465" s="37">
        <v>-7.6833018779666525E-3</v>
      </c>
    </row>
    <row r="466" spans="1:49" x14ac:dyDescent="0.25">
      <c r="A466" s="2">
        <v>42639</v>
      </c>
      <c r="B466" s="37">
        <v>-1.3153300858571908E-2</v>
      </c>
      <c r="C466" s="37">
        <v>-1.571480425778499E-2</v>
      </c>
      <c r="D466" s="37">
        <v>-1.7322976750626655E-2</v>
      </c>
      <c r="E466" s="37">
        <v>-1.3843053942494229E-2</v>
      </c>
      <c r="F466" s="37">
        <v>-5.0295686485206399E-3</v>
      </c>
      <c r="J466" s="2">
        <v>42639</v>
      </c>
      <c r="K466" s="37">
        <v>-1.3153300858571908E-2</v>
      </c>
      <c r="L466" s="37">
        <v>-1.571480425778499E-2</v>
      </c>
      <c r="V466" s="2">
        <v>42167</v>
      </c>
      <c r="W466" s="37">
        <v>1.9502509800182173E-3</v>
      </c>
      <c r="X466" s="37">
        <v>1.0827547474468626E-2</v>
      </c>
      <c r="AI466" s="2">
        <v>42639</v>
      </c>
      <c r="AJ466" s="37">
        <v>-1.3153300858571908E-2</v>
      </c>
      <c r="AK466" s="37">
        <v>-1.7322976750626655E-2</v>
      </c>
      <c r="AU466" s="2">
        <v>42167</v>
      </c>
      <c r="AV466" s="37">
        <v>1.9502509800182173E-3</v>
      </c>
      <c r="AW466" s="37">
        <v>4.7611149858535403E-4</v>
      </c>
    </row>
    <row r="467" spans="1:49" x14ac:dyDescent="0.25">
      <c r="A467" s="2">
        <v>39637</v>
      </c>
      <c r="B467" s="37">
        <v>-1.3146712386595935E-2</v>
      </c>
      <c r="C467" s="37">
        <v>4.5890228474473237E-4</v>
      </c>
      <c r="D467" s="37">
        <v>-3.1247274296782417E-3</v>
      </c>
      <c r="E467" s="37">
        <v>-2.0343950318791503E-2</v>
      </c>
      <c r="F467" s="37">
        <v>-4.539343360106308E-3</v>
      </c>
      <c r="J467" s="2">
        <v>39637</v>
      </c>
      <c r="K467" s="37">
        <v>-1.3146712386595935E-2</v>
      </c>
      <c r="L467" s="37">
        <v>4.5890228474473237E-4</v>
      </c>
      <c r="V467" s="2">
        <v>44929</v>
      </c>
      <c r="W467" s="37">
        <v>1.9570215067103362E-3</v>
      </c>
      <c r="X467" s="37">
        <v>5.7203439728842724E-3</v>
      </c>
      <c r="AI467" s="2">
        <v>39637</v>
      </c>
      <c r="AJ467" s="37">
        <v>-1.3146712386595935E-2</v>
      </c>
      <c r="AK467" s="37">
        <v>-3.1247274296782417E-3</v>
      </c>
      <c r="AU467" s="2">
        <v>44929</v>
      </c>
      <c r="AV467" s="37">
        <v>1.9570215067103362E-3</v>
      </c>
      <c r="AW467" s="37">
        <v>-3.6735443429269767E-3</v>
      </c>
    </row>
    <row r="468" spans="1:49" x14ac:dyDescent="0.25">
      <c r="A468" s="2">
        <v>45280</v>
      </c>
      <c r="B468" s="37">
        <v>-1.3140336751077269E-2</v>
      </c>
      <c r="C468" s="37">
        <v>-9.833910661865437E-3</v>
      </c>
      <c r="D468" s="37">
        <v>-2.3102893840395176E-2</v>
      </c>
      <c r="E468" s="37">
        <v>-6.5604999722700388E-3</v>
      </c>
      <c r="F468" s="37">
        <v>-2.0129713142983782E-2</v>
      </c>
      <c r="J468" s="2">
        <v>45280</v>
      </c>
      <c r="K468" s="37">
        <v>-1.3140336751077269E-2</v>
      </c>
      <c r="L468" s="37">
        <v>-9.833910661865437E-3</v>
      </c>
      <c r="V468" s="2">
        <v>43095</v>
      </c>
      <c r="W468" s="37">
        <v>1.9619895837246818E-3</v>
      </c>
      <c r="X468" s="37">
        <v>9.4279265394942762E-4</v>
      </c>
      <c r="AI468" s="2">
        <v>45280</v>
      </c>
      <c r="AJ468" s="37">
        <v>-1.3140336751077269E-2</v>
      </c>
      <c r="AK468" s="37">
        <v>-2.3102893840395176E-2</v>
      </c>
      <c r="AU468" s="2">
        <v>43095</v>
      </c>
      <c r="AV468" s="37">
        <v>1.9619895837246818E-3</v>
      </c>
      <c r="AW468" s="37">
        <v>2.5133168677051476E-3</v>
      </c>
    </row>
    <row r="469" spans="1:49" x14ac:dyDescent="0.25">
      <c r="A469" s="2">
        <v>45643</v>
      </c>
      <c r="B469" s="37">
        <v>-1.3126575148620583E-2</v>
      </c>
      <c r="C469" s="37">
        <v>-1.171170107417421E-2</v>
      </c>
      <c r="D469" s="37">
        <v>-1.7075077546779099E-2</v>
      </c>
      <c r="E469" s="37">
        <v>-4.5542107556846671E-3</v>
      </c>
      <c r="F469" s="37">
        <v>-4.4907850321691213E-3</v>
      </c>
      <c r="J469" s="2">
        <v>45643</v>
      </c>
      <c r="K469" s="37">
        <v>-1.3126575148620583E-2</v>
      </c>
      <c r="L469" s="37">
        <v>-1.171170107417421E-2</v>
      </c>
      <c r="V469" s="2">
        <v>41729</v>
      </c>
      <c r="W469" s="37">
        <v>1.9629294090183786E-3</v>
      </c>
      <c r="X469" s="37">
        <v>-9.8033711653700505E-4</v>
      </c>
      <c r="AI469" s="2">
        <v>45643</v>
      </c>
      <c r="AJ469" s="37">
        <v>-1.3126575148620583E-2</v>
      </c>
      <c r="AK469" s="37">
        <v>-1.7075077546779099E-2</v>
      </c>
      <c r="AU469" s="2">
        <v>41729</v>
      </c>
      <c r="AV469" s="37">
        <v>1.9629294090183786E-3</v>
      </c>
      <c r="AW469" s="37">
        <v>1.0347055032787706E-2</v>
      </c>
    </row>
    <row r="470" spans="1:49" x14ac:dyDescent="0.25">
      <c r="A470" s="2">
        <v>44805</v>
      </c>
      <c r="B470" s="37">
        <v>-1.3050770056554044E-2</v>
      </c>
      <c r="C470" s="37">
        <v>-6.2494695197376814E-3</v>
      </c>
      <c r="D470" s="37">
        <v>2.9681272512186072E-3</v>
      </c>
      <c r="E470" s="37">
        <v>-6.9999074323479063E-3</v>
      </c>
      <c r="F470" s="37">
        <v>-8.8156773064743121E-3</v>
      </c>
      <c r="J470" s="2">
        <v>44805</v>
      </c>
      <c r="K470" s="37">
        <v>-1.3050770056554044E-2</v>
      </c>
      <c r="L470" s="37">
        <v>-6.2494695197376814E-3</v>
      </c>
      <c r="V470" s="2">
        <v>42916</v>
      </c>
      <c r="W470" s="37">
        <v>1.9673763145127308E-3</v>
      </c>
      <c r="X470" s="37">
        <v>-9.436692762729526E-5</v>
      </c>
      <c r="AI470" s="2">
        <v>44805</v>
      </c>
      <c r="AJ470" s="37">
        <v>-1.3050770056554044E-2</v>
      </c>
      <c r="AK470" s="37">
        <v>2.9681272512186072E-3</v>
      </c>
      <c r="AU470" s="2">
        <v>42916</v>
      </c>
      <c r="AV470" s="37">
        <v>1.9673763145127308E-3</v>
      </c>
      <c r="AW470" s="37">
        <v>-3.3097328027105791E-3</v>
      </c>
    </row>
    <row r="471" spans="1:49" x14ac:dyDescent="0.25">
      <c r="A471" s="2">
        <v>40779</v>
      </c>
      <c r="B471" s="37">
        <v>-1.3049576809658769E-2</v>
      </c>
      <c r="C471" s="37">
        <v>-1.6492864662575078E-2</v>
      </c>
      <c r="D471" s="37">
        <v>-2.3164670014217133E-2</v>
      </c>
      <c r="E471" s="37">
        <v>-4.9261494574259486E-4</v>
      </c>
      <c r="F471" s="37">
        <v>-6.0090392387604896E-3</v>
      </c>
      <c r="J471" s="2">
        <v>40779</v>
      </c>
      <c r="K471" s="37">
        <v>-1.3049576809658769E-2</v>
      </c>
      <c r="L471" s="37">
        <v>-1.6492864662575078E-2</v>
      </c>
      <c r="V471" s="2">
        <v>44116</v>
      </c>
      <c r="W471" s="37">
        <v>1.9716516755856812E-3</v>
      </c>
      <c r="X471" s="37">
        <v>-4.6088597453622883E-3</v>
      </c>
      <c r="AI471" s="2">
        <v>40779</v>
      </c>
      <c r="AJ471" s="37">
        <v>-1.3049576809658769E-2</v>
      </c>
      <c r="AK471" s="37">
        <v>-2.3164670014217133E-2</v>
      </c>
      <c r="AU471" s="2">
        <v>44116</v>
      </c>
      <c r="AV471" s="37">
        <v>1.9716516755856812E-3</v>
      </c>
      <c r="AW471" s="37">
        <v>-7.4077426993388725E-3</v>
      </c>
    </row>
    <row r="472" spans="1:49" x14ac:dyDescent="0.25">
      <c r="A472" s="2">
        <v>44595</v>
      </c>
      <c r="B472" s="37">
        <v>-1.3043296215222582E-2</v>
      </c>
      <c r="C472" s="37">
        <v>-8.1268895199182421E-3</v>
      </c>
      <c r="D472" s="37">
        <v>3.9748254944062134E-3</v>
      </c>
      <c r="E472" s="37">
        <v>-1.6667158601836969E-3</v>
      </c>
      <c r="F472" s="37">
        <v>-4.0341206794924575E-3</v>
      </c>
      <c r="J472" s="2">
        <v>44595</v>
      </c>
      <c r="K472" s="37">
        <v>-1.3043296215222582E-2</v>
      </c>
      <c r="L472" s="37">
        <v>-8.1268895199182421E-3</v>
      </c>
      <c r="V472" s="2">
        <v>41512</v>
      </c>
      <c r="W472" s="37">
        <v>1.979567002499506E-3</v>
      </c>
      <c r="X472" s="37">
        <v>-1.0549461086406368E-2</v>
      </c>
      <c r="AI472" s="2">
        <v>44595</v>
      </c>
      <c r="AJ472" s="37">
        <v>-1.3043296215222582E-2</v>
      </c>
      <c r="AK472" s="37">
        <v>3.9748254944062134E-3</v>
      </c>
      <c r="AU472" s="2">
        <v>41512</v>
      </c>
      <c r="AV472" s="37">
        <v>1.979567002499506E-3</v>
      </c>
      <c r="AW472" s="37">
        <v>-1.4374144669379791E-4</v>
      </c>
    </row>
    <row r="473" spans="1:49" x14ac:dyDescent="0.25">
      <c r="A473" s="2">
        <v>42158</v>
      </c>
      <c r="B473" s="37">
        <v>-1.3026136477905303E-2</v>
      </c>
      <c r="C473" s="37">
        <v>-1.4191470692285584E-2</v>
      </c>
      <c r="D473" s="37">
        <v>-1.5275499927606356E-2</v>
      </c>
      <c r="E473" s="37">
        <v>-3.4571581170595785E-2</v>
      </c>
      <c r="F473" s="37">
        <v>-1.4843098589298387E-2</v>
      </c>
      <c r="J473" s="2">
        <v>42158</v>
      </c>
      <c r="K473" s="37">
        <v>-1.3026136477905303E-2</v>
      </c>
      <c r="L473" s="37">
        <v>-1.4191470692285584E-2</v>
      </c>
      <c r="V473" s="2">
        <v>45154</v>
      </c>
      <c r="W473" s="37">
        <v>1.9927957206970358E-3</v>
      </c>
      <c r="X473" s="37">
        <v>-2.7875877031074124E-3</v>
      </c>
      <c r="AI473" s="2">
        <v>42158</v>
      </c>
      <c r="AJ473" s="37">
        <v>-1.3026136477905303E-2</v>
      </c>
      <c r="AK473" s="37">
        <v>-1.5275499927606356E-2</v>
      </c>
      <c r="AU473" s="2">
        <v>45154</v>
      </c>
      <c r="AV473" s="37">
        <v>1.9927957206970358E-3</v>
      </c>
      <c r="AW473" s="37">
        <v>6.2207880765594945E-3</v>
      </c>
    </row>
    <row r="474" spans="1:49" x14ac:dyDescent="0.25">
      <c r="A474" s="2">
        <v>40108</v>
      </c>
      <c r="B474" s="37">
        <v>-1.3010277316890457E-2</v>
      </c>
      <c r="C474" s="37">
        <v>-2.0607203973423589E-2</v>
      </c>
      <c r="D474" s="37">
        <v>-1.0387494238695881E-2</v>
      </c>
      <c r="E474" s="37">
        <v>9.3750518054525698E-3</v>
      </c>
      <c r="F474" s="37">
        <v>-1.4684850390609787E-2</v>
      </c>
      <c r="J474" s="2">
        <v>40108</v>
      </c>
      <c r="K474" s="37">
        <v>-1.3010277316890457E-2</v>
      </c>
      <c r="L474" s="37">
        <v>-2.0607203973423589E-2</v>
      </c>
      <c r="V474" s="2">
        <v>40163</v>
      </c>
      <c r="W474" s="37">
        <v>2.0003631072513777E-3</v>
      </c>
      <c r="X474" s="37">
        <v>-5.7474442429892771E-3</v>
      </c>
      <c r="AI474" s="2">
        <v>40108</v>
      </c>
      <c r="AJ474" s="37">
        <v>-1.3010277316890457E-2</v>
      </c>
      <c r="AK474" s="37">
        <v>-1.0387494238695881E-2</v>
      </c>
      <c r="AU474" s="2">
        <v>40163</v>
      </c>
      <c r="AV474" s="37">
        <v>2.0003631072513777E-3</v>
      </c>
      <c r="AW474" s="37">
        <v>8.2064806356778718E-3</v>
      </c>
    </row>
    <row r="475" spans="1:49" x14ac:dyDescent="0.25">
      <c r="A475" s="2">
        <v>40162</v>
      </c>
      <c r="B475" s="37">
        <v>-1.2999739969152801E-2</v>
      </c>
      <c r="C475" s="37">
        <v>-2.9626556818931341E-2</v>
      </c>
      <c r="D475" s="37">
        <v>-1.9419770372106231E-2</v>
      </c>
      <c r="E475" s="37">
        <v>-1.9970467068450089E-3</v>
      </c>
      <c r="F475" s="37">
        <v>1.0036112884114071E-3</v>
      </c>
      <c r="J475" s="2">
        <v>40162</v>
      </c>
      <c r="K475" s="37">
        <v>-1.2999739969152801E-2</v>
      </c>
      <c r="L475" s="37">
        <v>-2.9626556818931341E-2</v>
      </c>
      <c r="V475" s="2">
        <v>43452</v>
      </c>
      <c r="W475" s="37">
        <v>2.0136492101675355E-3</v>
      </c>
      <c r="X475" s="37">
        <v>6.9073721781868526E-3</v>
      </c>
      <c r="AI475" s="2">
        <v>40162</v>
      </c>
      <c r="AJ475" s="37">
        <v>-1.2999739969152801E-2</v>
      </c>
      <c r="AK475" s="37">
        <v>-1.9419770372106231E-2</v>
      </c>
      <c r="AU475" s="2">
        <v>43452</v>
      </c>
      <c r="AV475" s="37">
        <v>2.0136492101675355E-3</v>
      </c>
      <c r="AW475" s="37">
        <v>6.5091616928814296E-3</v>
      </c>
    </row>
    <row r="476" spans="1:49" x14ac:dyDescent="0.25">
      <c r="A476" s="2">
        <v>40767</v>
      </c>
      <c r="B476" s="37">
        <v>-1.2992222662442505E-2</v>
      </c>
      <c r="C476" s="37">
        <v>-1.6407771388000425E-2</v>
      </c>
      <c r="D476" s="37">
        <v>-6.9857003435656751E-3</v>
      </c>
      <c r="E476" s="37">
        <v>-2.4758397207229011E-3</v>
      </c>
      <c r="F476" s="37">
        <v>-3.4070637785831703E-3</v>
      </c>
      <c r="J476" s="2">
        <v>40767</v>
      </c>
      <c r="K476" s="37">
        <v>-1.2992222662442505E-2</v>
      </c>
      <c r="L476" s="37">
        <v>-1.6407771388000425E-2</v>
      </c>
      <c r="V476" s="2">
        <v>41094</v>
      </c>
      <c r="W476" s="37">
        <v>2.0194490296629015E-3</v>
      </c>
      <c r="X476" s="37">
        <v>4.899345119735575E-3</v>
      </c>
      <c r="AI476" s="2">
        <v>40767</v>
      </c>
      <c r="AJ476" s="37">
        <v>-1.2992222662442505E-2</v>
      </c>
      <c r="AK476" s="37">
        <v>-6.9857003435656751E-3</v>
      </c>
      <c r="AU476" s="2">
        <v>41094</v>
      </c>
      <c r="AV476" s="37">
        <v>2.0194490296629015E-3</v>
      </c>
      <c r="AW476" s="37">
        <v>4.7681854716305136E-3</v>
      </c>
    </row>
    <row r="477" spans="1:49" x14ac:dyDescent="0.25">
      <c r="A477" s="2">
        <v>43733</v>
      </c>
      <c r="B477" s="37">
        <v>-1.2990838155481308E-2</v>
      </c>
      <c r="C477" s="37">
        <v>-1.9740181548203378E-2</v>
      </c>
      <c r="D477" s="37">
        <v>-3.8535976927296739E-2</v>
      </c>
      <c r="E477" s="37">
        <v>-1.2922415397363871E-2</v>
      </c>
      <c r="F477" s="37">
        <v>-1.4835415431272233E-2</v>
      </c>
      <c r="J477" s="2">
        <v>43733</v>
      </c>
      <c r="K477" s="37">
        <v>-1.2990838155481308E-2</v>
      </c>
      <c r="L477" s="37">
        <v>-1.9740181548203378E-2</v>
      </c>
      <c r="V477" s="2">
        <v>42811</v>
      </c>
      <c r="W477" s="37">
        <v>2.0245392668622403E-3</v>
      </c>
      <c r="X477" s="37">
        <v>-4.7523116506809522E-3</v>
      </c>
      <c r="AI477" s="2">
        <v>43733</v>
      </c>
      <c r="AJ477" s="37">
        <v>-1.2990838155481308E-2</v>
      </c>
      <c r="AK477" s="37">
        <v>-3.8535976927296739E-2</v>
      </c>
      <c r="AU477" s="2">
        <v>42811</v>
      </c>
      <c r="AV477" s="37">
        <v>2.0245392668622403E-3</v>
      </c>
      <c r="AW477" s="37">
        <v>-4.6770897063419204E-3</v>
      </c>
    </row>
    <row r="478" spans="1:49" x14ac:dyDescent="0.25">
      <c r="A478" s="2">
        <v>43727</v>
      </c>
      <c r="B478" s="37">
        <v>-1.297501798353844E-2</v>
      </c>
      <c r="C478" s="37">
        <v>-1.7004481640784674E-2</v>
      </c>
      <c r="D478" s="37">
        <v>-1.3982569518462383E-2</v>
      </c>
      <c r="E478" s="37">
        <v>-8.505617221372214E-3</v>
      </c>
      <c r="F478" s="37">
        <v>-1.3416830049412508E-2</v>
      </c>
      <c r="J478" s="2">
        <v>43727</v>
      </c>
      <c r="K478" s="37">
        <v>-1.297501798353844E-2</v>
      </c>
      <c r="L478" s="37">
        <v>-1.7004481640784674E-2</v>
      </c>
      <c r="V478" s="2">
        <v>39055</v>
      </c>
      <c r="W478" s="37">
        <v>2.0247894033430442E-3</v>
      </c>
      <c r="X478" s="37">
        <v>-5.444381932062591E-3</v>
      </c>
      <c r="AI478" s="2">
        <v>43727</v>
      </c>
      <c r="AJ478" s="37">
        <v>-1.297501798353844E-2</v>
      </c>
      <c r="AK478" s="37">
        <v>-1.3982569518462383E-2</v>
      </c>
      <c r="AU478" s="2">
        <v>39055</v>
      </c>
      <c r="AV478" s="37">
        <v>2.0247894033430442E-3</v>
      </c>
      <c r="AW478" s="37">
        <v>7.7621102994574163E-3</v>
      </c>
    </row>
    <row r="479" spans="1:49" x14ac:dyDescent="0.25">
      <c r="A479" s="2">
        <v>42403</v>
      </c>
      <c r="B479" s="37">
        <v>-1.2974008944107435E-2</v>
      </c>
      <c r="C479" s="37">
        <v>-1.6369294294384665E-2</v>
      </c>
      <c r="D479" s="37">
        <v>-1.631956340868965E-2</v>
      </c>
      <c r="E479" s="37">
        <v>-3.1530574183094877E-3</v>
      </c>
      <c r="F479" s="37">
        <v>-7.5778578710692423E-3</v>
      </c>
      <c r="J479" s="2">
        <v>42403</v>
      </c>
      <c r="K479" s="37">
        <v>-1.2974008944107435E-2</v>
      </c>
      <c r="L479" s="37">
        <v>-1.6369294294384665E-2</v>
      </c>
      <c r="V479" s="2">
        <v>42830</v>
      </c>
      <c r="W479" s="37">
        <v>2.0308164791577364E-3</v>
      </c>
      <c r="X479" s="37">
        <v>5.0501786819029731E-3</v>
      </c>
      <c r="AI479" s="2">
        <v>42403</v>
      </c>
      <c r="AJ479" s="37">
        <v>-1.2974008944107435E-2</v>
      </c>
      <c r="AK479" s="37">
        <v>-1.631956340868965E-2</v>
      </c>
      <c r="AU479" s="2">
        <v>42830</v>
      </c>
      <c r="AV479" s="37">
        <v>2.0308164791577364E-3</v>
      </c>
      <c r="AW479" s="37">
        <v>1.0830309166311966E-2</v>
      </c>
    </row>
    <row r="480" spans="1:49" x14ac:dyDescent="0.25">
      <c r="A480" s="2">
        <v>40305</v>
      </c>
      <c r="B480" s="37">
        <v>-1.2967255811956532E-2</v>
      </c>
      <c r="C480" s="37">
        <v>-3.2689768733480604E-2</v>
      </c>
      <c r="D480" s="37">
        <v>-1.6137273819050703E-2</v>
      </c>
      <c r="E480" s="37">
        <v>-4.5323045601644288E-3</v>
      </c>
      <c r="F480" s="37">
        <v>-2.0794198954229744E-2</v>
      </c>
      <c r="J480" s="2">
        <v>40305</v>
      </c>
      <c r="K480" s="37">
        <v>-1.2967255811956532E-2</v>
      </c>
      <c r="L480" s="37">
        <v>-3.2689768733480604E-2</v>
      </c>
      <c r="V480" s="2">
        <v>40924</v>
      </c>
      <c r="W480" s="37">
        <v>2.0408793697983172E-3</v>
      </c>
      <c r="X480" s="37">
        <v>-3.1356586746764357E-3</v>
      </c>
      <c r="AI480" s="2">
        <v>40305</v>
      </c>
      <c r="AJ480" s="37">
        <v>-1.2967255811956532E-2</v>
      </c>
      <c r="AK480" s="37">
        <v>-1.6137273819050703E-2</v>
      </c>
      <c r="AU480" s="2">
        <v>40924</v>
      </c>
      <c r="AV480" s="37">
        <v>2.0408793697983172E-3</v>
      </c>
      <c r="AW480" s="37">
        <v>7.6485388026454326E-3</v>
      </c>
    </row>
    <row r="481" spans="1:49" x14ac:dyDescent="0.25">
      <c r="A481" s="2">
        <v>42384</v>
      </c>
      <c r="B481" s="37">
        <v>-1.2943334853568125E-2</v>
      </c>
      <c r="C481" s="37">
        <v>-2.7342320914627918E-2</v>
      </c>
      <c r="D481" s="37">
        <v>-1.7991352076875022E-2</v>
      </c>
      <c r="E481" s="37">
        <v>-1.8102271726748054E-2</v>
      </c>
      <c r="F481" s="37">
        <v>-1.8738627266051314E-2</v>
      </c>
      <c r="J481" s="2">
        <v>42384</v>
      </c>
      <c r="K481" s="37">
        <v>-1.2943334853568125E-2</v>
      </c>
      <c r="L481" s="37">
        <v>-2.7342320914627918E-2</v>
      </c>
      <c r="V481" s="2">
        <v>39011</v>
      </c>
      <c r="W481" s="37">
        <v>2.0478692181453068E-3</v>
      </c>
      <c r="X481" s="37">
        <v>-2.7267446248714243E-3</v>
      </c>
      <c r="AI481" s="2">
        <v>42384</v>
      </c>
      <c r="AJ481" s="37">
        <v>-1.2943334853568125E-2</v>
      </c>
      <c r="AK481" s="37">
        <v>-1.7991352076875022E-2</v>
      </c>
      <c r="AU481" s="2">
        <v>39011</v>
      </c>
      <c r="AV481" s="37">
        <v>2.0478692181453068E-3</v>
      </c>
      <c r="AW481" s="37">
        <v>3.1642938404478089E-3</v>
      </c>
    </row>
    <row r="482" spans="1:49" x14ac:dyDescent="0.25">
      <c r="A482" s="2">
        <v>39687</v>
      </c>
      <c r="B482" s="37">
        <v>-1.2913565227067273E-2</v>
      </c>
      <c r="C482" s="37">
        <v>-2.154334388988368E-2</v>
      </c>
      <c r="D482" s="37">
        <v>-6.8152973288874118E-4</v>
      </c>
      <c r="E482" s="37">
        <v>-5.5877175446826443E-3</v>
      </c>
      <c r="F482" s="37">
        <v>-4.2280886642625014E-3</v>
      </c>
      <c r="J482" s="2">
        <v>39687</v>
      </c>
      <c r="K482" s="37">
        <v>-1.2913565227067273E-2</v>
      </c>
      <c r="L482" s="37">
        <v>-2.154334388988368E-2</v>
      </c>
      <c r="V482" s="2">
        <v>43663</v>
      </c>
      <c r="W482" s="37">
        <v>2.0523775204879199E-3</v>
      </c>
      <c r="X482" s="37">
        <v>5.1180638104541386E-3</v>
      </c>
      <c r="AI482" s="2">
        <v>39687</v>
      </c>
      <c r="AJ482" s="37">
        <v>-1.2913565227067273E-2</v>
      </c>
      <c r="AK482" s="37">
        <v>-6.8152973288874118E-4</v>
      </c>
      <c r="AU482" s="2">
        <v>43663</v>
      </c>
      <c r="AV482" s="37">
        <v>2.0523775204879199E-3</v>
      </c>
      <c r="AW482" s="37">
        <v>-1.0224140348361593E-2</v>
      </c>
    </row>
    <row r="483" spans="1:49" x14ac:dyDescent="0.25">
      <c r="A483" s="2">
        <v>41922</v>
      </c>
      <c r="B483" s="37">
        <v>-1.2869900904769577E-2</v>
      </c>
      <c r="C483" s="37">
        <v>-1.8071211564525479E-2</v>
      </c>
      <c r="D483" s="37">
        <v>-2.7887958362047934E-2</v>
      </c>
      <c r="E483" s="37">
        <v>-2.5692121870908424E-2</v>
      </c>
      <c r="F483" s="37">
        <v>-2.0122073264814072E-3</v>
      </c>
      <c r="J483" s="2">
        <v>41922</v>
      </c>
      <c r="K483" s="37">
        <v>-1.2869900904769577E-2</v>
      </c>
      <c r="L483" s="37">
        <v>-1.8071211564525479E-2</v>
      </c>
      <c r="V483" s="2">
        <v>39356</v>
      </c>
      <c r="W483" s="37">
        <v>2.0603133942610529E-3</v>
      </c>
      <c r="X483" s="37">
        <v>-7.8694351114329143E-3</v>
      </c>
      <c r="AI483" s="2">
        <v>41922</v>
      </c>
      <c r="AJ483" s="37">
        <v>-1.2869900904769577E-2</v>
      </c>
      <c r="AK483" s="37">
        <v>-2.7887958362047934E-2</v>
      </c>
      <c r="AU483" s="2">
        <v>39356</v>
      </c>
      <c r="AV483" s="37">
        <v>2.0603133942610529E-3</v>
      </c>
      <c r="AW483" s="37">
        <v>-3.0970652706871502E-3</v>
      </c>
    </row>
    <row r="484" spans="1:49" x14ac:dyDescent="0.25">
      <c r="A484" s="2">
        <v>43593</v>
      </c>
      <c r="B484" s="37">
        <v>-1.2845819999777469E-2</v>
      </c>
      <c r="C484" s="37">
        <v>-1.1073976948896993E-2</v>
      </c>
      <c r="D484" s="37">
        <v>-1.338276477709893E-2</v>
      </c>
      <c r="E484" s="37">
        <v>-7.3424041672193142E-3</v>
      </c>
      <c r="F484" s="37">
        <v>-1.2741469521715922E-2</v>
      </c>
      <c r="J484" s="2">
        <v>43593</v>
      </c>
      <c r="K484" s="37">
        <v>-1.2845819999777469E-2</v>
      </c>
      <c r="L484" s="37">
        <v>-1.1073976948896993E-2</v>
      </c>
      <c r="V484" s="2">
        <v>41660</v>
      </c>
      <c r="W484" s="37">
        <v>2.0630066377636128E-3</v>
      </c>
      <c r="X484" s="37">
        <v>1.5379399200410529E-2</v>
      </c>
      <c r="AI484" s="2">
        <v>43593</v>
      </c>
      <c r="AJ484" s="37">
        <v>-1.2845819999777469E-2</v>
      </c>
      <c r="AK484" s="37">
        <v>-1.338276477709893E-2</v>
      </c>
      <c r="AU484" s="2">
        <v>41660</v>
      </c>
      <c r="AV484" s="37">
        <v>2.0630066377636128E-3</v>
      </c>
      <c r="AW484" s="37">
        <v>1.0231771613857006E-2</v>
      </c>
    </row>
    <row r="485" spans="1:49" x14ac:dyDescent="0.25">
      <c r="A485" s="2">
        <v>43165</v>
      </c>
      <c r="B485" s="37">
        <v>-1.2839099827013888E-2</v>
      </c>
      <c r="C485" s="37">
        <v>-1.4475836409001103E-2</v>
      </c>
      <c r="D485" s="37">
        <v>-1.3748287338356077E-2</v>
      </c>
      <c r="E485" s="37">
        <v>-1.046559728815314E-2</v>
      </c>
      <c r="F485" s="37">
        <v>-1.143727239363132E-2</v>
      </c>
      <c r="J485" s="2">
        <v>43165</v>
      </c>
      <c r="K485" s="37">
        <v>-1.2839099827013888E-2</v>
      </c>
      <c r="L485" s="37">
        <v>-1.4475836409001103E-2</v>
      </c>
      <c r="V485" s="2">
        <v>41649</v>
      </c>
      <c r="W485" s="37">
        <v>2.0687141514798527E-3</v>
      </c>
      <c r="X485" s="37">
        <v>-1.5536336130377595E-2</v>
      </c>
      <c r="AI485" s="2">
        <v>43165</v>
      </c>
      <c r="AJ485" s="37">
        <v>-1.2839099827013888E-2</v>
      </c>
      <c r="AK485" s="37">
        <v>-1.3748287338356077E-2</v>
      </c>
      <c r="AU485" s="2">
        <v>41649</v>
      </c>
      <c r="AV485" s="37">
        <v>2.0687141514798527E-3</v>
      </c>
      <c r="AW485" s="37">
        <v>-1.0457787459647526E-2</v>
      </c>
    </row>
    <row r="486" spans="1:49" x14ac:dyDescent="0.25">
      <c r="A486" s="2">
        <v>42228</v>
      </c>
      <c r="B486" s="37">
        <v>-1.2807100604433328E-2</v>
      </c>
      <c r="C486" s="37">
        <v>-3.0281268166330182E-2</v>
      </c>
      <c r="D486" s="37">
        <v>-2.5551389602715868E-2</v>
      </c>
      <c r="E486" s="37">
        <v>-1.7307182273492205E-2</v>
      </c>
      <c r="F486" s="37">
        <v>4.8218849121451591E-3</v>
      </c>
      <c r="J486" s="2">
        <v>42228</v>
      </c>
      <c r="K486" s="37">
        <v>-1.2807100604433328E-2</v>
      </c>
      <c r="L486" s="37">
        <v>-3.0281268166330182E-2</v>
      </c>
      <c r="V486" s="2">
        <v>40469</v>
      </c>
      <c r="W486" s="37">
        <v>2.0687906399483877E-3</v>
      </c>
      <c r="X486" s="37">
        <v>-1.7054446567352807E-3</v>
      </c>
      <c r="AI486" s="2">
        <v>42228</v>
      </c>
      <c r="AJ486" s="37">
        <v>-1.2807100604433328E-2</v>
      </c>
      <c r="AK486" s="37">
        <v>-2.5551389602715868E-2</v>
      </c>
      <c r="AU486" s="2">
        <v>40469</v>
      </c>
      <c r="AV486" s="37">
        <v>2.0687906399483877E-3</v>
      </c>
      <c r="AW486" s="37">
        <v>-1.5236710004247864E-3</v>
      </c>
    </row>
    <row r="487" spans="1:49" x14ac:dyDescent="0.25">
      <c r="A487" s="2">
        <v>44951</v>
      </c>
      <c r="B487" s="37">
        <v>-1.2797451616173312E-2</v>
      </c>
      <c r="C487" s="37">
        <v>-2.4333270623920138E-2</v>
      </c>
      <c r="D487" s="37">
        <v>-1.0604008920310057E-3</v>
      </c>
      <c r="E487" s="37">
        <v>-1.3907374667674966E-3</v>
      </c>
      <c r="F487" s="37">
        <v>-1.1244269326417349E-2</v>
      </c>
      <c r="J487" s="2">
        <v>44951</v>
      </c>
      <c r="K487" s="37">
        <v>-1.2797451616173312E-2</v>
      </c>
      <c r="L487" s="37">
        <v>-2.4333270623920138E-2</v>
      </c>
      <c r="V487" s="2">
        <v>43623</v>
      </c>
      <c r="W487" s="37">
        <v>2.0705427685906008E-3</v>
      </c>
      <c r="X487" s="37">
        <v>6.0274640191485826E-3</v>
      </c>
      <c r="AI487" s="2">
        <v>44951</v>
      </c>
      <c r="AJ487" s="37">
        <v>-1.2797451616173312E-2</v>
      </c>
      <c r="AK487" s="37">
        <v>-1.0604008920310057E-3</v>
      </c>
      <c r="AU487" s="2">
        <v>43623</v>
      </c>
      <c r="AV487" s="37">
        <v>2.0705427685906008E-3</v>
      </c>
      <c r="AW487" s="37">
        <v>-3.6846051001068352E-3</v>
      </c>
    </row>
    <row r="488" spans="1:49" x14ac:dyDescent="0.25">
      <c r="A488" s="2">
        <v>40848</v>
      </c>
      <c r="B488" s="37">
        <v>-1.277154178780412E-2</v>
      </c>
      <c r="C488" s="37">
        <v>-1.5482344307146349E-2</v>
      </c>
      <c r="D488" s="37">
        <v>-1.9930865178854063E-2</v>
      </c>
      <c r="E488" s="37">
        <v>-6.1668879432998404E-3</v>
      </c>
      <c r="F488" s="37">
        <v>-4.198418827462966E-3</v>
      </c>
      <c r="J488" s="2">
        <v>40848</v>
      </c>
      <c r="K488" s="37">
        <v>-1.277154178780412E-2</v>
      </c>
      <c r="L488" s="37">
        <v>-1.5482344307146349E-2</v>
      </c>
      <c r="V488" s="2">
        <v>41080</v>
      </c>
      <c r="W488" s="37">
        <v>2.0748971331174307E-3</v>
      </c>
      <c r="X488" s="37">
        <v>4.1157855431917852E-3</v>
      </c>
      <c r="AI488" s="2">
        <v>40848</v>
      </c>
      <c r="AJ488" s="37">
        <v>-1.277154178780412E-2</v>
      </c>
      <c r="AK488" s="37">
        <v>-1.9930865178854063E-2</v>
      </c>
      <c r="AU488" s="2">
        <v>41080</v>
      </c>
      <c r="AV488" s="37">
        <v>2.0748971331174307E-3</v>
      </c>
      <c r="AW488" s="37">
        <v>9.040589614589473E-3</v>
      </c>
    </row>
    <row r="489" spans="1:49" x14ac:dyDescent="0.25">
      <c r="A489" s="2">
        <v>39597</v>
      </c>
      <c r="B489" s="37">
        <v>-1.2763466079855009E-2</v>
      </c>
      <c r="C489" s="37">
        <v>-2.7170785234453123E-2</v>
      </c>
      <c r="D489" s="37">
        <v>-3.3257113279209043E-2</v>
      </c>
      <c r="E489" s="37">
        <v>-1.0016778198432382E-2</v>
      </c>
      <c r="F489" s="37">
        <v>1.540843358304146E-3</v>
      </c>
      <c r="J489" s="2">
        <v>39597</v>
      </c>
      <c r="K489" s="37">
        <v>-1.2763466079855009E-2</v>
      </c>
      <c r="L489" s="37">
        <v>-2.7170785234453123E-2</v>
      </c>
      <c r="V489" s="2">
        <v>42487</v>
      </c>
      <c r="W489" s="37">
        <v>2.0751821577598044E-3</v>
      </c>
      <c r="X489" s="37">
        <v>-8.8426978112308846E-3</v>
      </c>
      <c r="AI489" s="2">
        <v>39597</v>
      </c>
      <c r="AJ489" s="37">
        <v>-1.2763466079855009E-2</v>
      </c>
      <c r="AK489" s="37">
        <v>-3.3257113279209043E-2</v>
      </c>
      <c r="AU489" s="2">
        <v>42487</v>
      </c>
      <c r="AV489" s="37">
        <v>2.0751821577598044E-3</v>
      </c>
      <c r="AW489" s="37">
        <v>2.869046894489607E-3</v>
      </c>
    </row>
    <row r="490" spans="1:49" x14ac:dyDescent="0.25">
      <c r="A490" s="2">
        <v>43577</v>
      </c>
      <c r="B490" s="37">
        <v>-1.2758962014411323E-2</v>
      </c>
      <c r="C490" s="37">
        <v>-1.9544070526648947E-2</v>
      </c>
      <c r="D490" s="37">
        <v>-1.7747251167248453E-2</v>
      </c>
      <c r="E490" s="37">
        <v>-5.4758154796923416E-3</v>
      </c>
      <c r="F490" s="37">
        <v>-1.2038512710210156E-2</v>
      </c>
      <c r="J490" s="2">
        <v>43577</v>
      </c>
      <c r="K490" s="37">
        <v>-1.2758962014411323E-2</v>
      </c>
      <c r="L490" s="37">
        <v>-1.9544070526648947E-2</v>
      </c>
      <c r="V490" s="2">
        <v>44785</v>
      </c>
      <c r="W490" s="37">
        <v>2.0844830204689207E-3</v>
      </c>
      <c r="X490" s="37">
        <v>3.977818669747093E-3</v>
      </c>
      <c r="AI490" s="2">
        <v>43577</v>
      </c>
      <c r="AJ490" s="37">
        <v>-1.2758962014411323E-2</v>
      </c>
      <c r="AK490" s="37">
        <v>-1.7747251167248453E-2</v>
      </c>
      <c r="AU490" s="2">
        <v>44785</v>
      </c>
      <c r="AV490" s="37">
        <v>2.0844830204689207E-3</v>
      </c>
      <c r="AW490" s="37">
        <v>-2.3686606994147608E-3</v>
      </c>
    </row>
    <row r="491" spans="1:49" x14ac:dyDescent="0.25">
      <c r="A491" s="2">
        <v>45222</v>
      </c>
      <c r="B491" s="37">
        <v>-1.2736042419674579E-2</v>
      </c>
      <c r="C491" s="37">
        <v>-1.3769625211137797E-2</v>
      </c>
      <c r="D491" s="37">
        <v>-1.2328290045198998E-2</v>
      </c>
      <c r="E491" s="37">
        <v>-1.1150372200648009E-2</v>
      </c>
      <c r="F491" s="37">
        <v>-1.786968806623691E-2</v>
      </c>
      <c r="J491" s="2">
        <v>45222</v>
      </c>
      <c r="K491" s="37">
        <v>-1.2736042419674579E-2</v>
      </c>
      <c r="L491" s="37">
        <v>-1.3769625211137797E-2</v>
      </c>
      <c r="V491" s="2">
        <v>40094</v>
      </c>
      <c r="W491" s="37">
        <v>2.0847791438975004E-3</v>
      </c>
      <c r="X491" s="37">
        <v>9.8462002976970314E-3</v>
      </c>
      <c r="AI491" s="2">
        <v>45222</v>
      </c>
      <c r="AJ491" s="37">
        <v>-1.2736042419674579E-2</v>
      </c>
      <c r="AK491" s="37">
        <v>-1.2328290045198998E-2</v>
      </c>
      <c r="AU491" s="2">
        <v>40094</v>
      </c>
      <c r="AV491" s="37">
        <v>2.0847791438975004E-3</v>
      </c>
      <c r="AW491" s="37">
        <v>1.6468453842179345E-2</v>
      </c>
    </row>
    <row r="492" spans="1:49" x14ac:dyDescent="0.25">
      <c r="A492" s="2">
        <v>39150</v>
      </c>
      <c r="B492" s="37">
        <v>-1.2704852406704183E-2</v>
      </c>
      <c r="C492" s="37">
        <v>-2.4478442573226226E-3</v>
      </c>
      <c r="D492" s="37">
        <v>-1.3224857520034607E-2</v>
      </c>
      <c r="E492" s="37">
        <v>-1.6475629216521282E-2</v>
      </c>
      <c r="F492" s="37">
        <v>-1.0132917723940144E-2</v>
      </c>
      <c r="J492" s="2">
        <v>39150</v>
      </c>
      <c r="K492" s="37">
        <v>-1.2704852406704183E-2</v>
      </c>
      <c r="L492" s="37">
        <v>-2.4478442573226226E-3</v>
      </c>
      <c r="V492" s="2">
        <v>43634</v>
      </c>
      <c r="W492" s="37">
        <v>2.08620832338249E-3</v>
      </c>
      <c r="X492" s="37">
        <v>3.7024022292790966E-3</v>
      </c>
      <c r="AI492" s="2">
        <v>39150</v>
      </c>
      <c r="AJ492" s="37">
        <v>-1.2704852406704183E-2</v>
      </c>
      <c r="AK492" s="37">
        <v>-1.3224857520034607E-2</v>
      </c>
      <c r="AU492" s="2">
        <v>43634</v>
      </c>
      <c r="AV492" s="37">
        <v>2.08620832338249E-3</v>
      </c>
      <c r="AW492" s="37">
        <v>-5.3586501458671547E-3</v>
      </c>
    </row>
    <row r="493" spans="1:49" x14ac:dyDescent="0.25">
      <c r="A493" s="2">
        <v>41367</v>
      </c>
      <c r="B493" s="37">
        <v>-1.2677764473519237E-2</v>
      </c>
      <c r="C493" s="37">
        <v>-1.5156563135636439E-2</v>
      </c>
      <c r="D493" s="37">
        <v>-2.2424503969690545E-2</v>
      </c>
      <c r="E493" s="37">
        <v>-8.3077049507884488E-4</v>
      </c>
      <c r="F493" s="37">
        <v>1.5483748335109824E-3</v>
      </c>
      <c r="J493" s="2">
        <v>41367</v>
      </c>
      <c r="K493" s="37">
        <v>-1.2677764473519237E-2</v>
      </c>
      <c r="L493" s="37">
        <v>-1.5156563135636439E-2</v>
      </c>
      <c r="V493" s="2">
        <v>45012</v>
      </c>
      <c r="W493" s="37">
        <v>2.0938941868089067E-3</v>
      </c>
      <c r="X493" s="37">
        <v>4.2741789703375021E-4</v>
      </c>
      <c r="AI493" s="2">
        <v>41367</v>
      </c>
      <c r="AJ493" s="37">
        <v>-1.2677764473519237E-2</v>
      </c>
      <c r="AK493" s="37">
        <v>-2.2424503969690545E-2</v>
      </c>
      <c r="AU493" s="2">
        <v>45012</v>
      </c>
      <c r="AV493" s="37">
        <v>2.0938941868089067E-3</v>
      </c>
      <c r="AW493" s="37">
        <v>-6.6133038881928917E-3</v>
      </c>
    </row>
    <row r="494" spans="1:49" x14ac:dyDescent="0.25">
      <c r="A494" s="2">
        <v>44225</v>
      </c>
      <c r="B494" s="37">
        <v>-1.2666347149366677E-2</v>
      </c>
      <c r="C494" s="37">
        <v>6.5482179745628066E-3</v>
      </c>
      <c r="D494" s="37">
        <v>-2.9588356398704316E-2</v>
      </c>
      <c r="E494" s="37">
        <v>-1.3164663977323021E-2</v>
      </c>
      <c r="F494" s="37">
        <v>-1.701482478890462E-2</v>
      </c>
      <c r="J494" s="2">
        <v>44225</v>
      </c>
      <c r="K494" s="37">
        <v>-1.2666347149366677E-2</v>
      </c>
      <c r="L494" s="37">
        <v>6.5482179745628066E-3</v>
      </c>
      <c r="V494" s="2">
        <v>44340</v>
      </c>
      <c r="W494" s="37">
        <v>2.0949804445915873E-3</v>
      </c>
      <c r="X494" s="37">
        <v>8.5701860824990254E-3</v>
      </c>
      <c r="AI494" s="2">
        <v>44225</v>
      </c>
      <c r="AJ494" s="37">
        <v>-1.2666347149366677E-2</v>
      </c>
      <c r="AK494" s="37">
        <v>-2.9588356398704316E-2</v>
      </c>
      <c r="AU494" s="2">
        <v>44340</v>
      </c>
      <c r="AV494" s="37">
        <v>2.0949804445915873E-3</v>
      </c>
      <c r="AW494" s="37">
        <v>5.6724743900910088E-4</v>
      </c>
    </row>
    <row r="495" spans="1:49" x14ac:dyDescent="0.25">
      <c r="A495" s="2">
        <v>44635</v>
      </c>
      <c r="B495" s="37">
        <v>-1.2664376933746113E-2</v>
      </c>
      <c r="C495" s="37">
        <v>-9.5042280681259285E-3</v>
      </c>
      <c r="D495" s="37">
        <v>5.4801453507462945E-3</v>
      </c>
      <c r="E495" s="37">
        <v>-7.2718183041441098E-4</v>
      </c>
      <c r="F495" s="37">
        <v>-5.5481311003622207E-3</v>
      </c>
      <c r="J495" s="2">
        <v>44635</v>
      </c>
      <c r="K495" s="37">
        <v>-1.2664376933746113E-2</v>
      </c>
      <c r="L495" s="37">
        <v>-9.5042280681259285E-3</v>
      </c>
      <c r="V495" s="2">
        <v>39686</v>
      </c>
      <c r="W495" s="37">
        <v>2.0958938710826367E-3</v>
      </c>
      <c r="X495" s="37">
        <v>1.7208058296771633E-2</v>
      </c>
      <c r="AI495" s="2">
        <v>44635</v>
      </c>
      <c r="AJ495" s="37">
        <v>-1.2664376933746113E-2</v>
      </c>
      <c r="AK495" s="37">
        <v>5.4801453507462945E-3</v>
      </c>
      <c r="AU495" s="2">
        <v>39686</v>
      </c>
      <c r="AV495" s="37">
        <v>2.0958938710826367E-3</v>
      </c>
      <c r="AW495" s="37">
        <v>1.2989729349426212E-2</v>
      </c>
    </row>
    <row r="496" spans="1:49" x14ac:dyDescent="0.25">
      <c r="A496" s="2">
        <v>40136</v>
      </c>
      <c r="B496" s="37">
        <v>-1.2647547647536906E-2</v>
      </c>
      <c r="C496" s="37">
        <v>-1.9591659627771187E-2</v>
      </c>
      <c r="D496" s="37">
        <v>-1.3564743549326139E-2</v>
      </c>
      <c r="E496" s="37">
        <v>-4.823554603153762E-3</v>
      </c>
      <c r="F496" s="37">
        <v>-8.91766777758639E-3</v>
      </c>
      <c r="J496" s="2">
        <v>40136</v>
      </c>
      <c r="K496" s="37">
        <v>-1.2647547647536906E-2</v>
      </c>
      <c r="L496" s="37">
        <v>-1.9591659627771187E-2</v>
      </c>
      <c r="V496" s="2">
        <v>41247</v>
      </c>
      <c r="W496" s="37">
        <v>2.1074164268269037E-3</v>
      </c>
      <c r="X496" s="37">
        <v>7.3885650269351951E-3</v>
      </c>
      <c r="AI496" s="2">
        <v>40136</v>
      </c>
      <c r="AJ496" s="37">
        <v>-1.2647547647536906E-2</v>
      </c>
      <c r="AK496" s="37">
        <v>-1.3564743549326139E-2</v>
      </c>
      <c r="AU496" s="2">
        <v>41247</v>
      </c>
      <c r="AV496" s="37">
        <v>2.1074164268269037E-3</v>
      </c>
      <c r="AW496" s="37">
        <v>-4.4364797252669473E-3</v>
      </c>
    </row>
    <row r="497" spans="1:49" x14ac:dyDescent="0.25">
      <c r="A497" s="2">
        <v>42676</v>
      </c>
      <c r="B497" s="37">
        <v>-1.2643035539791372E-2</v>
      </c>
      <c r="C497" s="37">
        <v>-1.1635189501328826E-2</v>
      </c>
      <c r="D497" s="37">
        <v>-1.0970556270092482E-2</v>
      </c>
      <c r="E497" s="37">
        <v>-8.0781033453486001E-3</v>
      </c>
      <c r="F497" s="37">
        <v>-2.1573719175113495E-2</v>
      </c>
      <c r="J497" s="2">
        <v>42676</v>
      </c>
      <c r="K497" s="37">
        <v>-1.2643035539791372E-2</v>
      </c>
      <c r="L497" s="37">
        <v>-1.1635189501328826E-2</v>
      </c>
      <c r="V497" s="2">
        <v>43844</v>
      </c>
      <c r="W497" s="37">
        <v>2.1106854043191391E-3</v>
      </c>
      <c r="X497" s="37">
        <v>-3.9824471918728527E-3</v>
      </c>
      <c r="AI497" s="2">
        <v>42676</v>
      </c>
      <c r="AJ497" s="37">
        <v>-1.2643035539791372E-2</v>
      </c>
      <c r="AK497" s="37">
        <v>-1.0970556270092482E-2</v>
      </c>
      <c r="AU497" s="2">
        <v>43844</v>
      </c>
      <c r="AV497" s="37">
        <v>2.1106854043191391E-3</v>
      </c>
      <c r="AW497" s="37">
        <v>6.9752294371768029E-3</v>
      </c>
    </row>
    <row r="498" spans="1:49" x14ac:dyDescent="0.25">
      <c r="A498" s="2">
        <v>39605</v>
      </c>
      <c r="B498" s="37">
        <v>-1.2636127242154569E-2</v>
      </c>
      <c r="C498" s="37">
        <v>-1.1309031654498777E-2</v>
      </c>
      <c r="D498" s="37">
        <v>1.1481057535634048E-3</v>
      </c>
      <c r="E498" s="37">
        <v>-2.6604131857727833E-2</v>
      </c>
      <c r="F498" s="37">
        <v>-1.1587099976715547E-2</v>
      </c>
      <c r="J498" s="2">
        <v>39605</v>
      </c>
      <c r="K498" s="37">
        <v>-1.2636127242154569E-2</v>
      </c>
      <c r="L498" s="37">
        <v>-1.1309031654498777E-2</v>
      </c>
      <c r="V498" s="2">
        <v>45671</v>
      </c>
      <c r="W498" s="37">
        <v>2.1126037766439464E-3</v>
      </c>
      <c r="X498" s="37">
        <v>1.104372093937143E-2</v>
      </c>
      <c r="AI498" s="2">
        <v>39605</v>
      </c>
      <c r="AJ498" s="37">
        <v>-1.2636127242154569E-2</v>
      </c>
      <c r="AK498" s="37">
        <v>1.1481057535634048E-3</v>
      </c>
      <c r="AU498" s="2">
        <v>45671</v>
      </c>
      <c r="AV498" s="37">
        <v>2.1126037766439464E-3</v>
      </c>
      <c r="AW498" s="37">
        <v>2.0609008773927174E-2</v>
      </c>
    </row>
    <row r="499" spans="1:49" x14ac:dyDescent="0.25">
      <c r="A499" s="2">
        <v>44286</v>
      </c>
      <c r="B499" s="37">
        <v>-1.2624004663382059E-2</v>
      </c>
      <c r="C499" s="37">
        <v>-1.4426546174491231E-2</v>
      </c>
      <c r="D499" s="37">
        <v>-1.608172831358268E-4</v>
      </c>
      <c r="E499" s="37">
        <v>1.045331036412292E-2</v>
      </c>
      <c r="F499" s="37">
        <v>3.6483480420483401E-3</v>
      </c>
      <c r="J499" s="2">
        <v>44286</v>
      </c>
      <c r="K499" s="37">
        <v>-1.2624004663382059E-2</v>
      </c>
      <c r="L499" s="37">
        <v>-1.4426546174491231E-2</v>
      </c>
      <c r="V499" s="2">
        <v>39195</v>
      </c>
      <c r="W499" s="37">
        <v>2.1152859535973705E-3</v>
      </c>
      <c r="X499" s="37">
        <v>-4.814283756594157E-3</v>
      </c>
      <c r="AI499" s="2">
        <v>44286</v>
      </c>
      <c r="AJ499" s="37">
        <v>-1.2624004663382059E-2</v>
      </c>
      <c r="AK499" s="37">
        <v>-1.608172831358268E-4</v>
      </c>
      <c r="AU499" s="2">
        <v>39195</v>
      </c>
      <c r="AV499" s="37">
        <v>2.1152859535973705E-3</v>
      </c>
      <c r="AW499" s="37">
        <v>-5.9940848538518323E-3</v>
      </c>
    </row>
    <row r="500" spans="1:49" x14ac:dyDescent="0.25">
      <c r="A500" s="2">
        <v>45609</v>
      </c>
      <c r="B500" s="37">
        <v>-1.2619633504928018E-2</v>
      </c>
      <c r="C500" s="37">
        <v>2.0487015480623156E-3</v>
      </c>
      <c r="D500" s="37">
        <v>-2.2664998567797072E-2</v>
      </c>
      <c r="E500" s="37">
        <v>-6.7405279299262476E-3</v>
      </c>
      <c r="F500" s="37">
        <v>-1.7877146311556916E-2</v>
      </c>
      <c r="J500" s="2">
        <v>45609</v>
      </c>
      <c r="K500" s="37">
        <v>-1.2619633504928018E-2</v>
      </c>
      <c r="L500" s="37">
        <v>2.0487015480623156E-3</v>
      </c>
      <c r="V500" s="2">
        <v>43179</v>
      </c>
      <c r="W500" s="37">
        <v>2.1271370043092659E-3</v>
      </c>
      <c r="X500" s="37">
        <v>-4.3217797501084142E-3</v>
      </c>
      <c r="AI500" s="2">
        <v>45609</v>
      </c>
      <c r="AJ500" s="37">
        <v>-1.2619633504928018E-2</v>
      </c>
      <c r="AK500" s="37">
        <v>-2.2664998567797072E-2</v>
      </c>
      <c r="AU500" s="2">
        <v>43179</v>
      </c>
      <c r="AV500" s="37">
        <v>2.1271370043092659E-3</v>
      </c>
      <c r="AW500" s="37">
        <v>4.8072716921009635E-3</v>
      </c>
    </row>
    <row r="501" spans="1:49" x14ac:dyDescent="0.25">
      <c r="A501" s="2">
        <v>40417</v>
      </c>
      <c r="B501" s="37">
        <v>-1.2615658550350279E-2</v>
      </c>
      <c r="C501" s="37">
        <v>-2.0840381333964372E-2</v>
      </c>
      <c r="D501" s="37">
        <v>-8.5102429692185417E-3</v>
      </c>
      <c r="E501" s="37">
        <v>-1.0268448463489592E-2</v>
      </c>
      <c r="F501" s="37">
        <v>-7.7471448081586096E-3</v>
      </c>
      <c r="J501" s="2">
        <v>40417</v>
      </c>
      <c r="K501" s="37">
        <v>-1.2615658550350279E-2</v>
      </c>
      <c r="L501" s="37">
        <v>-2.0840381333964372E-2</v>
      </c>
      <c r="V501" s="2">
        <v>43677</v>
      </c>
      <c r="W501" s="37">
        <v>2.1333572298055095E-3</v>
      </c>
      <c r="X501" s="37">
        <v>3.1691538220448498E-3</v>
      </c>
      <c r="AI501" s="2">
        <v>40417</v>
      </c>
      <c r="AJ501" s="37">
        <v>-1.2615658550350279E-2</v>
      </c>
      <c r="AK501" s="37">
        <v>-8.5102429692185417E-3</v>
      </c>
      <c r="AU501" s="2">
        <v>43677</v>
      </c>
      <c r="AV501" s="37">
        <v>2.1333572298055095E-3</v>
      </c>
      <c r="AW501" s="37">
        <v>1.24545059716823E-2</v>
      </c>
    </row>
    <row r="502" spans="1:49" x14ac:dyDescent="0.25">
      <c r="A502" s="2">
        <v>39140</v>
      </c>
      <c r="B502" s="37">
        <v>-1.2614790689212492E-2</v>
      </c>
      <c r="C502" s="37">
        <v>-1.593182955738048E-2</v>
      </c>
      <c r="D502" s="37">
        <v>-1.1412825139886089E-2</v>
      </c>
      <c r="E502" s="37">
        <v>-1.9356275498888856E-2</v>
      </c>
      <c r="F502" s="37">
        <v>-2.6576938363917016E-3</v>
      </c>
      <c r="J502" s="2">
        <v>39140</v>
      </c>
      <c r="K502" s="37">
        <v>-1.2614790689212492E-2</v>
      </c>
      <c r="L502" s="37">
        <v>-1.593182955738048E-2</v>
      </c>
      <c r="V502" s="2">
        <v>44062</v>
      </c>
      <c r="W502" s="37">
        <v>2.1347340957551626E-3</v>
      </c>
      <c r="X502" s="37">
        <v>4.4516524740620582E-3</v>
      </c>
      <c r="AI502" s="2">
        <v>39140</v>
      </c>
      <c r="AJ502" s="37">
        <v>-1.2614790689212492E-2</v>
      </c>
      <c r="AK502" s="37">
        <v>-1.1412825139886089E-2</v>
      </c>
      <c r="AU502" s="2">
        <v>44062</v>
      </c>
      <c r="AV502" s="37">
        <v>2.1347340957551626E-3</v>
      </c>
      <c r="AW502" s="37">
        <v>1.2450383190236321E-3</v>
      </c>
    </row>
    <row r="503" spans="1:49" x14ac:dyDescent="0.25">
      <c r="A503" s="2">
        <v>41485</v>
      </c>
      <c r="B503" s="37">
        <v>-1.2610813950860805E-2</v>
      </c>
      <c r="C503" s="37">
        <v>-1.2883562049916192E-2</v>
      </c>
      <c r="D503" s="37">
        <v>-2.0703377224085991E-2</v>
      </c>
      <c r="E503" s="37">
        <v>-1.934779558293289E-2</v>
      </c>
      <c r="F503" s="37">
        <v>-1.1173192736689441E-2</v>
      </c>
      <c r="J503" s="2">
        <v>41485</v>
      </c>
      <c r="K503" s="37">
        <v>-1.2610813950860805E-2</v>
      </c>
      <c r="L503" s="37">
        <v>-1.2883562049916192E-2</v>
      </c>
      <c r="V503" s="2">
        <v>45363</v>
      </c>
      <c r="W503" s="37">
        <v>2.139581873037357E-3</v>
      </c>
      <c r="X503" s="37">
        <v>-6.1970162650452571E-3</v>
      </c>
      <c r="AI503" s="2">
        <v>41485</v>
      </c>
      <c r="AJ503" s="37">
        <v>-1.2610813950860805E-2</v>
      </c>
      <c r="AK503" s="37">
        <v>-2.0703377224085991E-2</v>
      </c>
      <c r="AU503" s="2">
        <v>45363</v>
      </c>
      <c r="AV503" s="37">
        <v>2.139581873037357E-3</v>
      </c>
      <c r="AW503" s="37">
        <v>-3.2595060467807938E-3</v>
      </c>
    </row>
    <row r="504" spans="1:49" x14ac:dyDescent="0.25">
      <c r="A504" s="2">
        <v>41683</v>
      </c>
      <c r="B504" s="37">
        <v>-1.258679395940541E-2</v>
      </c>
      <c r="C504" s="37">
        <v>-2.1164382554349954E-2</v>
      </c>
      <c r="D504" s="37">
        <v>-1.8536061748292614E-3</v>
      </c>
      <c r="E504" s="37">
        <v>-9.4523790503982814E-3</v>
      </c>
      <c r="F504" s="37">
        <v>-1.6380444148903831E-2</v>
      </c>
      <c r="J504" s="2">
        <v>41683</v>
      </c>
      <c r="K504" s="37">
        <v>-1.258679395940541E-2</v>
      </c>
      <c r="L504" s="37">
        <v>-2.1164382554349954E-2</v>
      </c>
      <c r="V504" s="2">
        <v>41297</v>
      </c>
      <c r="W504" s="37">
        <v>2.1444880909813626E-3</v>
      </c>
      <c r="X504" s="37">
        <v>4.1550159841550246E-3</v>
      </c>
      <c r="AI504" s="2">
        <v>41683</v>
      </c>
      <c r="AJ504" s="37">
        <v>-1.258679395940541E-2</v>
      </c>
      <c r="AK504" s="37">
        <v>-1.8536061748292614E-3</v>
      </c>
      <c r="AU504" s="2">
        <v>41297</v>
      </c>
      <c r="AV504" s="37">
        <v>2.1444880909813626E-3</v>
      </c>
      <c r="AW504" s="37">
        <v>-8.3756079664689016E-3</v>
      </c>
    </row>
    <row r="505" spans="1:49" x14ac:dyDescent="0.25">
      <c r="A505" s="2">
        <v>39049</v>
      </c>
      <c r="B505" s="37">
        <v>-1.2571118678612284E-2</v>
      </c>
      <c r="C505" s="37">
        <v>-1.4605579098769184E-2</v>
      </c>
      <c r="D505" s="37">
        <v>-8.2994915885463653E-3</v>
      </c>
      <c r="E505" s="37">
        <v>-5.778091795227056E-3</v>
      </c>
      <c r="F505" s="37">
        <v>-5.0595672226414357E-3</v>
      </c>
      <c r="J505" s="2">
        <v>39049</v>
      </c>
      <c r="K505" s="37">
        <v>-1.2571118678612284E-2</v>
      </c>
      <c r="L505" s="37">
        <v>-1.4605579098769184E-2</v>
      </c>
      <c r="V505" s="2">
        <v>41873</v>
      </c>
      <c r="W505" s="37">
        <v>2.1453332638565049E-3</v>
      </c>
      <c r="X505" s="37">
        <v>1.0199361309159402E-2</v>
      </c>
      <c r="AI505" s="2">
        <v>39049</v>
      </c>
      <c r="AJ505" s="37">
        <v>-1.2571118678612284E-2</v>
      </c>
      <c r="AK505" s="37">
        <v>-8.2994915885463653E-3</v>
      </c>
      <c r="AU505" s="2">
        <v>41873</v>
      </c>
      <c r="AV505" s="37">
        <v>2.1453332638565049E-3</v>
      </c>
      <c r="AW505" s="37">
        <v>6.9061541643064247E-4</v>
      </c>
    </row>
    <row r="506" spans="1:49" x14ac:dyDescent="0.25">
      <c r="A506" s="2">
        <v>41583</v>
      </c>
      <c r="B506" s="37">
        <v>-1.2566179070173966E-2</v>
      </c>
      <c r="C506" s="37">
        <v>-9.330582166263585E-3</v>
      </c>
      <c r="D506" s="37">
        <v>-2.9970065391056113E-3</v>
      </c>
      <c r="E506" s="37">
        <v>-2.5414380022639224E-2</v>
      </c>
      <c r="F506" s="37">
        <v>-1.5606709341561248E-2</v>
      </c>
      <c r="J506" s="2">
        <v>41583</v>
      </c>
      <c r="K506" s="37">
        <v>-1.2566179070173966E-2</v>
      </c>
      <c r="L506" s="37">
        <v>-9.330582166263585E-3</v>
      </c>
      <c r="V506" s="2">
        <v>42863</v>
      </c>
      <c r="W506" s="37">
        <v>2.1460273935901045E-3</v>
      </c>
      <c r="X506" s="37">
        <v>7.7803252177599883E-3</v>
      </c>
      <c r="AI506" s="2">
        <v>41583</v>
      </c>
      <c r="AJ506" s="37">
        <v>-1.2566179070173966E-2</v>
      </c>
      <c r="AK506" s="37">
        <v>-2.9970065391056113E-3</v>
      </c>
      <c r="AU506" s="2">
        <v>42863</v>
      </c>
      <c r="AV506" s="37">
        <v>2.1460273935901045E-3</v>
      </c>
      <c r="AW506" s="37">
        <v>6.8022535364585524E-3</v>
      </c>
    </row>
    <row r="507" spans="1:49" x14ac:dyDescent="0.25">
      <c r="A507" s="2">
        <v>43633</v>
      </c>
      <c r="B507" s="37">
        <v>-1.2562167574997885E-2</v>
      </c>
      <c r="C507" s="37">
        <v>-1.2255227245289305E-2</v>
      </c>
      <c r="D507" s="37">
        <v>-1.6106144172790448E-2</v>
      </c>
      <c r="E507" s="37">
        <v>-8.6940104783568267E-3</v>
      </c>
      <c r="F507" s="37">
        <v>-1.2049975487261078E-2</v>
      </c>
      <c r="J507" s="2">
        <v>43633</v>
      </c>
      <c r="K507" s="37">
        <v>-1.2562167574997885E-2</v>
      </c>
      <c r="L507" s="37">
        <v>-1.2255227245289305E-2</v>
      </c>
      <c r="V507" s="2">
        <v>41248</v>
      </c>
      <c r="W507" s="37">
        <v>2.1510957179402125E-3</v>
      </c>
      <c r="X507" s="37">
        <v>6.5691684385767567E-3</v>
      </c>
      <c r="AI507" s="2">
        <v>43633</v>
      </c>
      <c r="AJ507" s="37">
        <v>-1.2562167574997885E-2</v>
      </c>
      <c r="AK507" s="37">
        <v>-1.6106144172790448E-2</v>
      </c>
      <c r="AU507" s="2">
        <v>41248</v>
      </c>
      <c r="AV507" s="37">
        <v>2.1510957179402125E-3</v>
      </c>
      <c r="AW507" s="37">
        <v>6.0140654739433068E-4</v>
      </c>
    </row>
    <row r="508" spans="1:49" x14ac:dyDescent="0.25">
      <c r="A508" s="2">
        <v>41449</v>
      </c>
      <c r="B508" s="37">
        <v>-1.2538853820921981E-2</v>
      </c>
      <c r="C508" s="37">
        <v>-1.4902999522569998E-2</v>
      </c>
      <c r="D508" s="37">
        <v>-1.5591558674459216E-2</v>
      </c>
      <c r="E508" s="37">
        <v>-2.1107615803135731E-2</v>
      </c>
      <c r="F508" s="37">
        <v>-8.9762791181654256E-3</v>
      </c>
      <c r="J508" s="2">
        <v>41449</v>
      </c>
      <c r="K508" s="37">
        <v>-1.2538853820921981E-2</v>
      </c>
      <c r="L508" s="37">
        <v>-1.4902999522569998E-2</v>
      </c>
      <c r="V508" s="2">
        <v>44413</v>
      </c>
      <c r="W508" s="37">
        <v>2.1539850001406225E-3</v>
      </c>
      <c r="X508" s="37">
        <v>-5.3092097608750041E-3</v>
      </c>
      <c r="AI508" s="2">
        <v>41449</v>
      </c>
      <c r="AJ508" s="37">
        <v>-1.2538853820921981E-2</v>
      </c>
      <c r="AK508" s="37">
        <v>-1.5591558674459216E-2</v>
      </c>
      <c r="AU508" s="2">
        <v>44413</v>
      </c>
      <c r="AV508" s="37">
        <v>2.1539850001406225E-3</v>
      </c>
      <c r="AW508" s="37">
        <v>-1.0319729200206071E-3</v>
      </c>
    </row>
    <row r="509" spans="1:49" x14ac:dyDescent="0.25">
      <c r="A509" s="2">
        <v>40107</v>
      </c>
      <c r="B509" s="37">
        <v>-1.2525537240626645E-2</v>
      </c>
      <c r="C509" s="37">
        <v>-2.0074398960478159E-2</v>
      </c>
      <c r="D509" s="37">
        <v>-2.3710736709462381E-2</v>
      </c>
      <c r="E509" s="37">
        <v>-2.0718145468513419E-2</v>
      </c>
      <c r="F509" s="37">
        <v>-1.3871428999999614E-2</v>
      </c>
      <c r="J509" s="2">
        <v>40107</v>
      </c>
      <c r="K509" s="37">
        <v>-1.2525537240626645E-2</v>
      </c>
      <c r="L509" s="37">
        <v>-2.0074398960478159E-2</v>
      </c>
      <c r="V509" s="2">
        <v>45147</v>
      </c>
      <c r="W509" s="37">
        <v>2.1579574496059339E-3</v>
      </c>
      <c r="X509" s="37">
        <v>-2.3060061678416648E-3</v>
      </c>
      <c r="AI509" s="2">
        <v>40107</v>
      </c>
      <c r="AJ509" s="37">
        <v>-1.2525537240626645E-2</v>
      </c>
      <c r="AK509" s="37">
        <v>-2.3710736709462381E-2</v>
      </c>
      <c r="AU509" s="2">
        <v>45147</v>
      </c>
      <c r="AV509" s="37">
        <v>2.1579574496059339E-3</v>
      </c>
      <c r="AW509" s="37">
        <v>7.3144204025677971E-3</v>
      </c>
    </row>
    <row r="510" spans="1:49" x14ac:dyDescent="0.25">
      <c r="A510" s="2">
        <v>43182</v>
      </c>
      <c r="B510" s="37">
        <v>-1.2523291043775866E-2</v>
      </c>
      <c r="C510" s="37">
        <v>-2.0901448840545605E-2</v>
      </c>
      <c r="D510" s="37">
        <v>-8.637892696752832E-3</v>
      </c>
      <c r="E510" s="37">
        <v>-6.5121746519064237E-3</v>
      </c>
      <c r="F510" s="37">
        <v>-1.4876607987204525E-2</v>
      </c>
      <c r="J510" s="2">
        <v>43182</v>
      </c>
      <c r="K510" s="37">
        <v>-1.2523291043775866E-2</v>
      </c>
      <c r="L510" s="37">
        <v>-2.0901448840545605E-2</v>
      </c>
      <c r="V510" s="2">
        <v>43726</v>
      </c>
      <c r="W510" s="37">
        <v>2.1598058700759218E-3</v>
      </c>
      <c r="X510" s="37">
        <v>2.2911308153249514E-3</v>
      </c>
      <c r="AI510" s="2">
        <v>43182</v>
      </c>
      <c r="AJ510" s="37">
        <v>-1.2523291043775866E-2</v>
      </c>
      <c r="AK510" s="37">
        <v>-8.637892696752832E-3</v>
      </c>
      <c r="AU510" s="2">
        <v>43726</v>
      </c>
      <c r="AV510" s="37">
        <v>2.1598058700759218E-3</v>
      </c>
      <c r="AW510" s="37">
        <v>-1.1264808495096261E-3</v>
      </c>
    </row>
    <row r="511" spans="1:49" x14ac:dyDescent="0.25">
      <c r="A511" s="2">
        <v>42706</v>
      </c>
      <c r="B511" s="37">
        <v>-1.2506463730477426E-2</v>
      </c>
      <c r="C511" s="37">
        <v>-9.2885604722712147E-3</v>
      </c>
      <c r="D511" s="37">
        <v>-1.6222094111937303E-2</v>
      </c>
      <c r="E511" s="37">
        <v>-1.6276602002409862E-2</v>
      </c>
      <c r="F511" s="37">
        <v>-1.043547977743796E-2</v>
      </c>
      <c r="J511" s="2">
        <v>42706</v>
      </c>
      <c r="K511" s="37">
        <v>-1.2506463730477426E-2</v>
      </c>
      <c r="L511" s="37">
        <v>-9.2885604722712147E-3</v>
      </c>
      <c r="V511" s="2">
        <v>39876</v>
      </c>
      <c r="W511" s="37">
        <v>2.1687234413271549E-3</v>
      </c>
      <c r="X511" s="37">
        <v>-1.5143470350160252E-2</v>
      </c>
      <c r="AI511" s="2">
        <v>42706</v>
      </c>
      <c r="AJ511" s="37">
        <v>-1.2506463730477426E-2</v>
      </c>
      <c r="AK511" s="37">
        <v>-1.6222094111937303E-2</v>
      </c>
      <c r="AU511" s="2">
        <v>39876</v>
      </c>
      <c r="AV511" s="37">
        <v>2.1687234413271549E-3</v>
      </c>
      <c r="AW511" s="37">
        <v>9.0761812268001993E-3</v>
      </c>
    </row>
    <row r="512" spans="1:49" x14ac:dyDescent="0.25">
      <c r="A512" s="2">
        <v>45541</v>
      </c>
      <c r="B512" s="37">
        <v>-1.2484475234916154E-2</v>
      </c>
      <c r="C512" s="37">
        <v>2.388919601700908E-3</v>
      </c>
      <c r="D512" s="37">
        <v>-1.3083234163251441E-2</v>
      </c>
      <c r="E512" s="37">
        <v>-7.2695171710122301E-3</v>
      </c>
      <c r="F512" s="37">
        <v>-2.9953469769302805E-3</v>
      </c>
      <c r="J512" s="2">
        <v>45541</v>
      </c>
      <c r="K512" s="37">
        <v>-1.2484475234916154E-2</v>
      </c>
      <c r="L512" s="37">
        <v>2.388919601700908E-3</v>
      </c>
      <c r="V512" s="2">
        <v>43752</v>
      </c>
      <c r="W512" s="37">
        <v>2.1824826307971423E-3</v>
      </c>
      <c r="X512" s="37">
        <v>3.7318899188497259E-3</v>
      </c>
      <c r="AI512" s="2">
        <v>45541</v>
      </c>
      <c r="AJ512" s="37">
        <v>-1.2484475234916154E-2</v>
      </c>
      <c r="AK512" s="37">
        <v>-1.3083234163251441E-2</v>
      </c>
      <c r="AU512" s="2">
        <v>43752</v>
      </c>
      <c r="AV512" s="37">
        <v>2.1824826307971423E-3</v>
      </c>
      <c r="AW512" s="37">
        <v>1.6180345490283465E-2</v>
      </c>
    </row>
    <row r="513" spans="1:49" x14ac:dyDescent="0.25">
      <c r="A513" s="2">
        <v>39059</v>
      </c>
      <c r="B513" s="37">
        <v>-1.2458546207663731E-2</v>
      </c>
      <c r="C513" s="37">
        <v>-5.6322116664785041E-3</v>
      </c>
      <c r="D513" s="37">
        <v>-1.5929365129857535E-2</v>
      </c>
      <c r="E513" s="37">
        <v>-1.4494112873847038E-2</v>
      </c>
      <c r="F513" s="37">
        <v>-5.4421462118766431E-3</v>
      </c>
      <c r="J513" s="2">
        <v>39059</v>
      </c>
      <c r="K513" s="37">
        <v>-1.2458546207663731E-2</v>
      </c>
      <c r="L513" s="37">
        <v>-5.6322116664785041E-3</v>
      </c>
      <c r="V513" s="2">
        <v>44417</v>
      </c>
      <c r="W513" s="37">
        <v>2.1957767701430006E-3</v>
      </c>
      <c r="X513" s="37">
        <v>6.328954721115246E-3</v>
      </c>
      <c r="AI513" s="2">
        <v>39059</v>
      </c>
      <c r="AJ513" s="37">
        <v>-1.2458546207663731E-2</v>
      </c>
      <c r="AK513" s="37">
        <v>-1.5929365129857535E-2</v>
      </c>
      <c r="AU513" s="2">
        <v>44417</v>
      </c>
      <c r="AV513" s="37">
        <v>2.1957767701430006E-3</v>
      </c>
      <c r="AW513" s="37">
        <v>-1.9147641665833949E-3</v>
      </c>
    </row>
    <row r="514" spans="1:49" x14ac:dyDescent="0.25">
      <c r="A514" s="2">
        <v>43678</v>
      </c>
      <c r="B514" s="37">
        <v>-1.2457138954225564E-2</v>
      </c>
      <c r="C514" s="37">
        <v>-1.8110203306742543E-2</v>
      </c>
      <c r="D514" s="37">
        <v>-2.5372009565055337E-4</v>
      </c>
      <c r="E514" s="37">
        <v>-4.5914658247391132E-3</v>
      </c>
      <c r="F514" s="37">
        <v>-9.3331796452810999E-3</v>
      </c>
      <c r="J514" s="2">
        <v>43678</v>
      </c>
      <c r="K514" s="37">
        <v>-1.2457138954225564E-2</v>
      </c>
      <c r="L514" s="37">
        <v>-1.8110203306742543E-2</v>
      </c>
      <c r="V514" s="2">
        <v>39966</v>
      </c>
      <c r="W514" s="37">
        <v>2.2002859439957572E-3</v>
      </c>
      <c r="X514" s="37">
        <v>-3.1847422186524368E-3</v>
      </c>
      <c r="AI514" s="2">
        <v>43678</v>
      </c>
      <c r="AJ514" s="37">
        <v>-1.2457138954225564E-2</v>
      </c>
      <c r="AK514" s="37">
        <v>-2.5372009565055337E-4</v>
      </c>
      <c r="AU514" s="2">
        <v>39966</v>
      </c>
      <c r="AV514" s="37">
        <v>2.2002859439957572E-3</v>
      </c>
      <c r="AW514" s="37">
        <v>1.356047829861326E-2</v>
      </c>
    </row>
    <row r="515" spans="1:49" x14ac:dyDescent="0.25">
      <c r="A515" s="2">
        <v>44673</v>
      </c>
      <c r="B515" s="37">
        <v>-1.2447860008196117E-2</v>
      </c>
      <c r="C515" s="37">
        <v>-2.2028932915009895E-2</v>
      </c>
      <c r="D515" s="37">
        <v>-5.7850768378447555E-3</v>
      </c>
      <c r="E515" s="37">
        <v>-4.8767274625088871E-3</v>
      </c>
      <c r="F515" s="37">
        <v>-1.5820866934248771E-2</v>
      </c>
      <c r="J515" s="2">
        <v>44673</v>
      </c>
      <c r="K515" s="37">
        <v>-1.2447860008196117E-2</v>
      </c>
      <c r="L515" s="37">
        <v>-2.2028932915009895E-2</v>
      </c>
      <c r="V515" s="2">
        <v>44909</v>
      </c>
      <c r="W515" s="37">
        <v>2.2029388440469146E-3</v>
      </c>
      <c r="X515" s="37">
        <v>2.0111415814490579E-3</v>
      </c>
      <c r="AI515" s="2">
        <v>44673</v>
      </c>
      <c r="AJ515" s="37">
        <v>-1.2447860008196117E-2</v>
      </c>
      <c r="AK515" s="37">
        <v>-5.7850768378447555E-3</v>
      </c>
      <c r="AU515" s="2">
        <v>44909</v>
      </c>
      <c r="AV515" s="37">
        <v>2.2029388440469146E-3</v>
      </c>
      <c r="AW515" s="37">
        <v>3.9689967169527253E-3</v>
      </c>
    </row>
    <row r="516" spans="1:49" x14ac:dyDescent="0.25">
      <c r="A516" s="2">
        <v>44670</v>
      </c>
      <c r="B516" s="37">
        <v>-1.2417270045819906E-2</v>
      </c>
      <c r="C516" s="37">
        <v>-8.7005930683503978E-3</v>
      </c>
      <c r="D516" s="37">
        <v>-1.309637901766862E-2</v>
      </c>
      <c r="E516" s="37">
        <v>-2.5832868803378817E-2</v>
      </c>
      <c r="F516" s="37">
        <v>-8.2939294053671914E-3</v>
      </c>
      <c r="J516" s="2">
        <v>44670</v>
      </c>
      <c r="K516" s="37">
        <v>-1.2417270045819906E-2</v>
      </c>
      <c r="L516" s="37">
        <v>-8.7005930683503978E-3</v>
      </c>
      <c r="V516" s="2">
        <v>45174</v>
      </c>
      <c r="W516" s="37">
        <v>2.2083191001373574E-3</v>
      </c>
      <c r="X516" s="37">
        <v>-6.0520757302373628E-4</v>
      </c>
      <c r="AI516" s="2">
        <v>44670</v>
      </c>
      <c r="AJ516" s="37">
        <v>-1.2417270045819906E-2</v>
      </c>
      <c r="AK516" s="37">
        <v>-1.309637901766862E-2</v>
      </c>
      <c r="AU516" s="2">
        <v>45174</v>
      </c>
      <c r="AV516" s="37">
        <v>2.2083191001373574E-3</v>
      </c>
      <c r="AW516" s="37">
        <v>2.0407395860212236E-4</v>
      </c>
    </row>
    <row r="517" spans="1:49" x14ac:dyDescent="0.25">
      <c r="A517" s="2">
        <v>45364</v>
      </c>
      <c r="B517" s="37">
        <v>-1.2408965866516426E-2</v>
      </c>
      <c r="C517" s="37">
        <v>-4.601368703733481E-3</v>
      </c>
      <c r="D517" s="37">
        <v>-2.7409066789673139E-2</v>
      </c>
      <c r="E517" s="37">
        <v>-2.0596341622358748E-3</v>
      </c>
      <c r="F517" s="37">
        <v>-2.289295888726111E-2</v>
      </c>
      <c r="J517" s="2">
        <v>45364</v>
      </c>
      <c r="K517" s="37">
        <v>-1.2408965866516426E-2</v>
      </c>
      <c r="L517" s="37">
        <v>-4.601368703733481E-3</v>
      </c>
      <c r="V517" s="2">
        <v>44232</v>
      </c>
      <c r="W517" s="37">
        <v>2.2087285723685385E-3</v>
      </c>
      <c r="X517" s="37">
        <v>8.919438143378814E-3</v>
      </c>
      <c r="AI517" s="2">
        <v>45364</v>
      </c>
      <c r="AJ517" s="37">
        <v>-1.2408965866516426E-2</v>
      </c>
      <c r="AK517" s="37">
        <v>-2.7409066789673139E-2</v>
      </c>
      <c r="AU517" s="2">
        <v>44232</v>
      </c>
      <c r="AV517" s="37">
        <v>2.2087285723685385E-3</v>
      </c>
      <c r="AW517" s="37">
        <v>-1.2486314015037549E-2</v>
      </c>
    </row>
    <row r="518" spans="1:49" x14ac:dyDescent="0.25">
      <c r="A518" s="2">
        <v>42683</v>
      </c>
      <c r="B518" s="37">
        <v>-1.2382006925967651E-2</v>
      </c>
      <c r="C518" s="37">
        <v>1.6647903178978588E-3</v>
      </c>
      <c r="D518" s="37">
        <v>-2.5350685480570515E-2</v>
      </c>
      <c r="E518" s="37">
        <v>-2.1232545719535773E-2</v>
      </c>
      <c r="F518" s="37">
        <v>1.4671611543672252E-2</v>
      </c>
      <c r="J518" s="2">
        <v>42683</v>
      </c>
      <c r="K518" s="37">
        <v>-1.2382006925967651E-2</v>
      </c>
      <c r="L518" s="37">
        <v>1.6647903178978588E-3</v>
      </c>
      <c r="V518" s="2">
        <v>42068</v>
      </c>
      <c r="W518" s="37">
        <v>2.2123410130586922E-3</v>
      </c>
      <c r="X518" s="37">
        <v>5.5342340661114183E-3</v>
      </c>
      <c r="AI518" s="2">
        <v>42683</v>
      </c>
      <c r="AJ518" s="37">
        <v>-1.2382006925967651E-2</v>
      </c>
      <c r="AK518" s="37">
        <v>-2.5350685480570515E-2</v>
      </c>
      <c r="AU518" s="2">
        <v>42068</v>
      </c>
      <c r="AV518" s="37">
        <v>2.2123410130586922E-3</v>
      </c>
      <c r="AW518" s="37">
        <v>4.7997892335662077E-3</v>
      </c>
    </row>
    <row r="519" spans="1:49" x14ac:dyDescent="0.25">
      <c r="A519" s="2">
        <v>41116</v>
      </c>
      <c r="B519" s="37">
        <v>-1.2351627976039071E-2</v>
      </c>
      <c r="C519" s="37">
        <v>-1.6858964482360149E-2</v>
      </c>
      <c r="D519" s="37">
        <v>-9.3700481876868042E-3</v>
      </c>
      <c r="E519" s="37">
        <v>-1.5832613744698791E-2</v>
      </c>
      <c r="F519" s="37">
        <v>-1.8665457461944906E-3</v>
      </c>
      <c r="J519" s="2">
        <v>41116</v>
      </c>
      <c r="K519" s="37">
        <v>-1.2351627976039071E-2</v>
      </c>
      <c r="L519" s="37">
        <v>-1.6858964482360149E-2</v>
      </c>
      <c r="V519" s="2">
        <v>40260</v>
      </c>
      <c r="W519" s="37">
        <v>2.213712263801119E-3</v>
      </c>
      <c r="X519" s="37">
        <v>3.1184472126804886E-3</v>
      </c>
      <c r="AI519" s="2">
        <v>41116</v>
      </c>
      <c r="AJ519" s="37">
        <v>-1.2351627976039071E-2</v>
      </c>
      <c r="AK519" s="37">
        <v>-9.3700481876868042E-3</v>
      </c>
      <c r="AU519" s="2">
        <v>40260</v>
      </c>
      <c r="AV519" s="37">
        <v>2.213712263801119E-3</v>
      </c>
      <c r="AW519" s="37">
        <v>-5.2766998605510871E-3</v>
      </c>
    </row>
    <row r="520" spans="1:49" x14ac:dyDescent="0.25">
      <c r="A520" s="2">
        <v>41598</v>
      </c>
      <c r="B520" s="37">
        <v>-1.2348936275909972E-2</v>
      </c>
      <c r="C520" s="37">
        <v>-1.7738893203611873E-2</v>
      </c>
      <c r="D520" s="37">
        <v>-1.2397155805826952E-2</v>
      </c>
      <c r="E520" s="37">
        <v>-8.8983979274063207E-3</v>
      </c>
      <c r="F520" s="37">
        <v>-1.0751877722218856E-2</v>
      </c>
      <c r="J520" s="2">
        <v>41598</v>
      </c>
      <c r="K520" s="37">
        <v>-1.2348936275909972E-2</v>
      </c>
      <c r="L520" s="37">
        <v>-1.7738893203611873E-2</v>
      </c>
      <c r="V520" s="2">
        <v>39801</v>
      </c>
      <c r="W520" s="37">
        <v>2.220601314019916E-3</v>
      </c>
      <c r="X520" s="37">
        <v>1.8797206435327406E-3</v>
      </c>
      <c r="AI520" s="2">
        <v>41598</v>
      </c>
      <c r="AJ520" s="37">
        <v>-1.2348936275909972E-2</v>
      </c>
      <c r="AK520" s="37">
        <v>-1.2397155805826952E-2</v>
      </c>
      <c r="AU520" s="2">
        <v>39801</v>
      </c>
      <c r="AV520" s="37">
        <v>2.220601314019916E-3</v>
      </c>
      <c r="AW520" s="37">
        <v>1.7828094001554919E-2</v>
      </c>
    </row>
    <row r="521" spans="1:49" x14ac:dyDescent="0.25">
      <c r="A521" s="2">
        <v>42254</v>
      </c>
      <c r="B521" s="37">
        <v>-1.2334460975354821E-2</v>
      </c>
      <c r="C521" s="37">
        <v>-2.1107555142790883E-2</v>
      </c>
      <c r="D521" s="37">
        <v>-1.1678669073127519E-2</v>
      </c>
      <c r="E521" s="37">
        <v>-1.5139743954572894E-2</v>
      </c>
      <c r="F521" s="37">
        <v>-2.5796700901237757E-2</v>
      </c>
      <c r="J521" s="2">
        <v>42254</v>
      </c>
      <c r="K521" s="37">
        <v>-1.2334460975354821E-2</v>
      </c>
      <c r="L521" s="37">
        <v>-2.1107555142790883E-2</v>
      </c>
      <c r="V521" s="2">
        <v>40708</v>
      </c>
      <c r="W521" s="37">
        <v>2.2242514267014919E-3</v>
      </c>
      <c r="X521" s="37">
        <v>8.2136109902846872E-3</v>
      </c>
      <c r="AI521" s="2">
        <v>42254</v>
      </c>
      <c r="AJ521" s="37">
        <v>-1.2334460975354821E-2</v>
      </c>
      <c r="AK521" s="37">
        <v>-1.1678669073127519E-2</v>
      </c>
      <c r="AU521" s="2">
        <v>40708</v>
      </c>
      <c r="AV521" s="37">
        <v>2.2242514267014919E-3</v>
      </c>
      <c r="AW521" s="37">
        <v>-2.0225078894148441E-3</v>
      </c>
    </row>
    <row r="522" spans="1:49" x14ac:dyDescent="0.25">
      <c r="A522" s="2">
        <v>39947</v>
      </c>
      <c r="B522" s="37">
        <v>-1.2317931214120878E-2</v>
      </c>
      <c r="C522" s="37">
        <v>-6.7073276528359545E-3</v>
      </c>
      <c r="D522" s="37">
        <v>6.0415389828236826E-3</v>
      </c>
      <c r="E522" s="37">
        <v>1.720436516039606E-4</v>
      </c>
      <c r="F522" s="37">
        <v>-7.2565290638328182E-4</v>
      </c>
      <c r="J522" s="2">
        <v>39947</v>
      </c>
      <c r="K522" s="37">
        <v>-1.2317931214120878E-2</v>
      </c>
      <c r="L522" s="37">
        <v>-6.7073276528359545E-3</v>
      </c>
      <c r="V522" s="2">
        <v>45331</v>
      </c>
      <c r="W522" s="37">
        <v>2.2292555898166502E-3</v>
      </c>
      <c r="X522" s="37">
        <v>1.4732268221425208E-2</v>
      </c>
      <c r="AI522" s="2">
        <v>39947</v>
      </c>
      <c r="AJ522" s="37">
        <v>-1.2317931214120878E-2</v>
      </c>
      <c r="AK522" s="37">
        <v>6.0415389828236826E-3</v>
      </c>
      <c r="AU522" s="2">
        <v>45331</v>
      </c>
      <c r="AV522" s="37">
        <v>2.2292555898166502E-3</v>
      </c>
      <c r="AW522" s="37">
        <v>-7.3682864717006125E-3</v>
      </c>
    </row>
    <row r="523" spans="1:49" x14ac:dyDescent="0.25">
      <c r="A523" s="2">
        <v>42242</v>
      </c>
      <c r="B523" s="37">
        <v>-1.2314389370531814E-2</v>
      </c>
      <c r="C523" s="37">
        <v>-1.6906961077412817E-2</v>
      </c>
      <c r="D523" s="37">
        <v>-7.0768993020948424E-3</v>
      </c>
      <c r="E523" s="37">
        <v>-9.7320505376203691E-3</v>
      </c>
      <c r="F523" s="37">
        <v>-1.1505135233879388E-2</v>
      </c>
      <c r="J523" s="2">
        <v>42242</v>
      </c>
      <c r="K523" s="37">
        <v>-1.2314389370531814E-2</v>
      </c>
      <c r="L523" s="37">
        <v>-1.6906961077412817E-2</v>
      </c>
      <c r="V523" s="2">
        <v>43287</v>
      </c>
      <c r="W523" s="37">
        <v>2.2322536526275063E-3</v>
      </c>
      <c r="X523" s="37">
        <v>3.5213612210833616E-4</v>
      </c>
      <c r="AI523" s="2">
        <v>42242</v>
      </c>
      <c r="AJ523" s="37">
        <v>-1.2314389370531814E-2</v>
      </c>
      <c r="AK523" s="37">
        <v>-7.0768993020948424E-3</v>
      </c>
      <c r="AU523" s="2">
        <v>43287</v>
      </c>
      <c r="AV523" s="37">
        <v>2.2322536526275063E-3</v>
      </c>
      <c r="AW523" s="37">
        <v>1.3757500979655926E-2</v>
      </c>
    </row>
    <row r="524" spans="1:49" x14ac:dyDescent="0.25">
      <c r="A524" s="2">
        <v>39806</v>
      </c>
      <c r="B524" s="37">
        <v>-1.2294274307052032E-2</v>
      </c>
      <c r="C524" s="37">
        <v>1.6310188105556248E-2</v>
      </c>
      <c r="D524" s="37">
        <v>-2.3871667928762816E-2</v>
      </c>
      <c r="E524" s="37">
        <v>-1.3539753664149039E-2</v>
      </c>
      <c r="F524" s="37">
        <v>-1.9505827608758679E-3</v>
      </c>
      <c r="J524" s="2">
        <v>39806</v>
      </c>
      <c r="K524" s="37">
        <v>-1.2294274307052032E-2</v>
      </c>
      <c r="L524" s="37">
        <v>1.6310188105556248E-2</v>
      </c>
      <c r="V524" s="2">
        <v>38723</v>
      </c>
      <c r="W524" s="37">
        <v>2.2350366194024275E-3</v>
      </c>
      <c r="X524" s="37">
        <v>2.0257452909823712E-3</v>
      </c>
      <c r="AI524" s="2">
        <v>39806</v>
      </c>
      <c r="AJ524" s="37">
        <v>-1.2294274307052032E-2</v>
      </c>
      <c r="AK524" s="37">
        <v>-2.3871667928762816E-2</v>
      </c>
      <c r="AU524" s="2">
        <v>38723</v>
      </c>
      <c r="AV524" s="37">
        <v>2.2350366194024275E-3</v>
      </c>
      <c r="AW524" s="37">
        <v>1.8408760698151311E-3</v>
      </c>
    </row>
    <row r="525" spans="1:49" x14ac:dyDescent="0.25">
      <c r="A525" s="2">
        <v>43353</v>
      </c>
      <c r="B525" s="37">
        <v>-1.2291203854606386E-2</v>
      </c>
      <c r="C525" s="37">
        <v>-1.033698123183785E-2</v>
      </c>
      <c r="D525" s="37">
        <v>-1.758851151693382E-2</v>
      </c>
      <c r="E525" s="37">
        <v>-1.6564429317870739E-2</v>
      </c>
      <c r="F525" s="37">
        <v>-1.5130629901564099E-2</v>
      </c>
      <c r="J525" s="2">
        <v>43353</v>
      </c>
      <c r="K525" s="37">
        <v>-1.2291203854606386E-2</v>
      </c>
      <c r="L525" s="37">
        <v>-1.033698123183785E-2</v>
      </c>
      <c r="V525" s="2">
        <v>40605</v>
      </c>
      <c r="W525" s="37">
        <v>2.2355712874216277E-3</v>
      </c>
      <c r="X525" s="37">
        <v>1.8256253864901708E-3</v>
      </c>
      <c r="AI525" s="2">
        <v>43353</v>
      </c>
      <c r="AJ525" s="37">
        <v>-1.2291203854606386E-2</v>
      </c>
      <c r="AK525" s="37">
        <v>-1.758851151693382E-2</v>
      </c>
      <c r="AU525" s="2">
        <v>40605</v>
      </c>
      <c r="AV525" s="37">
        <v>2.2355712874216277E-3</v>
      </c>
      <c r="AW525" s="37">
        <v>1.8479067817758477E-2</v>
      </c>
    </row>
    <row r="526" spans="1:49" x14ac:dyDescent="0.25">
      <c r="A526" s="2">
        <v>40809</v>
      </c>
      <c r="B526" s="37">
        <v>-1.2278049082107686E-2</v>
      </c>
      <c r="C526" s="37">
        <v>-1.3604358442806455E-2</v>
      </c>
      <c r="D526" s="37">
        <v>-1.6011528832295917E-2</v>
      </c>
      <c r="E526" s="37">
        <v>1.4196388164689278E-3</v>
      </c>
      <c r="F526" s="37">
        <v>-2.1558682630339007E-3</v>
      </c>
      <c r="J526" s="2">
        <v>40809</v>
      </c>
      <c r="K526" s="37">
        <v>-1.2278049082107686E-2</v>
      </c>
      <c r="L526" s="37">
        <v>-1.3604358442806455E-2</v>
      </c>
      <c r="V526" s="2">
        <v>44966</v>
      </c>
      <c r="W526" s="37">
        <v>2.238269541429209E-3</v>
      </c>
      <c r="X526" s="37">
        <v>5.0406281772414577E-4</v>
      </c>
      <c r="AI526" s="2">
        <v>40809</v>
      </c>
      <c r="AJ526" s="37">
        <v>-1.2278049082107686E-2</v>
      </c>
      <c r="AK526" s="37">
        <v>-1.6011528832295917E-2</v>
      </c>
      <c r="AU526" s="2">
        <v>44966</v>
      </c>
      <c r="AV526" s="37">
        <v>2.238269541429209E-3</v>
      </c>
      <c r="AW526" s="37">
        <v>-2.727772201229097E-3</v>
      </c>
    </row>
    <row r="527" spans="1:49" x14ac:dyDescent="0.25">
      <c r="A527" s="2">
        <v>39167</v>
      </c>
      <c r="B527" s="37">
        <v>-1.2273585088041839E-2</v>
      </c>
      <c r="C527" s="37">
        <v>-1.9913673569402154E-2</v>
      </c>
      <c r="D527" s="37">
        <v>-1.7945189606184291E-2</v>
      </c>
      <c r="E527" s="37">
        <v>-5.4367034615946273E-3</v>
      </c>
      <c r="F527" s="37">
        <v>-4.7817279854723343E-3</v>
      </c>
      <c r="J527" s="2">
        <v>39167</v>
      </c>
      <c r="K527" s="37">
        <v>-1.2273585088041839E-2</v>
      </c>
      <c r="L527" s="37">
        <v>-1.9913673569402154E-2</v>
      </c>
      <c r="V527" s="2">
        <v>42727</v>
      </c>
      <c r="W527" s="37">
        <v>2.2422562529041015E-3</v>
      </c>
      <c r="X527" s="37">
        <v>-1.6404549041068432E-3</v>
      </c>
      <c r="AI527" s="2">
        <v>39167</v>
      </c>
      <c r="AJ527" s="37">
        <v>-1.2273585088041839E-2</v>
      </c>
      <c r="AK527" s="37">
        <v>-1.7945189606184291E-2</v>
      </c>
      <c r="AU527" s="2">
        <v>42727</v>
      </c>
      <c r="AV527" s="37">
        <v>2.2422562529041015E-3</v>
      </c>
      <c r="AW527" s="37">
        <v>2.6406282936440278E-3</v>
      </c>
    </row>
    <row r="528" spans="1:49" x14ac:dyDescent="0.25">
      <c r="A528" s="2">
        <v>41190</v>
      </c>
      <c r="B528" s="37">
        <v>-1.2226730561578527E-2</v>
      </c>
      <c r="C528" s="37">
        <v>-1.2299920487019464E-2</v>
      </c>
      <c r="D528" s="37">
        <v>-1.2693336146281212E-2</v>
      </c>
      <c r="E528" s="37">
        <v>-3.8442684246427634E-4</v>
      </c>
      <c r="F528" s="37">
        <v>1.1854623341850541E-2</v>
      </c>
      <c r="J528" s="2">
        <v>41190</v>
      </c>
      <c r="K528" s="37">
        <v>-1.2226730561578527E-2</v>
      </c>
      <c r="L528" s="37">
        <v>-1.2299920487019464E-2</v>
      </c>
      <c r="V528" s="2">
        <v>45537</v>
      </c>
      <c r="W528" s="37">
        <v>2.2466081995781472E-3</v>
      </c>
      <c r="X528" s="37">
        <v>-7.1443341818869643E-3</v>
      </c>
      <c r="AI528" s="2">
        <v>41190</v>
      </c>
      <c r="AJ528" s="37">
        <v>-1.2226730561578527E-2</v>
      </c>
      <c r="AK528" s="37">
        <v>-1.2693336146281212E-2</v>
      </c>
      <c r="AU528" s="2">
        <v>45537</v>
      </c>
      <c r="AV528" s="37">
        <v>2.2466081995781472E-3</v>
      </c>
      <c r="AW528" s="37">
        <v>-2.2526811302016189E-3</v>
      </c>
    </row>
    <row r="529" spans="1:49" x14ac:dyDescent="0.25">
      <c r="A529" s="2">
        <v>38849</v>
      </c>
      <c r="B529" s="37">
        <v>-1.2196042161660413E-2</v>
      </c>
      <c r="C529" s="37">
        <v>-2.1799710285898995E-2</v>
      </c>
      <c r="D529" s="37">
        <v>-1.0463975296705051E-3</v>
      </c>
      <c r="E529" s="37">
        <v>-1.0667243012347635E-2</v>
      </c>
      <c r="F529" s="37">
        <v>-2.3215943776827741E-3</v>
      </c>
      <c r="J529" s="2">
        <v>38849</v>
      </c>
      <c r="K529" s="37">
        <v>-1.2196042161660413E-2</v>
      </c>
      <c r="L529" s="37">
        <v>-2.1799710285898995E-2</v>
      </c>
      <c r="V529" s="2">
        <v>40176</v>
      </c>
      <c r="W529" s="37">
        <v>2.2491990429634096E-3</v>
      </c>
      <c r="X529" s="37">
        <v>3.6353836365545507E-3</v>
      </c>
      <c r="AI529" s="2">
        <v>38849</v>
      </c>
      <c r="AJ529" s="37">
        <v>-1.2196042161660413E-2</v>
      </c>
      <c r="AK529" s="37">
        <v>-1.0463975296705051E-3</v>
      </c>
      <c r="AU529" s="2">
        <v>40176</v>
      </c>
      <c r="AV529" s="37">
        <v>2.2491990429634096E-3</v>
      </c>
      <c r="AW529" s="37">
        <v>6.8477267535091034E-5</v>
      </c>
    </row>
    <row r="530" spans="1:49" x14ac:dyDescent="0.25">
      <c r="A530" s="2">
        <v>41898</v>
      </c>
      <c r="B530" s="37">
        <v>-1.2193540151902157E-2</v>
      </c>
      <c r="C530" s="37">
        <v>-2.00725559463471E-2</v>
      </c>
      <c r="D530" s="37">
        <v>-1.7455256176115923E-2</v>
      </c>
      <c r="E530" s="37">
        <v>-6.4753146511824732E-4</v>
      </c>
      <c r="F530" s="37">
        <v>-1.3631335138607216E-2</v>
      </c>
      <c r="J530" s="2">
        <v>41898</v>
      </c>
      <c r="K530" s="37">
        <v>-1.2193540151902157E-2</v>
      </c>
      <c r="L530" s="37">
        <v>-2.00725559463471E-2</v>
      </c>
      <c r="V530" s="2">
        <v>45457</v>
      </c>
      <c r="W530" s="37">
        <v>2.2581738675539224E-3</v>
      </c>
      <c r="X530" s="37">
        <v>1.958944835643301E-2</v>
      </c>
      <c r="AI530" s="2">
        <v>41898</v>
      </c>
      <c r="AJ530" s="37">
        <v>-1.2193540151902157E-2</v>
      </c>
      <c r="AK530" s="37">
        <v>-1.7455256176115923E-2</v>
      </c>
      <c r="AU530" s="2">
        <v>45457</v>
      </c>
      <c r="AV530" s="37">
        <v>2.2581738675539224E-3</v>
      </c>
      <c r="AW530" s="37">
        <v>1.2520663749691361E-2</v>
      </c>
    </row>
    <row r="531" spans="1:49" x14ac:dyDescent="0.25">
      <c r="A531" s="2">
        <v>40752</v>
      </c>
      <c r="B531" s="37">
        <v>-1.2193301013318466E-2</v>
      </c>
      <c r="C531" s="37">
        <v>-1.4449819057907723E-2</v>
      </c>
      <c r="D531" s="37">
        <v>-4.4869212262765535E-3</v>
      </c>
      <c r="E531" s="37">
        <v>9.4363454889991646E-3</v>
      </c>
      <c r="F531" s="37">
        <v>-1.006584802442339E-3</v>
      </c>
      <c r="J531" s="2">
        <v>40752</v>
      </c>
      <c r="K531" s="37">
        <v>-1.2193301013318466E-2</v>
      </c>
      <c r="L531" s="37">
        <v>-1.4449819057907723E-2</v>
      </c>
      <c r="V531" s="2">
        <v>40700</v>
      </c>
      <c r="W531" s="37">
        <v>2.2646414970703427E-3</v>
      </c>
      <c r="X531" s="37">
        <v>5.3667670089736384E-3</v>
      </c>
      <c r="AI531" s="2">
        <v>40752</v>
      </c>
      <c r="AJ531" s="37">
        <v>-1.2193301013318466E-2</v>
      </c>
      <c r="AK531" s="37">
        <v>-4.4869212262765535E-3</v>
      </c>
      <c r="AU531" s="2">
        <v>40700</v>
      </c>
      <c r="AV531" s="37">
        <v>2.2646414970703427E-3</v>
      </c>
      <c r="AW531" s="37">
        <v>-5.5949423189662756E-3</v>
      </c>
    </row>
    <row r="532" spans="1:49" x14ac:dyDescent="0.25">
      <c r="A532" s="2">
        <v>39849</v>
      </c>
      <c r="B532" s="37">
        <v>-1.2169120548347276E-2</v>
      </c>
      <c r="C532" s="37">
        <v>-5.6508457296493737E-3</v>
      </c>
      <c r="D532" s="37">
        <v>-1.9942650633094566E-2</v>
      </c>
      <c r="E532" s="37">
        <v>-2.0411482739490457E-3</v>
      </c>
      <c r="F532" s="37">
        <v>1.6561887282812892E-4</v>
      </c>
      <c r="J532" s="2">
        <v>39849</v>
      </c>
      <c r="K532" s="37">
        <v>-1.2169120548347276E-2</v>
      </c>
      <c r="L532" s="37">
        <v>-5.6508457296493737E-3</v>
      </c>
      <c r="V532" s="2">
        <v>41935</v>
      </c>
      <c r="W532" s="37">
        <v>2.2728894757197606E-3</v>
      </c>
      <c r="X532" s="37">
        <v>1.7381759495483427E-3</v>
      </c>
      <c r="AI532" s="2">
        <v>39849</v>
      </c>
      <c r="AJ532" s="37">
        <v>-1.2169120548347276E-2</v>
      </c>
      <c r="AK532" s="37">
        <v>-1.9942650633094566E-2</v>
      </c>
      <c r="AU532" s="2">
        <v>41935</v>
      </c>
      <c r="AV532" s="37">
        <v>2.2728894757197606E-3</v>
      </c>
      <c r="AW532" s="37">
        <v>1.4955465269514276E-4</v>
      </c>
    </row>
    <row r="533" spans="1:49" x14ac:dyDescent="0.25">
      <c r="A533" s="2">
        <v>43991</v>
      </c>
      <c r="B533" s="37">
        <v>-1.2151573785025129E-2</v>
      </c>
      <c r="C533" s="37">
        <v>-2.3088049777182408E-2</v>
      </c>
      <c r="D533" s="37">
        <v>-6.0462667073037969E-3</v>
      </c>
      <c r="E533" s="37">
        <v>2.0004271526705857E-5</v>
      </c>
      <c r="F533" s="37">
        <v>1.1452869590816175E-2</v>
      </c>
      <c r="J533" s="2">
        <v>43991</v>
      </c>
      <c r="K533" s="37">
        <v>-1.2151573785025129E-2</v>
      </c>
      <c r="L533" s="37">
        <v>-2.3088049777182408E-2</v>
      </c>
      <c r="V533" s="2">
        <v>40316</v>
      </c>
      <c r="W533" s="37">
        <v>2.2782139188292374E-3</v>
      </c>
      <c r="X533" s="37">
        <v>-2.2325857004573098E-3</v>
      </c>
      <c r="AI533" s="2">
        <v>43991</v>
      </c>
      <c r="AJ533" s="37">
        <v>-1.2151573785025129E-2</v>
      </c>
      <c r="AK533" s="37">
        <v>-6.0462667073037969E-3</v>
      </c>
      <c r="AU533" s="2">
        <v>40316</v>
      </c>
      <c r="AV533" s="37">
        <v>2.2782139188292374E-3</v>
      </c>
      <c r="AW533" s="37">
        <v>-4.4810103704602212E-3</v>
      </c>
    </row>
    <row r="534" spans="1:49" x14ac:dyDescent="0.25">
      <c r="A534" s="2">
        <v>45645</v>
      </c>
      <c r="B534" s="37">
        <v>-1.2134078266884086E-2</v>
      </c>
      <c r="C534" s="37">
        <v>9.8457371813726359E-3</v>
      </c>
      <c r="D534" s="37">
        <v>-8.4619082201037536E-3</v>
      </c>
      <c r="E534" s="37">
        <v>-5.3219559117191105E-3</v>
      </c>
      <c r="F534" s="37">
        <v>8.8375949520162426E-3</v>
      </c>
      <c r="J534" s="2">
        <v>45645</v>
      </c>
      <c r="K534" s="37">
        <v>-1.2134078266884086E-2</v>
      </c>
      <c r="L534" s="37">
        <v>9.8457371813726359E-3</v>
      </c>
      <c r="V534" s="2">
        <v>44494</v>
      </c>
      <c r="W534" s="37">
        <v>2.2815014954600298E-3</v>
      </c>
      <c r="X534" s="37">
        <v>2.2889567018842826E-2</v>
      </c>
      <c r="AI534" s="2">
        <v>45645</v>
      </c>
      <c r="AJ534" s="37">
        <v>-1.2134078266884086E-2</v>
      </c>
      <c r="AK534" s="37">
        <v>-8.4619082201037536E-3</v>
      </c>
      <c r="AU534" s="2">
        <v>44494</v>
      </c>
      <c r="AV534" s="37">
        <v>2.2815014954600298E-3</v>
      </c>
      <c r="AW534" s="37">
        <v>-1.7152859315372061E-2</v>
      </c>
    </row>
    <row r="535" spans="1:49" x14ac:dyDescent="0.25">
      <c r="A535" s="2">
        <v>41074</v>
      </c>
      <c r="B535" s="37">
        <v>-1.2113373286950868E-2</v>
      </c>
      <c r="C535" s="37">
        <v>-2.8262897592683817E-2</v>
      </c>
      <c r="D535" s="37">
        <v>-1.9978880070401623E-2</v>
      </c>
      <c r="E535" s="37">
        <v>-1.8735490161535988E-3</v>
      </c>
      <c r="F535" s="37">
        <v>-5.9302894796334311E-3</v>
      </c>
      <c r="J535" s="2">
        <v>41074</v>
      </c>
      <c r="K535" s="37">
        <v>-1.2113373286950868E-2</v>
      </c>
      <c r="L535" s="37">
        <v>-2.8262897592683817E-2</v>
      </c>
      <c r="V535" s="2">
        <v>44568</v>
      </c>
      <c r="W535" s="37">
        <v>2.28647792596427E-3</v>
      </c>
      <c r="X535" s="37">
        <v>6.3601902087547998E-3</v>
      </c>
      <c r="AI535" s="2">
        <v>41074</v>
      </c>
      <c r="AJ535" s="37">
        <v>-1.2113373286950868E-2</v>
      </c>
      <c r="AK535" s="37">
        <v>-1.9978880070401623E-2</v>
      </c>
      <c r="AU535" s="2">
        <v>44568</v>
      </c>
      <c r="AV535" s="37">
        <v>2.28647792596427E-3</v>
      </c>
      <c r="AW535" s="37">
        <v>-1.4048757516572316E-3</v>
      </c>
    </row>
    <row r="536" spans="1:49" x14ac:dyDescent="0.25">
      <c r="A536" s="2">
        <v>39394</v>
      </c>
      <c r="B536" s="37">
        <v>-1.207962713889154E-2</v>
      </c>
      <c r="C536" s="37">
        <v>-2.5253135973268562E-2</v>
      </c>
      <c r="D536" s="37">
        <v>-1.2626136453090219E-2</v>
      </c>
      <c r="E536" s="37">
        <v>2.038094923978972E-4</v>
      </c>
      <c r="F536" s="37">
        <v>-2.0312037146799828E-3</v>
      </c>
      <c r="J536" s="2">
        <v>39394</v>
      </c>
      <c r="K536" s="37">
        <v>-1.207962713889154E-2</v>
      </c>
      <c r="L536" s="37">
        <v>-2.5253135973268562E-2</v>
      </c>
      <c r="V536" s="2">
        <v>43489</v>
      </c>
      <c r="W536" s="37">
        <v>2.2895710451663462E-3</v>
      </c>
      <c r="X536" s="37">
        <v>8.6812394873473481E-4</v>
      </c>
      <c r="AI536" s="2">
        <v>39394</v>
      </c>
      <c r="AJ536" s="37">
        <v>-1.207962713889154E-2</v>
      </c>
      <c r="AK536" s="37">
        <v>-1.2626136453090219E-2</v>
      </c>
      <c r="AU536" s="2">
        <v>43489</v>
      </c>
      <c r="AV536" s="37">
        <v>2.2895710451663462E-3</v>
      </c>
      <c r="AW536" s="37">
        <v>-8.6359329998747583E-3</v>
      </c>
    </row>
    <row r="537" spans="1:49" x14ac:dyDescent="0.25">
      <c r="A537" s="2">
        <v>40520</v>
      </c>
      <c r="B537" s="37">
        <v>-1.2056631977411764E-2</v>
      </c>
      <c r="C537" s="37">
        <v>-2.0388566478662579E-2</v>
      </c>
      <c r="D537" s="37">
        <v>-9.5091876251076901E-3</v>
      </c>
      <c r="E537" s="37">
        <v>-6.0081858815337896E-3</v>
      </c>
      <c r="F537" s="37">
        <v>-5.9279969901927182E-3</v>
      </c>
      <c r="J537" s="2">
        <v>40520</v>
      </c>
      <c r="K537" s="37">
        <v>-1.2056631977411764E-2</v>
      </c>
      <c r="L537" s="37">
        <v>-2.0388566478662579E-2</v>
      </c>
      <c r="V537" s="2">
        <v>38966</v>
      </c>
      <c r="W537" s="37">
        <v>2.293683643412515E-3</v>
      </c>
      <c r="X537" s="37">
        <v>-5.2781705423949627E-3</v>
      </c>
      <c r="AI537" s="2">
        <v>40520</v>
      </c>
      <c r="AJ537" s="37">
        <v>-1.2056631977411764E-2</v>
      </c>
      <c r="AK537" s="37">
        <v>-9.5091876251076901E-3</v>
      </c>
      <c r="AU537" s="2">
        <v>38966</v>
      </c>
      <c r="AV537" s="37">
        <v>2.293683643412515E-3</v>
      </c>
      <c r="AW537" s="37">
        <v>-8.114911959355767E-4</v>
      </c>
    </row>
    <row r="538" spans="1:49" x14ac:dyDescent="0.25">
      <c r="A538" s="2">
        <v>41641</v>
      </c>
      <c r="B538" s="37">
        <v>-1.2036943576092154E-2</v>
      </c>
      <c r="C538" s="37">
        <v>-1.8270458930468834E-2</v>
      </c>
      <c r="D538" s="37">
        <v>-8.5978700969699881E-3</v>
      </c>
      <c r="E538" s="37">
        <v>-1.7467838619151733E-2</v>
      </c>
      <c r="F538" s="37">
        <v>-7.3490295689870345E-3</v>
      </c>
      <c r="J538" s="2">
        <v>41641</v>
      </c>
      <c r="K538" s="37">
        <v>-1.2036943576092154E-2</v>
      </c>
      <c r="L538" s="37">
        <v>-1.8270458930468834E-2</v>
      </c>
      <c r="V538" s="2">
        <v>41318</v>
      </c>
      <c r="W538" s="37">
        <v>2.2951910728449261E-3</v>
      </c>
      <c r="X538" s="37">
        <v>-2.285833218642007E-3</v>
      </c>
      <c r="AI538" s="2">
        <v>41641</v>
      </c>
      <c r="AJ538" s="37">
        <v>-1.2036943576092154E-2</v>
      </c>
      <c r="AK538" s="37">
        <v>-8.5978700969699881E-3</v>
      </c>
      <c r="AU538" s="2">
        <v>41318</v>
      </c>
      <c r="AV538" s="37">
        <v>2.2951910728449261E-3</v>
      </c>
      <c r="AW538" s="37">
        <v>2.5158060726300645E-3</v>
      </c>
    </row>
    <row r="539" spans="1:49" x14ac:dyDescent="0.25">
      <c r="A539" s="2">
        <v>40095</v>
      </c>
      <c r="B539" s="37">
        <v>-1.2035823075034185E-2</v>
      </c>
      <c r="C539" s="37">
        <v>-1.6085847706441503E-2</v>
      </c>
      <c r="D539" s="37">
        <v>-1.7349759934385044E-2</v>
      </c>
      <c r="E539" s="37">
        <v>-1.8724769852638968E-3</v>
      </c>
      <c r="F539" s="37">
        <v>-1.1017421008327531E-2</v>
      </c>
      <c r="J539" s="2">
        <v>40095</v>
      </c>
      <c r="K539" s="37">
        <v>-1.2035823075034185E-2</v>
      </c>
      <c r="L539" s="37">
        <v>-1.6085847706441503E-2</v>
      </c>
      <c r="V539" s="2">
        <v>45022</v>
      </c>
      <c r="W539" s="37">
        <v>2.2972070837044048E-3</v>
      </c>
      <c r="X539" s="37">
        <v>4.6074160575437204E-5</v>
      </c>
      <c r="AI539" s="2">
        <v>40095</v>
      </c>
      <c r="AJ539" s="37">
        <v>-1.2035823075034185E-2</v>
      </c>
      <c r="AK539" s="37">
        <v>-1.7349759934385044E-2</v>
      </c>
      <c r="AU539" s="2">
        <v>45022</v>
      </c>
      <c r="AV539" s="37">
        <v>2.2972070837044048E-3</v>
      </c>
      <c r="AW539" s="37">
        <v>9.2575234762523762E-3</v>
      </c>
    </row>
    <row r="540" spans="1:49" x14ac:dyDescent="0.25">
      <c r="A540" s="2">
        <v>41981</v>
      </c>
      <c r="B540" s="37">
        <v>-1.2011297166374708E-2</v>
      </c>
      <c r="C540" s="37">
        <v>-1.2378688051831181E-2</v>
      </c>
      <c r="D540" s="37">
        <v>-1.3739868675003377E-2</v>
      </c>
      <c r="E540" s="37">
        <v>7.6902664944630671E-3</v>
      </c>
      <c r="F540" s="37">
        <v>-3.5618538111826291E-3</v>
      </c>
      <c r="J540" s="2">
        <v>41981</v>
      </c>
      <c r="K540" s="37">
        <v>-1.2011297166374708E-2</v>
      </c>
      <c r="L540" s="37">
        <v>-1.2378688051831181E-2</v>
      </c>
      <c r="V540" s="2">
        <v>45007</v>
      </c>
      <c r="W540" s="37">
        <v>2.2995503635464807E-3</v>
      </c>
      <c r="X540" s="37">
        <v>1.342959636077381E-3</v>
      </c>
      <c r="AI540" s="2">
        <v>41981</v>
      </c>
      <c r="AJ540" s="37">
        <v>-1.2011297166374708E-2</v>
      </c>
      <c r="AK540" s="37">
        <v>-1.3739868675003377E-2</v>
      </c>
      <c r="AU540" s="2">
        <v>45007</v>
      </c>
      <c r="AV540" s="37">
        <v>2.2995503635464807E-3</v>
      </c>
      <c r="AW540" s="37">
        <v>3.8896335506176491E-3</v>
      </c>
    </row>
    <row r="541" spans="1:49" x14ac:dyDescent="0.25">
      <c r="A541" s="2">
        <v>42509</v>
      </c>
      <c r="B541" s="37">
        <v>-1.1970885516708609E-2</v>
      </c>
      <c r="C541" s="37">
        <v>-1.2150657432097593E-2</v>
      </c>
      <c r="D541" s="37">
        <v>-4.073932484155233E-3</v>
      </c>
      <c r="E541" s="37">
        <v>-1.7535744591524002E-2</v>
      </c>
      <c r="F541" s="37">
        <v>-4.7987686531237566E-3</v>
      </c>
      <c r="J541" s="2">
        <v>42509</v>
      </c>
      <c r="K541" s="37">
        <v>-1.1970885516708609E-2</v>
      </c>
      <c r="L541" s="37">
        <v>-1.2150657432097593E-2</v>
      </c>
      <c r="V541" s="2">
        <v>43754</v>
      </c>
      <c r="W541" s="37">
        <v>2.3030163415851731E-3</v>
      </c>
      <c r="X541" s="37">
        <v>-2.7754533527345475E-4</v>
      </c>
      <c r="AI541" s="2">
        <v>42509</v>
      </c>
      <c r="AJ541" s="37">
        <v>-1.1970885516708609E-2</v>
      </c>
      <c r="AK541" s="37">
        <v>-4.073932484155233E-3</v>
      </c>
      <c r="AU541" s="2">
        <v>43754</v>
      </c>
      <c r="AV541" s="37">
        <v>2.3030163415851731E-3</v>
      </c>
      <c r="AW541" s="37">
        <v>-2.3712819936606501E-3</v>
      </c>
    </row>
    <row r="542" spans="1:49" x14ac:dyDescent="0.25">
      <c r="A542" s="2">
        <v>40984</v>
      </c>
      <c r="B542" s="37">
        <v>-1.1970404786873199E-2</v>
      </c>
      <c r="C542" s="37">
        <v>-1.9267537430423757E-2</v>
      </c>
      <c r="D542" s="37">
        <v>2.0616464313649484E-3</v>
      </c>
      <c r="E542" s="37">
        <v>1.9031578256319511E-2</v>
      </c>
      <c r="F542" s="37">
        <v>-2.0290862768124442E-2</v>
      </c>
      <c r="J542" s="2">
        <v>40984</v>
      </c>
      <c r="K542" s="37">
        <v>-1.1970404786873199E-2</v>
      </c>
      <c r="L542" s="37">
        <v>-1.9267537430423757E-2</v>
      </c>
      <c r="V542" s="2">
        <v>41114</v>
      </c>
      <c r="W542" s="37">
        <v>2.3037045150609238E-3</v>
      </c>
      <c r="X542" s="37">
        <v>1.4880147226756558E-3</v>
      </c>
      <c r="AI542" s="2">
        <v>40984</v>
      </c>
      <c r="AJ542" s="37">
        <v>-1.1970404786873199E-2</v>
      </c>
      <c r="AK542" s="37">
        <v>2.0616464313649484E-3</v>
      </c>
      <c r="AU542" s="2">
        <v>41114</v>
      </c>
      <c r="AV542" s="37">
        <v>2.3037045150609238E-3</v>
      </c>
      <c r="AW542" s="37">
        <v>-1.2089325663763098E-3</v>
      </c>
    </row>
    <row r="543" spans="1:49" x14ac:dyDescent="0.25">
      <c r="A543" s="2">
        <v>43140</v>
      </c>
      <c r="B543" s="37">
        <v>-1.1948083384538963E-2</v>
      </c>
      <c r="C543" s="37">
        <v>-1.7595725963164281E-2</v>
      </c>
      <c r="D543" s="37">
        <v>-9.5969668893262187E-3</v>
      </c>
      <c r="E543" s="37">
        <v>-4.2445059596321567E-3</v>
      </c>
      <c r="F543" s="37">
        <v>1.2813124230013934E-4</v>
      </c>
      <c r="J543" s="2">
        <v>43140</v>
      </c>
      <c r="K543" s="37">
        <v>-1.1948083384538963E-2</v>
      </c>
      <c r="L543" s="37">
        <v>-1.7595725963164281E-2</v>
      </c>
      <c r="V543" s="2">
        <v>41894</v>
      </c>
      <c r="W543" s="37">
        <v>2.3044839263617945E-3</v>
      </c>
      <c r="X543" s="37">
        <v>2.8247753084254261E-3</v>
      </c>
      <c r="AI543" s="2">
        <v>43140</v>
      </c>
      <c r="AJ543" s="37">
        <v>-1.1948083384538963E-2</v>
      </c>
      <c r="AK543" s="37">
        <v>-9.5969668893262187E-3</v>
      </c>
      <c r="AU543" s="2">
        <v>41894</v>
      </c>
      <c r="AV543" s="37">
        <v>2.3044839263617945E-3</v>
      </c>
      <c r="AW543" s="37">
        <v>6.2597912311703431E-3</v>
      </c>
    </row>
    <row r="544" spans="1:49" x14ac:dyDescent="0.25">
      <c r="A544" s="2">
        <v>39105</v>
      </c>
      <c r="B544" s="37">
        <v>-1.193288149023462E-2</v>
      </c>
      <c r="C544" s="37">
        <v>-2.1788939556697712E-2</v>
      </c>
      <c r="D544" s="37">
        <v>-8.8430821197804082E-3</v>
      </c>
      <c r="E544" s="37">
        <v>-1.1197309049597584E-2</v>
      </c>
      <c r="F544" s="37">
        <v>-1.6751930050050552E-2</v>
      </c>
      <c r="J544" s="2">
        <v>39105</v>
      </c>
      <c r="K544" s="37">
        <v>-1.193288149023462E-2</v>
      </c>
      <c r="L544" s="37">
        <v>-2.1788939556697712E-2</v>
      </c>
      <c r="V544" s="2">
        <v>41675</v>
      </c>
      <c r="W544" s="37">
        <v>2.3196693226525764E-3</v>
      </c>
      <c r="X544" s="37">
        <v>2.9772860360974102E-3</v>
      </c>
      <c r="AI544" s="2">
        <v>39105</v>
      </c>
      <c r="AJ544" s="37">
        <v>-1.193288149023462E-2</v>
      </c>
      <c r="AK544" s="37">
        <v>-8.8430821197804082E-3</v>
      </c>
      <c r="AU544" s="2">
        <v>41675</v>
      </c>
      <c r="AV544" s="37">
        <v>2.3196693226525764E-3</v>
      </c>
      <c r="AW544" s="37">
        <v>1.6224617926016646E-2</v>
      </c>
    </row>
    <row r="545" spans="1:49" x14ac:dyDescent="0.25">
      <c r="A545" s="2">
        <v>45600</v>
      </c>
      <c r="B545" s="37">
        <v>-1.192383045260335E-2</v>
      </c>
      <c r="C545" s="37">
        <v>2.1020513714412313E-3</v>
      </c>
      <c r="D545" s="37">
        <v>-9.7728930439054118E-3</v>
      </c>
      <c r="E545" s="37">
        <v>-1.2612011457193041E-2</v>
      </c>
      <c r="F545" s="37">
        <v>-5.6380090749343298E-3</v>
      </c>
      <c r="J545" s="2">
        <v>45600</v>
      </c>
      <c r="K545" s="37">
        <v>-1.192383045260335E-2</v>
      </c>
      <c r="L545" s="37">
        <v>2.1020513714412313E-3</v>
      </c>
      <c r="V545" s="2">
        <v>43990</v>
      </c>
      <c r="W545" s="37">
        <v>2.3210527953424986E-3</v>
      </c>
      <c r="X545" s="37">
        <v>6.4420375689326036E-3</v>
      </c>
      <c r="AI545" s="2">
        <v>45600</v>
      </c>
      <c r="AJ545" s="37">
        <v>-1.192383045260335E-2</v>
      </c>
      <c r="AK545" s="37">
        <v>-9.7728930439054118E-3</v>
      </c>
      <c r="AU545" s="2">
        <v>43990</v>
      </c>
      <c r="AV545" s="37">
        <v>2.3210527953424986E-3</v>
      </c>
      <c r="AW545" s="37">
        <v>-3.3899660046419876E-3</v>
      </c>
    </row>
    <row r="546" spans="1:49" x14ac:dyDescent="0.25">
      <c r="A546" s="2">
        <v>40856</v>
      </c>
      <c r="B546" s="37">
        <v>-1.1915824039983187E-2</v>
      </c>
      <c r="C546" s="37">
        <v>-2.6348486083222954E-2</v>
      </c>
      <c r="D546" s="37">
        <v>-1.7303612689371532E-2</v>
      </c>
      <c r="E546" s="37">
        <v>1.1548922006640065E-2</v>
      </c>
      <c r="F546" s="37">
        <v>-1.6867909560265029E-2</v>
      </c>
      <c r="J546" s="2">
        <v>40856</v>
      </c>
      <c r="K546" s="37">
        <v>-1.1915824039983187E-2</v>
      </c>
      <c r="L546" s="37">
        <v>-2.6348486083222954E-2</v>
      </c>
      <c r="V546" s="2">
        <v>41185</v>
      </c>
      <c r="W546" s="37">
        <v>2.3224242866345776E-3</v>
      </c>
      <c r="X546" s="37">
        <v>-9.6647335180348329E-4</v>
      </c>
      <c r="AI546" s="2">
        <v>40856</v>
      </c>
      <c r="AJ546" s="37">
        <v>-1.1915824039983187E-2</v>
      </c>
      <c r="AK546" s="37">
        <v>-1.7303612689371532E-2</v>
      </c>
      <c r="AU546" s="2">
        <v>41185</v>
      </c>
      <c r="AV546" s="37">
        <v>2.3224242866345776E-3</v>
      </c>
      <c r="AW546" s="37">
        <v>-3.7180371221876714E-3</v>
      </c>
    </row>
    <row r="547" spans="1:49" x14ac:dyDescent="0.25">
      <c r="A547" s="2">
        <v>39135</v>
      </c>
      <c r="B547" s="37">
        <v>-1.189237917591646E-2</v>
      </c>
      <c r="C547" s="37">
        <v>-2.488532412005881E-2</v>
      </c>
      <c r="D547" s="37">
        <v>-1.8722727727227231E-2</v>
      </c>
      <c r="E547" s="37">
        <v>-1.0242462503357403E-2</v>
      </c>
      <c r="F547" s="37">
        <v>-2.11447990632424E-2</v>
      </c>
      <c r="J547" s="2">
        <v>39135</v>
      </c>
      <c r="K547" s="37">
        <v>-1.189237917591646E-2</v>
      </c>
      <c r="L547" s="37">
        <v>-2.488532412005881E-2</v>
      </c>
      <c r="V547" s="2">
        <v>43018</v>
      </c>
      <c r="W547" s="37">
        <v>2.3245575898624368E-3</v>
      </c>
      <c r="X547" s="37">
        <v>3.3432337991219467E-3</v>
      </c>
      <c r="AI547" s="2">
        <v>39135</v>
      </c>
      <c r="AJ547" s="37">
        <v>-1.189237917591646E-2</v>
      </c>
      <c r="AK547" s="37">
        <v>-1.8722727727227231E-2</v>
      </c>
      <c r="AU547" s="2">
        <v>43018</v>
      </c>
      <c r="AV547" s="37">
        <v>2.3245575898624368E-3</v>
      </c>
      <c r="AW547" s="37">
        <v>1.8467089211343453E-3</v>
      </c>
    </row>
    <row r="548" spans="1:49" x14ac:dyDescent="0.25">
      <c r="A548" s="2">
        <v>40506</v>
      </c>
      <c r="B548" s="37">
        <v>-1.1890611027868158E-2</v>
      </c>
      <c r="C548" s="37">
        <v>-2.9531011892675232E-2</v>
      </c>
      <c r="D548" s="37">
        <v>4.3536469717780289E-4</v>
      </c>
      <c r="E548" s="37">
        <v>2.2540518515521799E-3</v>
      </c>
      <c r="F548" s="37">
        <v>-2.8154300195037891E-3</v>
      </c>
      <c r="J548" s="2">
        <v>40506</v>
      </c>
      <c r="K548" s="37">
        <v>-1.1890611027868158E-2</v>
      </c>
      <c r="L548" s="37">
        <v>-2.9531011892675232E-2</v>
      </c>
      <c r="V548" s="2">
        <v>39224</v>
      </c>
      <c r="W548" s="37">
        <v>2.3261536801113683E-3</v>
      </c>
      <c r="X548" s="37">
        <v>-2.9244329813045288E-3</v>
      </c>
      <c r="AI548" s="2">
        <v>40506</v>
      </c>
      <c r="AJ548" s="37">
        <v>-1.1890611027868158E-2</v>
      </c>
      <c r="AK548" s="37">
        <v>4.3536469717780289E-4</v>
      </c>
      <c r="AU548" s="2">
        <v>39224</v>
      </c>
      <c r="AV548" s="37">
        <v>2.3261536801113683E-3</v>
      </c>
      <c r="AW548" s="37">
        <v>5.8206446096272196E-4</v>
      </c>
    </row>
    <row r="549" spans="1:49" x14ac:dyDescent="0.25">
      <c r="A549" s="2">
        <v>45189</v>
      </c>
      <c r="B549" s="37">
        <v>-1.188528743173072E-2</v>
      </c>
      <c r="C549" s="37">
        <v>-1.0657266916664319E-2</v>
      </c>
      <c r="D549" s="37">
        <v>-5.1724829284761544E-3</v>
      </c>
      <c r="E549" s="37">
        <v>-4.2712420933277671E-3</v>
      </c>
      <c r="F549" s="37">
        <v>-5.6798223875713944E-3</v>
      </c>
      <c r="J549" s="2">
        <v>45189</v>
      </c>
      <c r="K549" s="37">
        <v>-1.188528743173072E-2</v>
      </c>
      <c r="L549" s="37">
        <v>-1.0657266916664319E-2</v>
      </c>
      <c r="V549" s="2">
        <v>43761</v>
      </c>
      <c r="W549" s="37">
        <v>2.3283123567130843E-3</v>
      </c>
      <c r="X549" s="37">
        <v>1.585872193838811E-3</v>
      </c>
      <c r="AI549" s="2">
        <v>45189</v>
      </c>
      <c r="AJ549" s="37">
        <v>-1.188528743173072E-2</v>
      </c>
      <c r="AK549" s="37">
        <v>-5.1724829284761544E-3</v>
      </c>
      <c r="AU549" s="2">
        <v>43761</v>
      </c>
      <c r="AV549" s="37">
        <v>2.3283123567130843E-3</v>
      </c>
      <c r="AW549" s="37">
        <v>1.1718956013049482E-2</v>
      </c>
    </row>
    <row r="550" spans="1:49" x14ac:dyDescent="0.25">
      <c r="A550" s="2">
        <v>40211</v>
      </c>
      <c r="B550" s="37">
        <v>-1.1884451278448118E-2</v>
      </c>
      <c r="C550" s="37">
        <v>-1.9965029500155815E-2</v>
      </c>
      <c r="D550" s="37">
        <v>-1.4607138840624973E-2</v>
      </c>
      <c r="E550" s="37">
        <v>-4.7448956730932398E-3</v>
      </c>
      <c r="F550" s="37">
        <v>-7.5137523992870039E-3</v>
      </c>
      <c r="J550" s="2">
        <v>40211</v>
      </c>
      <c r="K550" s="37">
        <v>-1.1884451278448118E-2</v>
      </c>
      <c r="L550" s="37">
        <v>-1.9965029500155815E-2</v>
      </c>
      <c r="V550" s="2">
        <v>43531</v>
      </c>
      <c r="W550" s="37">
        <v>2.3284433913955513E-3</v>
      </c>
      <c r="X550" s="37">
        <v>3.855275779261438E-3</v>
      </c>
      <c r="AI550" s="2">
        <v>40211</v>
      </c>
      <c r="AJ550" s="37">
        <v>-1.1884451278448118E-2</v>
      </c>
      <c r="AK550" s="37">
        <v>-1.4607138840624973E-2</v>
      </c>
      <c r="AU550" s="2">
        <v>43531</v>
      </c>
      <c r="AV550" s="37">
        <v>2.3284433913955513E-3</v>
      </c>
      <c r="AW550" s="37">
        <v>-1.7325718759197029E-3</v>
      </c>
    </row>
    <row r="551" spans="1:49" x14ac:dyDescent="0.25">
      <c r="A551" s="2">
        <v>44273</v>
      </c>
      <c r="B551" s="37">
        <v>-1.1858202841209337E-2</v>
      </c>
      <c r="C551" s="37">
        <v>-1.2183490394565377E-2</v>
      </c>
      <c r="D551" s="37">
        <v>-1.7389526218783518E-3</v>
      </c>
      <c r="E551" s="37">
        <v>1.4681890626691463E-3</v>
      </c>
      <c r="F551" s="37">
        <v>-1.8369920678063995E-2</v>
      </c>
      <c r="J551" s="2">
        <v>44273</v>
      </c>
      <c r="K551" s="37">
        <v>-1.1858202841209337E-2</v>
      </c>
      <c r="L551" s="37">
        <v>-1.2183490394565377E-2</v>
      </c>
      <c r="V551" s="2">
        <v>42641</v>
      </c>
      <c r="W551" s="37">
        <v>2.3390622696819515E-3</v>
      </c>
      <c r="X551" s="37">
        <v>7.2554906657723347E-3</v>
      </c>
      <c r="AI551" s="2">
        <v>44273</v>
      </c>
      <c r="AJ551" s="37">
        <v>-1.1858202841209337E-2</v>
      </c>
      <c r="AK551" s="37">
        <v>-1.7389526218783518E-3</v>
      </c>
      <c r="AU551" s="2">
        <v>42641</v>
      </c>
      <c r="AV551" s="37">
        <v>2.3390622696819515E-3</v>
      </c>
      <c r="AW551" s="37">
        <v>1.2278643921076539E-2</v>
      </c>
    </row>
    <row r="552" spans="1:49" x14ac:dyDescent="0.25">
      <c r="A552" s="2">
        <v>39588</v>
      </c>
      <c r="B552" s="37">
        <v>-1.1853822172956305E-2</v>
      </c>
      <c r="C552" s="37">
        <v>-1.9953504006291062E-2</v>
      </c>
      <c r="D552" s="37">
        <v>1.2336098322144784E-3</v>
      </c>
      <c r="E552" s="37">
        <v>-9.4029210454813963E-3</v>
      </c>
      <c r="F552" s="37">
        <v>-1.2059198896978464E-2</v>
      </c>
      <c r="J552" s="2">
        <v>39588</v>
      </c>
      <c r="K552" s="37">
        <v>-1.1853822172956305E-2</v>
      </c>
      <c r="L552" s="37">
        <v>-1.9953504006291062E-2</v>
      </c>
      <c r="V552" s="2">
        <v>41676</v>
      </c>
      <c r="W552" s="37">
        <v>2.3438893852231451E-3</v>
      </c>
      <c r="X552" s="37">
        <v>-2.3866246707608865E-3</v>
      </c>
      <c r="AI552" s="2">
        <v>39588</v>
      </c>
      <c r="AJ552" s="37">
        <v>-1.1853822172956305E-2</v>
      </c>
      <c r="AK552" s="37">
        <v>1.2336098322144784E-3</v>
      </c>
      <c r="AU552" s="2">
        <v>41676</v>
      </c>
      <c r="AV552" s="37">
        <v>2.3438893852231451E-3</v>
      </c>
      <c r="AW552" s="37">
        <v>8.3990027231872592E-3</v>
      </c>
    </row>
    <row r="553" spans="1:49" x14ac:dyDescent="0.25">
      <c r="A553" s="2">
        <v>39609</v>
      </c>
      <c r="B553" s="37">
        <v>-1.1847862383234889E-2</v>
      </c>
      <c r="C553" s="37">
        <v>-2.4421009536679739E-2</v>
      </c>
      <c r="D553" s="37">
        <v>-1.0941560741056585E-3</v>
      </c>
      <c r="E553" s="37">
        <v>-1.5953167744559276E-2</v>
      </c>
      <c r="F553" s="37">
        <v>2.1461467398846187E-2</v>
      </c>
      <c r="J553" s="2">
        <v>39609</v>
      </c>
      <c r="K553" s="37">
        <v>-1.1847862383234889E-2</v>
      </c>
      <c r="L553" s="37">
        <v>-2.4421009536679739E-2</v>
      </c>
      <c r="V553" s="2">
        <v>40338</v>
      </c>
      <c r="W553" s="37">
        <v>2.3451112375328042E-3</v>
      </c>
      <c r="X553" s="37">
        <v>6.1460808767220152E-3</v>
      </c>
      <c r="AI553" s="2">
        <v>39609</v>
      </c>
      <c r="AJ553" s="37">
        <v>-1.1847862383234889E-2</v>
      </c>
      <c r="AK553" s="37">
        <v>-1.0941560741056585E-3</v>
      </c>
      <c r="AU553" s="2">
        <v>40338</v>
      </c>
      <c r="AV553" s="37">
        <v>2.3451112375328042E-3</v>
      </c>
      <c r="AW553" s="37">
        <v>3.3928031539447764E-3</v>
      </c>
    </row>
    <row r="554" spans="1:49" x14ac:dyDescent="0.25">
      <c r="A554" s="2">
        <v>40906</v>
      </c>
      <c r="B554" s="37">
        <v>-1.1803495074024744E-2</v>
      </c>
      <c r="C554" s="37">
        <v>-9.0316252129071812E-3</v>
      </c>
      <c r="D554" s="37">
        <v>-4.8238925058043738E-3</v>
      </c>
      <c r="E554" s="37">
        <v>-6.9951913595267647E-3</v>
      </c>
      <c r="F554" s="37">
        <v>1.819069452630398E-3</v>
      </c>
      <c r="J554" s="2">
        <v>40906</v>
      </c>
      <c r="K554" s="37">
        <v>-1.1803495074024744E-2</v>
      </c>
      <c r="L554" s="37">
        <v>-9.0316252129071812E-3</v>
      </c>
      <c r="V554" s="2">
        <v>44197</v>
      </c>
      <c r="W554" s="37">
        <v>2.3542166790798923E-3</v>
      </c>
      <c r="X554" s="37">
        <v>-2.6151326119746936E-3</v>
      </c>
      <c r="AI554" s="2">
        <v>40906</v>
      </c>
      <c r="AJ554" s="37">
        <v>-1.1803495074024744E-2</v>
      </c>
      <c r="AK554" s="37">
        <v>-4.8238925058043738E-3</v>
      </c>
      <c r="AU554" s="2">
        <v>44197</v>
      </c>
      <c r="AV554" s="37">
        <v>2.3542166790798923E-3</v>
      </c>
      <c r="AW554" s="37">
        <v>8.2684751916907544E-3</v>
      </c>
    </row>
    <row r="555" spans="1:49" x14ac:dyDescent="0.25">
      <c r="A555" s="2">
        <v>42503</v>
      </c>
      <c r="B555" s="37">
        <v>-1.1767108829604925E-2</v>
      </c>
      <c r="C555" s="37">
        <v>-1.2631112597721011E-2</v>
      </c>
      <c r="D555" s="37">
        <v>-9.6868492848401332E-3</v>
      </c>
      <c r="E555" s="37">
        <v>-1.1253606398117888E-3</v>
      </c>
      <c r="F555" s="37">
        <v>-7.2523450820712243E-3</v>
      </c>
      <c r="J555" s="2">
        <v>42503</v>
      </c>
      <c r="K555" s="37">
        <v>-1.1767108829604925E-2</v>
      </c>
      <c r="L555" s="37">
        <v>-1.2631112597721011E-2</v>
      </c>
      <c r="V555" s="2">
        <v>44481</v>
      </c>
      <c r="W555" s="37">
        <v>2.3603215512336484E-3</v>
      </c>
      <c r="X555" s="37">
        <v>6.32580731180514E-3</v>
      </c>
      <c r="AI555" s="2">
        <v>42503</v>
      </c>
      <c r="AJ555" s="37">
        <v>-1.1767108829604925E-2</v>
      </c>
      <c r="AK555" s="37">
        <v>-9.6868492848401332E-3</v>
      </c>
      <c r="AU555" s="2">
        <v>44481</v>
      </c>
      <c r="AV555" s="37">
        <v>2.3603215512336484E-3</v>
      </c>
      <c r="AW555" s="37">
        <v>9.5393486066710116E-3</v>
      </c>
    </row>
    <row r="556" spans="1:49" x14ac:dyDescent="0.25">
      <c r="A556" s="2">
        <v>44259</v>
      </c>
      <c r="B556" s="37">
        <v>-1.1744812528863805E-2</v>
      </c>
      <c r="C556" s="37">
        <v>-1.460893402102641E-2</v>
      </c>
      <c r="D556" s="37">
        <v>-4.8560563032281805E-3</v>
      </c>
      <c r="E556" s="37">
        <v>6.5635190193648199E-4</v>
      </c>
      <c r="F556" s="37">
        <v>-1.9426437674271481E-3</v>
      </c>
      <c r="J556" s="2">
        <v>44259</v>
      </c>
      <c r="K556" s="37">
        <v>-1.1744812528863805E-2</v>
      </c>
      <c r="L556" s="37">
        <v>-1.460893402102641E-2</v>
      </c>
      <c r="V556" s="2">
        <v>40988</v>
      </c>
      <c r="W556" s="37">
        <v>2.3687924212360875E-3</v>
      </c>
      <c r="X556" s="37">
        <v>8.4243913842569022E-3</v>
      </c>
      <c r="AI556" s="2">
        <v>44259</v>
      </c>
      <c r="AJ556" s="37">
        <v>-1.1744812528863805E-2</v>
      </c>
      <c r="AK556" s="37">
        <v>-4.8560563032281805E-3</v>
      </c>
      <c r="AU556" s="2">
        <v>40988</v>
      </c>
      <c r="AV556" s="37">
        <v>2.3687924212360875E-3</v>
      </c>
      <c r="AW556" s="37">
        <v>-1.5079074776393838E-2</v>
      </c>
    </row>
    <row r="557" spans="1:49" x14ac:dyDescent="0.25">
      <c r="A557" s="2">
        <v>41620</v>
      </c>
      <c r="B557" s="37">
        <v>-1.1719585730026825E-2</v>
      </c>
      <c r="C557" s="37">
        <v>-1.4320601814438925E-2</v>
      </c>
      <c r="D557" s="37">
        <v>-2.2063919619420502E-2</v>
      </c>
      <c r="E557" s="37">
        <v>-6.7320035092833337E-3</v>
      </c>
      <c r="F557" s="37">
        <v>-8.9314659541098219E-3</v>
      </c>
      <c r="J557" s="2">
        <v>41620</v>
      </c>
      <c r="K557" s="37">
        <v>-1.1719585730026825E-2</v>
      </c>
      <c r="L557" s="37">
        <v>-1.4320601814438925E-2</v>
      </c>
      <c r="V557" s="2">
        <v>43061</v>
      </c>
      <c r="W557" s="37">
        <v>2.3755991476889322E-3</v>
      </c>
      <c r="X557" s="37">
        <v>-7.1355343047897085E-4</v>
      </c>
      <c r="AI557" s="2">
        <v>41620</v>
      </c>
      <c r="AJ557" s="37">
        <v>-1.1719585730026825E-2</v>
      </c>
      <c r="AK557" s="37">
        <v>-2.2063919619420502E-2</v>
      </c>
      <c r="AU557" s="2">
        <v>43061</v>
      </c>
      <c r="AV557" s="37">
        <v>2.3755991476889322E-3</v>
      </c>
      <c r="AW557" s="37">
        <v>2.9033431284691386E-3</v>
      </c>
    </row>
    <row r="558" spans="1:49" x14ac:dyDescent="0.25">
      <c r="A558" s="2">
        <v>42236</v>
      </c>
      <c r="B558" s="37">
        <v>-1.1702893265266034E-2</v>
      </c>
      <c r="C558" s="37">
        <v>-2.3404270348304914E-2</v>
      </c>
      <c r="D558" s="37">
        <v>-1.8181933677361817E-2</v>
      </c>
      <c r="E558" s="37">
        <v>1.3327492237415094E-2</v>
      </c>
      <c r="F558" s="37">
        <v>3.6436202958699186E-3</v>
      </c>
      <c r="J558" s="2">
        <v>42236</v>
      </c>
      <c r="K558" s="37">
        <v>-1.1702893265266034E-2</v>
      </c>
      <c r="L558" s="37">
        <v>-2.3404270348304914E-2</v>
      </c>
      <c r="V558" s="2">
        <v>45296</v>
      </c>
      <c r="W558" s="37">
        <v>2.3759508317207851E-3</v>
      </c>
      <c r="X558" s="37">
        <v>6.3204197921656012E-4</v>
      </c>
      <c r="AI558" s="2">
        <v>42236</v>
      </c>
      <c r="AJ558" s="37">
        <v>-1.1702893265266034E-2</v>
      </c>
      <c r="AK558" s="37">
        <v>-1.8181933677361817E-2</v>
      </c>
      <c r="AU558" s="2">
        <v>45296</v>
      </c>
      <c r="AV558" s="37">
        <v>2.3759508317207851E-3</v>
      </c>
      <c r="AW558" s="37">
        <v>4.5810531962559931E-3</v>
      </c>
    </row>
    <row r="559" spans="1:49" x14ac:dyDescent="0.25">
      <c r="A559" s="2">
        <v>40732</v>
      </c>
      <c r="B559" s="37">
        <v>-1.1654642845680073E-2</v>
      </c>
      <c r="C559" s="37">
        <v>-1.1237878162313086E-2</v>
      </c>
      <c r="D559" s="37">
        <v>-1.345225860439247E-3</v>
      </c>
      <c r="E559" s="37">
        <v>-1.1499835271058901E-2</v>
      </c>
      <c r="F559" s="37">
        <v>-8.1854382302750626E-3</v>
      </c>
      <c r="J559" s="2">
        <v>40732</v>
      </c>
      <c r="K559" s="37">
        <v>-1.1654642845680073E-2</v>
      </c>
      <c r="L559" s="37">
        <v>-1.1237878162313086E-2</v>
      </c>
      <c r="V559" s="2">
        <v>44853</v>
      </c>
      <c r="W559" s="37">
        <v>2.3766475304451691E-3</v>
      </c>
      <c r="X559" s="37">
        <v>1.1066789828295372E-3</v>
      </c>
      <c r="AI559" s="2">
        <v>40732</v>
      </c>
      <c r="AJ559" s="37">
        <v>-1.1654642845680073E-2</v>
      </c>
      <c r="AK559" s="37">
        <v>-1.345225860439247E-3</v>
      </c>
      <c r="AU559" s="2">
        <v>44853</v>
      </c>
      <c r="AV559" s="37">
        <v>2.3766475304451691E-3</v>
      </c>
      <c r="AW559" s="37">
        <v>-1.0465521501004499E-3</v>
      </c>
    </row>
    <row r="560" spans="1:49" x14ac:dyDescent="0.25">
      <c r="A560" s="2">
        <v>42402</v>
      </c>
      <c r="B560" s="37">
        <v>-1.1623464463404995E-2</v>
      </c>
      <c r="C560" s="37">
        <v>-1.6901700102018951E-2</v>
      </c>
      <c r="D560" s="37">
        <v>-1.4048292891769539E-2</v>
      </c>
      <c r="E560" s="37">
        <v>-4.4751280433725166E-3</v>
      </c>
      <c r="F560" s="37">
        <v>-2.4669617637548064E-2</v>
      </c>
      <c r="J560" s="2">
        <v>42402</v>
      </c>
      <c r="K560" s="37">
        <v>-1.1623464463404995E-2</v>
      </c>
      <c r="L560" s="37">
        <v>-1.6901700102018951E-2</v>
      </c>
      <c r="V560" s="2">
        <v>42872</v>
      </c>
      <c r="W560" s="37">
        <v>2.3810428868632073E-3</v>
      </c>
      <c r="X560" s="37">
        <v>8.5743728005588122E-4</v>
      </c>
      <c r="AI560" s="2">
        <v>42402</v>
      </c>
      <c r="AJ560" s="37">
        <v>-1.1623464463404995E-2</v>
      </c>
      <c r="AK560" s="37">
        <v>-1.4048292891769539E-2</v>
      </c>
      <c r="AU560" s="2">
        <v>42872</v>
      </c>
      <c r="AV560" s="37">
        <v>2.3810428868632073E-3</v>
      </c>
      <c r="AW560" s="37">
        <v>5.6237756267266716E-3</v>
      </c>
    </row>
    <row r="561" spans="1:49" x14ac:dyDescent="0.25">
      <c r="A561" s="2">
        <v>43504</v>
      </c>
      <c r="B561" s="37">
        <v>-1.159450874457213E-2</v>
      </c>
      <c r="C561" s="37">
        <v>-5.695857498406791E-3</v>
      </c>
      <c r="D561" s="37">
        <v>-3.3782841372672193E-2</v>
      </c>
      <c r="E561" s="37">
        <v>-1.5069476301888778E-2</v>
      </c>
      <c r="F561" s="37">
        <v>-6.1234336791776275E-3</v>
      </c>
      <c r="J561" s="2">
        <v>43504</v>
      </c>
      <c r="K561" s="37">
        <v>-1.159450874457213E-2</v>
      </c>
      <c r="L561" s="37">
        <v>-5.695857498406791E-3</v>
      </c>
      <c r="V561" s="2">
        <v>42606</v>
      </c>
      <c r="W561" s="37">
        <v>2.3816391419009346E-3</v>
      </c>
      <c r="X561" s="37">
        <v>3.1700271599822082E-4</v>
      </c>
      <c r="AI561" s="2">
        <v>43504</v>
      </c>
      <c r="AJ561" s="37">
        <v>-1.159450874457213E-2</v>
      </c>
      <c r="AK561" s="37">
        <v>-3.3782841372672193E-2</v>
      </c>
      <c r="AU561" s="2">
        <v>42606</v>
      </c>
      <c r="AV561" s="37">
        <v>2.3816391419009346E-3</v>
      </c>
      <c r="AW561" s="37">
        <v>1.6574605098989763E-3</v>
      </c>
    </row>
    <row r="562" spans="1:49" x14ac:dyDescent="0.25">
      <c r="A562" s="2">
        <v>45587</v>
      </c>
      <c r="B562" s="37">
        <v>-1.1576445936866011E-2</v>
      </c>
      <c r="C562" s="37">
        <v>5.3390182258899787E-3</v>
      </c>
      <c r="D562" s="37">
        <v>-2.3047055968789976E-2</v>
      </c>
      <c r="E562" s="37">
        <v>-8.3613427603625671E-3</v>
      </c>
      <c r="F562" s="37">
        <v>-1.8018646351492827E-2</v>
      </c>
      <c r="J562" s="2">
        <v>45587</v>
      </c>
      <c r="K562" s="37">
        <v>-1.1576445936866011E-2</v>
      </c>
      <c r="L562" s="37">
        <v>5.3390182258899787E-3</v>
      </c>
      <c r="V562" s="2">
        <v>44104</v>
      </c>
      <c r="W562" s="37">
        <v>2.3845370825248909E-3</v>
      </c>
      <c r="X562" s="37">
        <v>1.6413887629879026E-3</v>
      </c>
      <c r="AI562" s="2">
        <v>45587</v>
      </c>
      <c r="AJ562" s="37">
        <v>-1.1576445936866011E-2</v>
      </c>
      <c r="AK562" s="37">
        <v>-2.3047055968789976E-2</v>
      </c>
      <c r="AU562" s="2">
        <v>44104</v>
      </c>
      <c r="AV562" s="37">
        <v>2.3845370825248909E-3</v>
      </c>
      <c r="AW562" s="37">
        <v>-2.3399478185290108E-3</v>
      </c>
    </row>
    <row r="563" spans="1:49" x14ac:dyDescent="0.25">
      <c r="A563" s="2">
        <v>41982</v>
      </c>
      <c r="B563" s="37">
        <v>-1.1574627413180752E-2</v>
      </c>
      <c r="C563" s="37">
        <v>-1.2877020543990729E-2</v>
      </c>
      <c r="D563" s="37">
        <v>-1.2733138084794133E-2</v>
      </c>
      <c r="E563" s="37">
        <v>-9.5036348220359189E-3</v>
      </c>
      <c r="F563" s="37">
        <v>-2.3411032646466143E-3</v>
      </c>
      <c r="J563" s="2">
        <v>41982</v>
      </c>
      <c r="K563" s="37">
        <v>-1.1574627413180752E-2</v>
      </c>
      <c r="L563" s="37">
        <v>-1.2877020543990729E-2</v>
      </c>
      <c r="V563" s="2">
        <v>41046</v>
      </c>
      <c r="W563" s="37">
        <v>2.4100474674951045E-3</v>
      </c>
      <c r="X563" s="37">
        <v>-2.4026113637580638E-3</v>
      </c>
      <c r="AI563" s="2">
        <v>41982</v>
      </c>
      <c r="AJ563" s="37">
        <v>-1.1574627413180752E-2</v>
      </c>
      <c r="AK563" s="37">
        <v>-1.2733138084794133E-2</v>
      </c>
      <c r="AU563" s="2">
        <v>41046</v>
      </c>
      <c r="AV563" s="37">
        <v>2.4100474674951045E-3</v>
      </c>
      <c r="AW563" s="37">
        <v>-8.4031319857355864E-3</v>
      </c>
    </row>
    <row r="564" spans="1:49" x14ac:dyDescent="0.25">
      <c r="A564" s="2">
        <v>41373</v>
      </c>
      <c r="B564" s="37">
        <v>-1.1569753985031619E-2</v>
      </c>
      <c r="C564" s="37">
        <v>-8.2955671227025359E-3</v>
      </c>
      <c r="D564" s="37">
        <v>4.0138924006803993E-3</v>
      </c>
      <c r="E564" s="37">
        <v>-1.4503791135554667E-2</v>
      </c>
      <c r="F564" s="37">
        <v>-6.4869518225550088E-3</v>
      </c>
      <c r="J564" s="2">
        <v>41373</v>
      </c>
      <c r="K564" s="37">
        <v>-1.1569753985031619E-2</v>
      </c>
      <c r="L564" s="37">
        <v>-8.2955671227025359E-3</v>
      </c>
      <c r="V564" s="2">
        <v>39279</v>
      </c>
      <c r="W564" s="37">
        <v>2.4112454926348403E-3</v>
      </c>
      <c r="X564" s="37">
        <v>1.2556816006146497E-2</v>
      </c>
      <c r="AI564" s="2">
        <v>41373</v>
      </c>
      <c r="AJ564" s="37">
        <v>-1.1569753985031619E-2</v>
      </c>
      <c r="AK564" s="37">
        <v>4.0138924006803993E-3</v>
      </c>
      <c r="AU564" s="2">
        <v>39279</v>
      </c>
      <c r="AV564" s="37">
        <v>2.4112454926348403E-3</v>
      </c>
      <c r="AW564" s="37">
        <v>4.3067835631603827E-3</v>
      </c>
    </row>
    <row r="565" spans="1:49" x14ac:dyDescent="0.25">
      <c r="A565" s="2">
        <v>42976</v>
      </c>
      <c r="B565" s="37">
        <v>-1.1524412343297229E-2</v>
      </c>
      <c r="C565" s="37">
        <v>-1.0654824230981888E-2</v>
      </c>
      <c r="D565" s="37">
        <v>-7.8193526545992133E-3</v>
      </c>
      <c r="E565" s="37">
        <v>-8.8824800477719529E-3</v>
      </c>
      <c r="F565" s="37">
        <v>-1.2058966640074314E-2</v>
      </c>
      <c r="J565" s="2">
        <v>42976</v>
      </c>
      <c r="K565" s="37">
        <v>-1.1524412343297229E-2</v>
      </c>
      <c r="L565" s="37">
        <v>-1.0654824230981888E-2</v>
      </c>
      <c r="V565" s="2">
        <v>45120</v>
      </c>
      <c r="W565" s="37">
        <v>2.4134291609076292E-3</v>
      </c>
      <c r="X565" s="37">
        <v>1.9417716590765075E-3</v>
      </c>
      <c r="AI565" s="2">
        <v>42976</v>
      </c>
      <c r="AJ565" s="37">
        <v>-1.1524412343297229E-2</v>
      </c>
      <c r="AK565" s="37">
        <v>-7.8193526545992133E-3</v>
      </c>
      <c r="AU565" s="2">
        <v>45120</v>
      </c>
      <c r="AV565" s="37">
        <v>2.4134291609076292E-3</v>
      </c>
      <c r="AW565" s="37">
        <v>-6.4664393900003697E-3</v>
      </c>
    </row>
    <row r="566" spans="1:49" x14ac:dyDescent="0.25">
      <c r="A566" s="2">
        <v>39784</v>
      </c>
      <c r="B566" s="37">
        <v>-1.1493240610632661E-2</v>
      </c>
      <c r="C566" s="37">
        <v>-6.7265149360041659E-3</v>
      </c>
      <c r="D566" s="37">
        <v>-3.0519114179126665E-2</v>
      </c>
      <c r="E566" s="37">
        <v>1.0303926236836755E-2</v>
      </c>
      <c r="F566" s="37">
        <v>-2.5283987191512276E-3</v>
      </c>
      <c r="J566" s="2">
        <v>39784</v>
      </c>
      <c r="K566" s="37">
        <v>-1.1493240610632661E-2</v>
      </c>
      <c r="L566" s="37">
        <v>-6.7265149360041659E-3</v>
      </c>
      <c r="V566" s="2">
        <v>45097</v>
      </c>
      <c r="W566" s="37">
        <v>2.4138285591877038E-3</v>
      </c>
      <c r="X566" s="37">
        <v>3.7894377549957821E-3</v>
      </c>
      <c r="AI566" s="2">
        <v>39784</v>
      </c>
      <c r="AJ566" s="37">
        <v>-1.1493240610632661E-2</v>
      </c>
      <c r="AK566" s="37">
        <v>-3.0519114179126665E-2</v>
      </c>
      <c r="AU566" s="2">
        <v>45097</v>
      </c>
      <c r="AV566" s="37">
        <v>2.4138285591877038E-3</v>
      </c>
      <c r="AW566" s="37">
        <v>8.3557209493978438E-3</v>
      </c>
    </row>
    <row r="567" spans="1:49" x14ac:dyDescent="0.25">
      <c r="A567" s="2">
        <v>45397</v>
      </c>
      <c r="B567" s="37">
        <v>-1.1492458436838836E-2</v>
      </c>
      <c r="C567" s="37">
        <v>-1.0988401731258509E-2</v>
      </c>
      <c r="D567" s="37">
        <v>-8.962178724187312E-3</v>
      </c>
      <c r="E567" s="37">
        <v>-1.0490761315488574E-2</v>
      </c>
      <c r="F567" s="37">
        <v>-1.0855483186154636E-2</v>
      </c>
      <c r="J567" s="2">
        <v>45397</v>
      </c>
      <c r="K567" s="37">
        <v>-1.1492458436838836E-2</v>
      </c>
      <c r="L567" s="37">
        <v>-1.0988401731258509E-2</v>
      </c>
      <c r="V567" s="2">
        <v>42278</v>
      </c>
      <c r="W567" s="37">
        <v>2.4184335077028964E-3</v>
      </c>
      <c r="X567" s="37">
        <v>-3.8374458409921883E-3</v>
      </c>
      <c r="AI567" s="2">
        <v>45397</v>
      </c>
      <c r="AJ567" s="37">
        <v>-1.1492458436838836E-2</v>
      </c>
      <c r="AK567" s="37">
        <v>-8.962178724187312E-3</v>
      </c>
      <c r="AU567" s="2">
        <v>42278</v>
      </c>
      <c r="AV567" s="37">
        <v>2.4184335077028964E-3</v>
      </c>
      <c r="AW567" s="37">
        <v>-4.6412224991675749E-3</v>
      </c>
    </row>
    <row r="568" spans="1:49" x14ac:dyDescent="0.25">
      <c r="A568" s="2">
        <v>39946</v>
      </c>
      <c r="B568" s="37">
        <v>-1.149136717456003E-2</v>
      </c>
      <c r="C568" s="37">
        <v>-1.1514748159783771E-2</v>
      </c>
      <c r="D568" s="37">
        <v>-4.6983832921159334E-3</v>
      </c>
      <c r="E568" s="37">
        <v>-1.5537305385296026E-2</v>
      </c>
      <c r="F568" s="37">
        <v>-4.622971075088432E-3</v>
      </c>
      <c r="J568" s="2">
        <v>39946</v>
      </c>
      <c r="K568" s="37">
        <v>-1.149136717456003E-2</v>
      </c>
      <c r="L568" s="37">
        <v>-1.1514748159783771E-2</v>
      </c>
      <c r="V568" s="2">
        <v>40546</v>
      </c>
      <c r="W568" s="37">
        <v>2.423921709502948E-3</v>
      </c>
      <c r="X568" s="37">
        <v>5.4622722744912767E-3</v>
      </c>
      <c r="AI568" s="2">
        <v>39946</v>
      </c>
      <c r="AJ568" s="37">
        <v>-1.149136717456003E-2</v>
      </c>
      <c r="AK568" s="37">
        <v>-4.6983832921159334E-3</v>
      </c>
      <c r="AU568" s="2">
        <v>40546</v>
      </c>
      <c r="AV568" s="37">
        <v>2.423921709502948E-3</v>
      </c>
      <c r="AW568" s="37">
        <v>-1.7861217837998812E-3</v>
      </c>
    </row>
    <row r="569" spans="1:49" x14ac:dyDescent="0.25">
      <c r="A569" s="2">
        <v>43742</v>
      </c>
      <c r="B569" s="37">
        <v>-1.1487065071008737E-2</v>
      </c>
      <c r="C569" s="37">
        <v>-2.4561105013271217E-2</v>
      </c>
      <c r="D569" s="37">
        <v>-1.1109250654240418E-2</v>
      </c>
      <c r="E569" s="37">
        <v>-1.4724213775607148E-2</v>
      </c>
      <c r="F569" s="37">
        <v>-5.5715682854126976E-3</v>
      </c>
      <c r="J569" s="2">
        <v>43742</v>
      </c>
      <c r="K569" s="37">
        <v>-1.1487065071008737E-2</v>
      </c>
      <c r="L569" s="37">
        <v>-2.4561105013271217E-2</v>
      </c>
      <c r="V569" s="2">
        <v>42419</v>
      </c>
      <c r="W569" s="37">
        <v>2.4245325916683316E-3</v>
      </c>
      <c r="X569" s="37">
        <v>3.1694552213779904E-3</v>
      </c>
      <c r="AI569" s="2">
        <v>43742</v>
      </c>
      <c r="AJ569" s="37">
        <v>-1.1487065071008737E-2</v>
      </c>
      <c r="AK569" s="37">
        <v>-1.1109250654240418E-2</v>
      </c>
      <c r="AU569" s="2">
        <v>42419</v>
      </c>
      <c r="AV569" s="37">
        <v>2.4245325916683316E-3</v>
      </c>
      <c r="AW569" s="37">
        <v>8.5624973512387868E-3</v>
      </c>
    </row>
    <row r="570" spans="1:49" x14ac:dyDescent="0.25">
      <c r="A570" s="2">
        <v>39475</v>
      </c>
      <c r="B570" s="37">
        <v>-1.148546682120951E-2</v>
      </c>
      <c r="C570" s="37">
        <v>1.2320363409612595E-2</v>
      </c>
      <c r="D570" s="37">
        <v>1.7084760590424353E-2</v>
      </c>
      <c r="E570" s="37">
        <v>-5.4706256933647855E-3</v>
      </c>
      <c r="F570" s="37">
        <v>-1.2642159640069877E-2</v>
      </c>
      <c r="J570" s="2">
        <v>39475</v>
      </c>
      <c r="K570" s="37">
        <v>-1.148546682120951E-2</v>
      </c>
      <c r="L570" s="37">
        <v>1.2320363409612595E-2</v>
      </c>
      <c r="V570" s="2">
        <v>44391</v>
      </c>
      <c r="W570" s="37">
        <v>2.43580961832495E-3</v>
      </c>
      <c r="X570" s="37">
        <v>-1.6301013010960831E-4</v>
      </c>
      <c r="AI570" s="2">
        <v>39475</v>
      </c>
      <c r="AJ570" s="37">
        <v>-1.148546682120951E-2</v>
      </c>
      <c r="AK570" s="37">
        <v>1.7084760590424353E-2</v>
      </c>
      <c r="AU570" s="2">
        <v>44391</v>
      </c>
      <c r="AV570" s="37">
        <v>2.43580961832495E-3</v>
      </c>
      <c r="AW570" s="37">
        <v>-2.5690434405425829E-3</v>
      </c>
    </row>
    <row r="571" spans="1:49" x14ac:dyDescent="0.25">
      <c r="A571" s="2">
        <v>45712</v>
      </c>
      <c r="B571" s="37">
        <v>-1.1484412340621806E-2</v>
      </c>
      <c r="C571" s="37">
        <v>-1.0141772604531077E-3</v>
      </c>
      <c r="D571" s="37">
        <v>2.0505711074188218E-3</v>
      </c>
      <c r="E571" s="37">
        <v>1.507907798081058E-3</v>
      </c>
      <c r="F571" s="37">
        <v>-4.7638087828624515E-3</v>
      </c>
      <c r="J571" s="2">
        <v>45712</v>
      </c>
      <c r="K571" s="37">
        <v>-1.1484412340621806E-2</v>
      </c>
      <c r="L571" s="37">
        <v>-1.0141772604531077E-3</v>
      </c>
      <c r="V571" s="2">
        <v>38946</v>
      </c>
      <c r="W571" s="37">
        <v>2.4383852887396988E-3</v>
      </c>
      <c r="X571" s="37">
        <v>-2.7431473806005979E-3</v>
      </c>
      <c r="AI571" s="2">
        <v>45712</v>
      </c>
      <c r="AJ571" s="37">
        <v>-1.1484412340621806E-2</v>
      </c>
      <c r="AK571" s="37">
        <v>2.0505711074188218E-3</v>
      </c>
      <c r="AU571" s="2">
        <v>38946</v>
      </c>
      <c r="AV571" s="37">
        <v>2.4383852887396988E-3</v>
      </c>
      <c r="AW571" s="37">
        <v>6.449291158148727E-3</v>
      </c>
    </row>
    <row r="572" spans="1:49" x14ac:dyDescent="0.25">
      <c r="A572" s="2">
        <v>40619</v>
      </c>
      <c r="B572" s="37">
        <v>-1.1484038960997568E-2</v>
      </c>
      <c r="C572" s="37">
        <v>-7.9731785554522667E-3</v>
      </c>
      <c r="D572" s="37">
        <v>-1.2830984997110271E-2</v>
      </c>
      <c r="E572" s="37">
        <v>-1.5490477983811205E-2</v>
      </c>
      <c r="F572" s="37">
        <v>-4.9857818571569451E-3</v>
      </c>
      <c r="J572" s="2">
        <v>40619</v>
      </c>
      <c r="K572" s="37">
        <v>-1.1484038960997568E-2</v>
      </c>
      <c r="L572" s="37">
        <v>-7.9731785554522667E-3</v>
      </c>
      <c r="V572" s="2">
        <v>41277</v>
      </c>
      <c r="W572" s="37">
        <v>2.4540400919570312E-3</v>
      </c>
      <c r="X572" s="37">
        <v>-9.9762142671829044E-4</v>
      </c>
      <c r="AI572" s="2">
        <v>40619</v>
      </c>
      <c r="AJ572" s="37">
        <v>-1.1484038960997568E-2</v>
      </c>
      <c r="AK572" s="37">
        <v>-1.2830984997110271E-2</v>
      </c>
      <c r="AU572" s="2">
        <v>41277</v>
      </c>
      <c r="AV572" s="37">
        <v>2.4540400919570312E-3</v>
      </c>
      <c r="AW572" s="37">
        <v>-9.7711170931706007E-4</v>
      </c>
    </row>
    <row r="573" spans="1:49" x14ac:dyDescent="0.25">
      <c r="A573" s="2">
        <v>42934</v>
      </c>
      <c r="B573" s="37">
        <v>-1.145152186183534E-2</v>
      </c>
      <c r="C573" s="37">
        <v>-5.6594076261104627E-4</v>
      </c>
      <c r="D573" s="37">
        <v>1.8643136364905892E-3</v>
      </c>
      <c r="E573" s="37">
        <v>-6.1347478699611054E-2</v>
      </c>
      <c r="F573" s="37">
        <v>1.6687486340058147E-3</v>
      </c>
      <c r="J573" s="2">
        <v>42934</v>
      </c>
      <c r="K573" s="37">
        <v>-1.145152186183534E-2</v>
      </c>
      <c r="L573" s="37">
        <v>-5.6594076261104627E-4</v>
      </c>
      <c r="V573" s="2">
        <v>44903</v>
      </c>
      <c r="W573" s="37">
        <v>2.454074742089936E-3</v>
      </c>
      <c r="X573" s="37">
        <v>1.0419389665879349E-2</v>
      </c>
      <c r="AI573" s="2">
        <v>42934</v>
      </c>
      <c r="AJ573" s="37">
        <v>-1.145152186183534E-2</v>
      </c>
      <c r="AK573" s="37">
        <v>1.8643136364905892E-3</v>
      </c>
      <c r="AU573" s="2">
        <v>44903</v>
      </c>
      <c r="AV573" s="37">
        <v>2.454074742089936E-3</v>
      </c>
      <c r="AW573" s="37">
        <v>1.0756033516447639E-3</v>
      </c>
    </row>
    <row r="574" spans="1:49" x14ac:dyDescent="0.25">
      <c r="A574" s="2">
        <v>40680</v>
      </c>
      <c r="B574" s="37">
        <v>-1.14303663851504E-2</v>
      </c>
      <c r="C574" s="37">
        <v>-2.2537139949964747E-2</v>
      </c>
      <c r="D574" s="37">
        <v>-1.0352468191510521E-2</v>
      </c>
      <c r="E574" s="37">
        <v>5.2087120778194045E-3</v>
      </c>
      <c r="F574" s="37">
        <v>-1.8721862135290639E-3</v>
      </c>
      <c r="J574" s="2">
        <v>40680</v>
      </c>
      <c r="K574" s="37">
        <v>-1.14303663851504E-2</v>
      </c>
      <c r="L574" s="37">
        <v>-2.2537139949964747E-2</v>
      </c>
      <c r="V574" s="2">
        <v>40416</v>
      </c>
      <c r="W574" s="37">
        <v>2.4597687679695879E-3</v>
      </c>
      <c r="X574" s="37">
        <v>4.6457034770506465E-3</v>
      </c>
      <c r="AI574" s="2">
        <v>40680</v>
      </c>
      <c r="AJ574" s="37">
        <v>-1.14303663851504E-2</v>
      </c>
      <c r="AK574" s="37">
        <v>-1.0352468191510521E-2</v>
      </c>
      <c r="AU574" s="2">
        <v>40416</v>
      </c>
      <c r="AV574" s="37">
        <v>2.4597687679695879E-3</v>
      </c>
      <c r="AW574" s="37">
        <v>1.9529816886525771E-3</v>
      </c>
    </row>
    <row r="575" spans="1:49" x14ac:dyDescent="0.25">
      <c r="A575" s="2">
        <v>44057</v>
      </c>
      <c r="B575" s="37">
        <v>-1.1415891831793725E-2</v>
      </c>
      <c r="C575" s="37">
        <v>-2.1947201350804565E-2</v>
      </c>
      <c r="D575" s="37">
        <v>-2.5139800249003006E-2</v>
      </c>
      <c r="E575" s="37">
        <v>-1.3907625523434317E-2</v>
      </c>
      <c r="F575" s="37">
        <v>7.4386946731657645E-3</v>
      </c>
      <c r="J575" s="2">
        <v>44057</v>
      </c>
      <c r="K575" s="37">
        <v>-1.1415891831793725E-2</v>
      </c>
      <c r="L575" s="37">
        <v>-2.1947201350804565E-2</v>
      </c>
      <c r="V575" s="2">
        <v>43112</v>
      </c>
      <c r="W575" s="37">
        <v>2.4669619107064189E-3</v>
      </c>
      <c r="X575" s="37">
        <v>4.9187336999928681E-3</v>
      </c>
      <c r="AI575" s="2">
        <v>44057</v>
      </c>
      <c r="AJ575" s="37">
        <v>-1.1415891831793725E-2</v>
      </c>
      <c r="AK575" s="37">
        <v>-2.5139800249003006E-2</v>
      </c>
      <c r="AU575" s="2">
        <v>43112</v>
      </c>
      <c r="AV575" s="37">
        <v>2.4669619107064189E-3</v>
      </c>
      <c r="AW575" s="37">
        <v>2.6466472274144989E-3</v>
      </c>
    </row>
    <row r="576" spans="1:49" x14ac:dyDescent="0.25">
      <c r="A576" s="2">
        <v>44498</v>
      </c>
      <c r="B576" s="37">
        <v>-1.1408636964983097E-2</v>
      </c>
      <c r="C576" s="37">
        <v>-1.1265971959977248E-2</v>
      </c>
      <c r="D576" s="37">
        <v>3.4212242856154931E-3</v>
      </c>
      <c r="E576" s="37">
        <v>-2.2133098904518352E-3</v>
      </c>
      <c r="F576" s="37">
        <v>3.3633388367262911E-3</v>
      </c>
      <c r="J576" s="2">
        <v>44498</v>
      </c>
      <c r="K576" s="37">
        <v>-1.1408636964983097E-2</v>
      </c>
      <c r="L576" s="37">
        <v>-1.1265971959977248E-2</v>
      </c>
      <c r="V576" s="2">
        <v>42219</v>
      </c>
      <c r="W576" s="37">
        <v>2.4691459631154505E-3</v>
      </c>
      <c r="X576" s="37">
        <v>9.7740161468083311E-3</v>
      </c>
      <c r="AI576" s="2">
        <v>44498</v>
      </c>
      <c r="AJ576" s="37">
        <v>-1.1408636964983097E-2</v>
      </c>
      <c r="AK576" s="37">
        <v>3.4212242856154931E-3</v>
      </c>
      <c r="AU576" s="2">
        <v>42219</v>
      </c>
      <c r="AV576" s="37">
        <v>2.4691459631154505E-3</v>
      </c>
      <c r="AW576" s="37">
        <v>7.1790651092031206E-3</v>
      </c>
    </row>
    <row r="577" spans="1:49" x14ac:dyDescent="0.25">
      <c r="A577" s="2">
        <v>44224</v>
      </c>
      <c r="B577" s="37">
        <v>-1.1406167627058783E-2</v>
      </c>
      <c r="C577" s="37">
        <v>2.7580554478773707E-3</v>
      </c>
      <c r="D577" s="37">
        <v>-9.5331814761539773E-3</v>
      </c>
      <c r="E577" s="37">
        <v>-1.8012828410452559E-2</v>
      </c>
      <c r="F577" s="37">
        <v>-8.9534281827007428E-3</v>
      </c>
      <c r="J577" s="2">
        <v>44224</v>
      </c>
      <c r="K577" s="37">
        <v>-1.1406167627058783E-2</v>
      </c>
      <c r="L577" s="37">
        <v>2.7580554478773707E-3</v>
      </c>
      <c r="V577" s="2">
        <v>42893</v>
      </c>
      <c r="W577" s="37">
        <v>2.4783734706383498E-3</v>
      </c>
      <c r="X577" s="37">
        <v>7.1681454714312099E-3</v>
      </c>
      <c r="AI577" s="2">
        <v>44224</v>
      </c>
      <c r="AJ577" s="37">
        <v>-1.1406167627058783E-2</v>
      </c>
      <c r="AK577" s="37">
        <v>-9.5331814761539773E-3</v>
      </c>
      <c r="AU577" s="2">
        <v>42893</v>
      </c>
      <c r="AV577" s="37">
        <v>2.4783734706383498E-3</v>
      </c>
      <c r="AW577" s="37">
        <v>6.8620874332538809E-3</v>
      </c>
    </row>
    <row r="578" spans="1:49" x14ac:dyDescent="0.25">
      <c r="A578" s="2">
        <v>43682</v>
      </c>
      <c r="B578" s="37">
        <v>-1.1381142472268093E-2</v>
      </c>
      <c r="C578" s="37">
        <v>-2.0710178892134872E-2</v>
      </c>
      <c r="D578" s="37">
        <v>-1.2706708895374482E-2</v>
      </c>
      <c r="E578" s="37">
        <v>-6.9286193165340347E-3</v>
      </c>
      <c r="F578" s="37">
        <v>-9.1733892743016635E-3</v>
      </c>
      <c r="J578" s="2">
        <v>43682</v>
      </c>
      <c r="K578" s="37">
        <v>-1.1381142472268093E-2</v>
      </c>
      <c r="L578" s="37">
        <v>-2.0710178892134872E-2</v>
      </c>
      <c r="V578" s="2">
        <v>40375</v>
      </c>
      <c r="W578" s="37">
        <v>2.4789870522090212E-3</v>
      </c>
      <c r="X578" s="37">
        <v>7.9989876851834577E-3</v>
      </c>
      <c r="AI578" s="2">
        <v>43682</v>
      </c>
      <c r="AJ578" s="37">
        <v>-1.1381142472268093E-2</v>
      </c>
      <c r="AK578" s="37">
        <v>-1.2706708895374482E-2</v>
      </c>
      <c r="AU578" s="2">
        <v>40375</v>
      </c>
      <c r="AV578" s="37">
        <v>2.4789870522090212E-3</v>
      </c>
      <c r="AW578" s="37">
        <v>-8.6709306533598422E-4</v>
      </c>
    </row>
    <row r="579" spans="1:49" x14ac:dyDescent="0.25">
      <c r="A579" s="2">
        <v>39976</v>
      </c>
      <c r="B579" s="37">
        <v>-1.1369384505123582E-2</v>
      </c>
      <c r="C579" s="37">
        <v>-2.1309604139607554E-2</v>
      </c>
      <c r="D579" s="37">
        <v>-2.4247959785749118E-2</v>
      </c>
      <c r="E579" s="37">
        <v>-1.1746332861409359E-2</v>
      </c>
      <c r="F579" s="37">
        <v>-1.3693260572051806E-2</v>
      </c>
      <c r="J579" s="2">
        <v>39976</v>
      </c>
      <c r="K579" s="37">
        <v>-1.1369384505123582E-2</v>
      </c>
      <c r="L579" s="37">
        <v>-2.1309604139607554E-2</v>
      </c>
      <c r="V579" s="2">
        <v>41282</v>
      </c>
      <c r="W579" s="37">
        <v>2.485449813390083E-3</v>
      </c>
      <c r="X579" s="37">
        <v>1.2181821248364337E-3</v>
      </c>
      <c r="AI579" s="2">
        <v>39976</v>
      </c>
      <c r="AJ579" s="37">
        <v>-1.1369384505123582E-2</v>
      </c>
      <c r="AK579" s="37">
        <v>-2.4247959785749118E-2</v>
      </c>
      <c r="AU579" s="2">
        <v>41282</v>
      </c>
      <c r="AV579" s="37">
        <v>2.485449813390083E-3</v>
      </c>
      <c r="AW579" s="37">
        <v>8.4022224300608168E-4</v>
      </c>
    </row>
    <row r="580" spans="1:49" x14ac:dyDescent="0.25">
      <c r="A580" s="2">
        <v>45051</v>
      </c>
      <c r="B580" s="37">
        <v>-1.136413869149649E-2</v>
      </c>
      <c r="C580" s="37">
        <v>-1.880872879604556E-2</v>
      </c>
      <c r="D580" s="37">
        <v>3.9164259135145195E-3</v>
      </c>
      <c r="E580" s="37">
        <v>2.6194600679378009E-3</v>
      </c>
      <c r="F580" s="37">
        <v>-2.1156893115958624E-3</v>
      </c>
      <c r="J580" s="2">
        <v>45051</v>
      </c>
      <c r="K580" s="37">
        <v>-1.136413869149649E-2</v>
      </c>
      <c r="L580" s="37">
        <v>-1.880872879604556E-2</v>
      </c>
      <c r="V580" s="2">
        <v>41207</v>
      </c>
      <c r="W580" s="37">
        <v>2.4884840769446347E-3</v>
      </c>
      <c r="X580" s="37">
        <v>3.3943632485842201E-3</v>
      </c>
      <c r="AI580" s="2">
        <v>45051</v>
      </c>
      <c r="AJ580" s="37">
        <v>-1.136413869149649E-2</v>
      </c>
      <c r="AK580" s="37">
        <v>3.9164259135145195E-3</v>
      </c>
      <c r="AU580" s="2">
        <v>41207</v>
      </c>
      <c r="AV580" s="37">
        <v>2.4884840769446347E-3</v>
      </c>
      <c r="AW580" s="37">
        <v>5.7349468942761639E-3</v>
      </c>
    </row>
    <row r="581" spans="1:49" x14ac:dyDescent="0.25">
      <c r="A581" s="2">
        <v>41438</v>
      </c>
      <c r="B581" s="37">
        <v>-1.1346842292347321E-2</v>
      </c>
      <c r="C581" s="37">
        <v>-1.1974848337065346E-2</v>
      </c>
      <c r="D581" s="37">
        <v>-2.3362143972353012E-2</v>
      </c>
      <c r="E581" s="37">
        <v>-1.3021747624738159E-2</v>
      </c>
      <c r="F581" s="37">
        <v>-1.8257554251995042E-2</v>
      </c>
      <c r="J581" s="2">
        <v>41438</v>
      </c>
      <c r="K581" s="37">
        <v>-1.1346842292347321E-2</v>
      </c>
      <c r="L581" s="37">
        <v>-1.1974848337065346E-2</v>
      </c>
      <c r="V581" s="2">
        <v>43207</v>
      </c>
      <c r="W581" s="37">
        <v>2.5031168774714437E-3</v>
      </c>
      <c r="X581" s="37">
        <v>3.6246949698101415E-4</v>
      </c>
      <c r="AI581" s="2">
        <v>41438</v>
      </c>
      <c r="AJ581" s="37">
        <v>-1.1346842292347321E-2</v>
      </c>
      <c r="AK581" s="37">
        <v>-2.3362143972353012E-2</v>
      </c>
      <c r="AU581" s="2">
        <v>43207</v>
      </c>
      <c r="AV581" s="37">
        <v>2.5031168774714437E-3</v>
      </c>
      <c r="AW581" s="37">
        <v>-2.4528308989765542E-3</v>
      </c>
    </row>
    <row r="582" spans="1:49" x14ac:dyDescent="0.25">
      <c r="A582" s="2">
        <v>41663</v>
      </c>
      <c r="B582" s="37">
        <v>-1.134304180491821E-2</v>
      </c>
      <c r="C582" s="37">
        <v>-1.8918890697908634E-2</v>
      </c>
      <c r="D582" s="37">
        <v>-1.5850332831588192E-2</v>
      </c>
      <c r="E582" s="37">
        <v>-1.282523741656235E-2</v>
      </c>
      <c r="F582" s="37">
        <v>-1.4354589496083977E-2</v>
      </c>
      <c r="J582" s="2">
        <v>41663</v>
      </c>
      <c r="K582" s="37">
        <v>-1.134304180491821E-2</v>
      </c>
      <c r="L582" s="37">
        <v>-1.8918890697908634E-2</v>
      </c>
      <c r="V582" s="2">
        <v>42884</v>
      </c>
      <c r="W582" s="37">
        <v>2.5031946160986342E-3</v>
      </c>
      <c r="X582" s="37">
        <v>-9.4961807458700583E-3</v>
      </c>
      <c r="AI582" s="2">
        <v>41663</v>
      </c>
      <c r="AJ582" s="37">
        <v>-1.134304180491821E-2</v>
      </c>
      <c r="AK582" s="37">
        <v>-1.5850332831588192E-2</v>
      </c>
      <c r="AU582" s="2">
        <v>42884</v>
      </c>
      <c r="AV582" s="37">
        <v>2.5031946160986342E-3</v>
      </c>
      <c r="AW582" s="37">
        <v>2.8668014250470479E-3</v>
      </c>
    </row>
    <row r="583" spans="1:49" x14ac:dyDescent="0.25">
      <c r="A583" s="2">
        <v>40200</v>
      </c>
      <c r="B583" s="37">
        <v>-1.1338163787417787E-2</v>
      </c>
      <c r="C583" s="37">
        <v>-1.5698010561646856E-2</v>
      </c>
      <c r="D583" s="37">
        <v>-5.4604522070814546E-3</v>
      </c>
      <c r="E583" s="37">
        <v>1.3292423819864736E-2</v>
      </c>
      <c r="F583" s="37">
        <v>-1.2839289711219226E-2</v>
      </c>
      <c r="J583" s="2">
        <v>40200</v>
      </c>
      <c r="K583" s="37">
        <v>-1.1338163787417787E-2</v>
      </c>
      <c r="L583" s="37">
        <v>-1.5698010561646856E-2</v>
      </c>
      <c r="V583" s="2">
        <v>44424</v>
      </c>
      <c r="W583" s="37">
        <v>2.5112100636222674E-3</v>
      </c>
      <c r="X583" s="37">
        <v>-2.6857111280440093E-3</v>
      </c>
      <c r="AI583" s="2">
        <v>40200</v>
      </c>
      <c r="AJ583" s="37">
        <v>-1.1338163787417787E-2</v>
      </c>
      <c r="AK583" s="37">
        <v>-5.4604522070814546E-3</v>
      </c>
      <c r="AU583" s="2">
        <v>44424</v>
      </c>
      <c r="AV583" s="37">
        <v>2.5112100636222674E-3</v>
      </c>
      <c r="AW583" s="37">
        <v>-7.5900177182526814E-3</v>
      </c>
    </row>
    <row r="584" spans="1:49" x14ac:dyDescent="0.25">
      <c r="A584" s="2">
        <v>44995</v>
      </c>
      <c r="B584" s="37">
        <v>-1.1331654683700672E-2</v>
      </c>
      <c r="C584" s="37">
        <v>-1.8600094455098422E-2</v>
      </c>
      <c r="D584" s="37">
        <v>-2.9472605588522082E-3</v>
      </c>
      <c r="E584" s="37">
        <v>2.1665510071401591E-4</v>
      </c>
      <c r="F584" s="37">
        <v>-2.5101458042323275E-3</v>
      </c>
      <c r="J584" s="2">
        <v>44995</v>
      </c>
      <c r="K584" s="37">
        <v>-1.1331654683700672E-2</v>
      </c>
      <c r="L584" s="37">
        <v>-1.8600094455098422E-2</v>
      </c>
      <c r="V584" s="2">
        <v>44400</v>
      </c>
      <c r="W584" s="37">
        <v>2.5133730721573224E-3</v>
      </c>
      <c r="X584" s="37">
        <v>1.1848663016602411E-2</v>
      </c>
      <c r="AI584" s="2">
        <v>44995</v>
      </c>
      <c r="AJ584" s="37">
        <v>-1.1331654683700672E-2</v>
      </c>
      <c r="AK584" s="37">
        <v>-2.9472605588522082E-3</v>
      </c>
      <c r="AU584" s="2">
        <v>44400</v>
      </c>
      <c r="AV584" s="37">
        <v>2.5133730721573224E-3</v>
      </c>
      <c r="AW584" s="37">
        <v>-3.5804376286048332E-3</v>
      </c>
    </row>
    <row r="585" spans="1:49" x14ac:dyDescent="0.25">
      <c r="A585" s="2">
        <v>42149</v>
      </c>
      <c r="B585" s="37">
        <v>-1.1327330255439054E-2</v>
      </c>
      <c r="C585" s="37">
        <v>-7.0342772177865642E-3</v>
      </c>
      <c r="D585" s="37">
        <v>-2.8699372182963909E-3</v>
      </c>
      <c r="E585" s="37">
        <v>-1.6273319046467623E-2</v>
      </c>
      <c r="F585" s="37">
        <v>-6.1571747776678143E-3</v>
      </c>
      <c r="J585" s="2">
        <v>42149</v>
      </c>
      <c r="K585" s="37">
        <v>-1.1327330255439054E-2</v>
      </c>
      <c r="L585" s="37">
        <v>-7.0342772177865642E-3</v>
      </c>
      <c r="V585" s="2">
        <v>45373</v>
      </c>
      <c r="W585" s="37">
        <v>2.5163315970434352E-3</v>
      </c>
      <c r="X585" s="37">
        <v>4.4680284213404232E-3</v>
      </c>
      <c r="AI585" s="2">
        <v>42149</v>
      </c>
      <c r="AJ585" s="37">
        <v>-1.1327330255439054E-2</v>
      </c>
      <c r="AK585" s="37">
        <v>-2.8699372182963909E-3</v>
      </c>
      <c r="AU585" s="2">
        <v>45373</v>
      </c>
      <c r="AV585" s="37">
        <v>2.5163315970434352E-3</v>
      </c>
      <c r="AW585" s="37">
        <v>1.5373749659042809E-2</v>
      </c>
    </row>
    <row r="586" spans="1:49" x14ac:dyDescent="0.25">
      <c r="A586" s="2">
        <v>44272</v>
      </c>
      <c r="B586" s="37">
        <v>-1.1275112959389776E-2</v>
      </c>
      <c r="C586" s="37">
        <v>-1.5921200965290445E-2</v>
      </c>
      <c r="D586" s="37">
        <v>-1.7941120403353453E-2</v>
      </c>
      <c r="E586" s="37">
        <v>-4.8529156963530154E-3</v>
      </c>
      <c r="F586" s="37">
        <v>-1.9951684107123262E-2</v>
      </c>
      <c r="J586" s="2">
        <v>44272</v>
      </c>
      <c r="K586" s="37">
        <v>-1.1275112959389776E-2</v>
      </c>
      <c r="L586" s="37">
        <v>-1.5921200965290445E-2</v>
      </c>
      <c r="V586" s="2">
        <v>45196</v>
      </c>
      <c r="W586" s="37">
        <v>2.517126637782449E-3</v>
      </c>
      <c r="X586" s="37">
        <v>-7.9793480854755045E-4</v>
      </c>
      <c r="AI586" s="2">
        <v>44272</v>
      </c>
      <c r="AJ586" s="37">
        <v>-1.1275112959389776E-2</v>
      </c>
      <c r="AK586" s="37">
        <v>-1.7941120403353453E-2</v>
      </c>
      <c r="AU586" s="2">
        <v>45196</v>
      </c>
      <c r="AV586" s="37">
        <v>2.517126637782449E-3</v>
      </c>
      <c r="AW586" s="37">
        <v>-7.0552908275582619E-5</v>
      </c>
    </row>
    <row r="587" spans="1:49" x14ac:dyDescent="0.25">
      <c r="A587" s="2">
        <v>40757</v>
      </c>
      <c r="B587" s="37">
        <v>-1.1272432563081259E-2</v>
      </c>
      <c r="C587" s="37">
        <v>-1.7244311588208522E-2</v>
      </c>
      <c r="D587" s="37">
        <v>-5.5242280500582821E-3</v>
      </c>
      <c r="E587" s="37">
        <v>-1.2000986488187461E-2</v>
      </c>
      <c r="F587" s="37">
        <v>1.5135436980181199E-3</v>
      </c>
      <c r="J587" s="2">
        <v>40757</v>
      </c>
      <c r="K587" s="37">
        <v>-1.1272432563081259E-2</v>
      </c>
      <c r="L587" s="37">
        <v>-1.7244311588208522E-2</v>
      </c>
      <c r="V587" s="2">
        <v>43109</v>
      </c>
      <c r="W587" s="37">
        <v>2.5219293887027215E-3</v>
      </c>
      <c r="X587" s="37">
        <v>3.17453055267461E-4</v>
      </c>
      <c r="AI587" s="2">
        <v>40757</v>
      </c>
      <c r="AJ587" s="37">
        <v>-1.1272432563081259E-2</v>
      </c>
      <c r="AK587" s="37">
        <v>-5.5242280500582821E-3</v>
      </c>
      <c r="AU587" s="2">
        <v>43109</v>
      </c>
      <c r="AV587" s="37">
        <v>2.5219293887027215E-3</v>
      </c>
      <c r="AW587" s="37">
        <v>-4.0292996824970078E-3</v>
      </c>
    </row>
    <row r="588" spans="1:49" x14ac:dyDescent="0.25">
      <c r="A588" s="2">
        <v>45321</v>
      </c>
      <c r="B588" s="37">
        <v>-1.1252937733653098E-2</v>
      </c>
      <c r="C588" s="37">
        <v>-2.6863412646667929E-3</v>
      </c>
      <c r="D588" s="37">
        <v>-1.8022311052602541E-3</v>
      </c>
      <c r="E588" s="37">
        <v>-1.0154906716797243E-2</v>
      </c>
      <c r="F588" s="37">
        <v>-5.4901285023110785E-3</v>
      </c>
      <c r="J588" s="2">
        <v>45321</v>
      </c>
      <c r="K588" s="37">
        <v>-1.1252937733653098E-2</v>
      </c>
      <c r="L588" s="37">
        <v>-2.6863412646667929E-3</v>
      </c>
      <c r="V588" s="2">
        <v>38763</v>
      </c>
      <c r="W588" s="37">
        <v>2.5226082339108355E-3</v>
      </c>
      <c r="X588" s="37">
        <v>-3.6040684967983314E-3</v>
      </c>
      <c r="AI588" s="2">
        <v>45321</v>
      </c>
      <c r="AJ588" s="37">
        <v>-1.1252937733653098E-2</v>
      </c>
      <c r="AK588" s="37">
        <v>-1.8022311052602541E-3</v>
      </c>
      <c r="AU588" s="2">
        <v>38763</v>
      </c>
      <c r="AV588" s="37">
        <v>2.5226082339108355E-3</v>
      </c>
      <c r="AW588" s="37">
        <v>3.323673285500553E-3</v>
      </c>
    </row>
    <row r="589" spans="1:49" x14ac:dyDescent="0.25">
      <c r="A589" s="2">
        <v>41919</v>
      </c>
      <c r="B589" s="37">
        <v>-1.1251568543497105E-2</v>
      </c>
      <c r="C589" s="37">
        <v>-8.7915967532412043E-3</v>
      </c>
      <c r="D589" s="37">
        <v>-8.4149547125143762E-3</v>
      </c>
      <c r="E589" s="37">
        <v>-5.0573705689357555E-3</v>
      </c>
      <c r="F589" s="37">
        <v>-1.8656689697283301E-2</v>
      </c>
      <c r="J589" s="2">
        <v>41919</v>
      </c>
      <c r="K589" s="37">
        <v>-1.1251568543497105E-2</v>
      </c>
      <c r="L589" s="37">
        <v>-8.7915967532412043E-3</v>
      </c>
      <c r="V589" s="2">
        <v>42978</v>
      </c>
      <c r="W589" s="37">
        <v>2.5456842501348658E-3</v>
      </c>
      <c r="X589" s="37">
        <v>-1.3783474485311415E-3</v>
      </c>
      <c r="AI589" s="2">
        <v>41919</v>
      </c>
      <c r="AJ589" s="37">
        <v>-1.1251568543497105E-2</v>
      </c>
      <c r="AK589" s="37">
        <v>-8.4149547125143762E-3</v>
      </c>
      <c r="AU589" s="2">
        <v>42978</v>
      </c>
      <c r="AV589" s="37">
        <v>2.5456842501348658E-3</v>
      </c>
      <c r="AW589" s="37">
        <v>3.5293890792780411E-3</v>
      </c>
    </row>
    <row r="590" spans="1:49" x14ac:dyDescent="0.25">
      <c r="A590" s="2">
        <v>40805</v>
      </c>
      <c r="B590" s="37">
        <v>-1.123997124051582E-2</v>
      </c>
      <c r="C590" s="37">
        <v>-1.1777946708970085E-2</v>
      </c>
      <c r="D590" s="37">
        <v>3.2664218092353947E-3</v>
      </c>
      <c r="E590" s="37">
        <v>-9.4163722395686038E-3</v>
      </c>
      <c r="F590" s="37">
        <v>-9.5426372837791977E-3</v>
      </c>
      <c r="J590" s="2">
        <v>40805</v>
      </c>
      <c r="K590" s="37">
        <v>-1.123997124051582E-2</v>
      </c>
      <c r="L590" s="37">
        <v>-1.1777946708970085E-2</v>
      </c>
      <c r="V590" s="2">
        <v>44958</v>
      </c>
      <c r="W590" s="37">
        <v>2.5466706671487967E-3</v>
      </c>
      <c r="X590" s="37">
        <v>-4.6441090102363521E-3</v>
      </c>
      <c r="AI590" s="2">
        <v>40805</v>
      </c>
      <c r="AJ590" s="37">
        <v>-1.123997124051582E-2</v>
      </c>
      <c r="AK590" s="37">
        <v>3.2664218092353947E-3</v>
      </c>
      <c r="AU590" s="2">
        <v>44958</v>
      </c>
      <c r="AV590" s="37">
        <v>2.5466706671487967E-3</v>
      </c>
      <c r="AW590" s="37">
        <v>-8.8768148928858211E-3</v>
      </c>
    </row>
    <row r="591" spans="1:49" x14ac:dyDescent="0.25">
      <c r="A591" s="2">
        <v>44837</v>
      </c>
      <c r="B591" s="37">
        <v>-1.1221276730423484E-2</v>
      </c>
      <c r="C591" s="37">
        <v>-1.7051498452616359E-2</v>
      </c>
      <c r="D591" s="37">
        <v>-2.125411829899633E-2</v>
      </c>
      <c r="E591" s="37">
        <v>-2.0565631849342559E-2</v>
      </c>
      <c r="F591" s="37">
        <v>7.9463652015295382E-3</v>
      </c>
      <c r="J591" s="2">
        <v>44837</v>
      </c>
      <c r="K591" s="37">
        <v>-1.1221276730423484E-2</v>
      </c>
      <c r="L591" s="37">
        <v>-1.7051498452616359E-2</v>
      </c>
      <c r="V591" s="2">
        <v>42222</v>
      </c>
      <c r="W591" s="37">
        <v>2.5495821053558528E-3</v>
      </c>
      <c r="X591" s="37">
        <v>5.4230378207042991E-3</v>
      </c>
      <c r="AI591" s="2">
        <v>44837</v>
      </c>
      <c r="AJ591" s="37">
        <v>-1.1221276730423484E-2</v>
      </c>
      <c r="AK591" s="37">
        <v>-2.125411829899633E-2</v>
      </c>
      <c r="AU591" s="2">
        <v>42222</v>
      </c>
      <c r="AV591" s="37">
        <v>2.5495821053558528E-3</v>
      </c>
      <c r="AW591" s="37">
        <v>5.5316486097868132E-3</v>
      </c>
    </row>
    <row r="592" spans="1:49" x14ac:dyDescent="0.25">
      <c r="A592" s="2">
        <v>40458</v>
      </c>
      <c r="B592" s="37">
        <v>-1.1196534134042129E-2</v>
      </c>
      <c r="C592" s="37">
        <v>-8.5533989818295329E-3</v>
      </c>
      <c r="D592" s="37">
        <v>-1.0725259687548654E-2</v>
      </c>
      <c r="E592" s="37">
        <v>-7.6540489282157283E-3</v>
      </c>
      <c r="F592" s="37">
        <v>3.2978720795160056E-3</v>
      </c>
      <c r="J592" s="2">
        <v>40458</v>
      </c>
      <c r="K592" s="37">
        <v>-1.1196534134042129E-2</v>
      </c>
      <c r="L592" s="37">
        <v>-8.5533989818295329E-3</v>
      </c>
      <c r="V592" s="2">
        <v>39560</v>
      </c>
      <c r="W592" s="37">
        <v>2.5512104054767758E-3</v>
      </c>
      <c r="X592" s="37">
        <v>1.5752716220001149E-2</v>
      </c>
      <c r="AI592" s="2">
        <v>40458</v>
      </c>
      <c r="AJ592" s="37">
        <v>-1.1196534134042129E-2</v>
      </c>
      <c r="AK592" s="37">
        <v>-1.0725259687548654E-2</v>
      </c>
      <c r="AU592" s="2">
        <v>39560</v>
      </c>
      <c r="AV592" s="37">
        <v>2.5512104054767758E-3</v>
      </c>
      <c r="AW592" s="37">
        <v>-5.207515536286275E-4</v>
      </c>
    </row>
    <row r="593" spans="1:49" x14ac:dyDescent="0.25">
      <c r="A593" s="2">
        <v>44211</v>
      </c>
      <c r="B593" s="37">
        <v>-1.1191555540074703E-2</v>
      </c>
      <c r="C593" s="37">
        <v>-9.9610876443649021E-3</v>
      </c>
      <c r="D593" s="37">
        <v>-6.0570455272132692E-3</v>
      </c>
      <c r="E593" s="37">
        <v>-6.7050226361330019E-3</v>
      </c>
      <c r="F593" s="37">
        <v>-1.1975753096497956E-2</v>
      </c>
      <c r="J593" s="2">
        <v>44211</v>
      </c>
      <c r="K593" s="37">
        <v>-1.1191555540074703E-2</v>
      </c>
      <c r="L593" s="37">
        <v>-9.9610876443649021E-3</v>
      </c>
      <c r="V593" s="2">
        <v>45456</v>
      </c>
      <c r="W593" s="37">
        <v>2.5576756595686503E-3</v>
      </c>
      <c r="X593" s="37">
        <v>8.2361758323046663E-3</v>
      </c>
      <c r="AI593" s="2">
        <v>44211</v>
      </c>
      <c r="AJ593" s="37">
        <v>-1.1191555540074703E-2</v>
      </c>
      <c r="AK593" s="37">
        <v>-6.0570455272132692E-3</v>
      </c>
      <c r="AU593" s="2">
        <v>45456</v>
      </c>
      <c r="AV593" s="37">
        <v>2.5576756595686503E-3</v>
      </c>
      <c r="AW593" s="37">
        <v>8.6258253784925517E-3</v>
      </c>
    </row>
    <row r="594" spans="1:49" x14ac:dyDescent="0.25">
      <c r="A594" s="2">
        <v>39653</v>
      </c>
      <c r="B594" s="37">
        <v>-1.1170150079973521E-2</v>
      </c>
      <c r="C594" s="37">
        <v>-1.7667018925207587E-2</v>
      </c>
      <c r="D594" s="37">
        <v>6.8124366859420365E-4</v>
      </c>
      <c r="E594" s="37">
        <v>-1.0731297478700941E-2</v>
      </c>
      <c r="F594" s="37">
        <v>-2.3347580156101756E-3</v>
      </c>
      <c r="J594" s="2">
        <v>39653</v>
      </c>
      <c r="K594" s="37">
        <v>-1.1170150079973521E-2</v>
      </c>
      <c r="L594" s="37">
        <v>-1.7667018925207587E-2</v>
      </c>
      <c r="V594" s="2">
        <v>43797</v>
      </c>
      <c r="W594" s="37">
        <v>2.5612634888883706E-3</v>
      </c>
      <c r="X594" s="37">
        <v>8.9624810076138744E-3</v>
      </c>
      <c r="AI594" s="2">
        <v>39653</v>
      </c>
      <c r="AJ594" s="37">
        <v>-1.1170150079973521E-2</v>
      </c>
      <c r="AK594" s="37">
        <v>6.8124366859420365E-4</v>
      </c>
      <c r="AU594" s="2">
        <v>43797</v>
      </c>
      <c r="AV594" s="37">
        <v>2.5612634888883706E-3</v>
      </c>
      <c r="AW594" s="37">
        <v>-2.3388018091286115E-3</v>
      </c>
    </row>
    <row r="595" spans="1:49" x14ac:dyDescent="0.25">
      <c r="A595" s="2">
        <v>42592</v>
      </c>
      <c r="B595" s="37">
        <v>-1.1157416434637493E-2</v>
      </c>
      <c r="C595" s="37">
        <v>-1.3729344243868328E-2</v>
      </c>
      <c r="D595" s="37">
        <v>-1.9394669105158191E-2</v>
      </c>
      <c r="E595" s="37">
        <v>-1.0404570064491886E-2</v>
      </c>
      <c r="F595" s="37">
        <v>-1.7071326917705545E-2</v>
      </c>
      <c r="J595" s="2">
        <v>42592</v>
      </c>
      <c r="K595" s="37">
        <v>-1.1157416434637493E-2</v>
      </c>
      <c r="L595" s="37">
        <v>-1.3729344243868328E-2</v>
      </c>
      <c r="V595" s="2">
        <v>42178</v>
      </c>
      <c r="W595" s="37">
        <v>2.5647506050878151E-3</v>
      </c>
      <c r="X595" s="37">
        <v>3.1636173787839353E-3</v>
      </c>
      <c r="AI595" s="2">
        <v>42592</v>
      </c>
      <c r="AJ595" s="37">
        <v>-1.1157416434637493E-2</v>
      </c>
      <c r="AK595" s="37">
        <v>-1.9394669105158191E-2</v>
      </c>
      <c r="AU595" s="2">
        <v>42178</v>
      </c>
      <c r="AV595" s="37">
        <v>2.5647506050878151E-3</v>
      </c>
      <c r="AW595" s="37">
        <v>1.2826790169143283E-3</v>
      </c>
    </row>
    <row r="596" spans="1:49" x14ac:dyDescent="0.25">
      <c r="A596" s="2">
        <v>40987</v>
      </c>
      <c r="B596" s="37">
        <v>-1.1149769503932783E-2</v>
      </c>
      <c r="C596" s="37">
        <v>-1.9566542130197307E-2</v>
      </c>
      <c r="D596" s="37">
        <v>-3.8419318100017959E-3</v>
      </c>
      <c r="E596" s="37">
        <v>1.0795065788674866E-2</v>
      </c>
      <c r="F596" s="37">
        <v>1.5951837210517159E-4</v>
      </c>
      <c r="J596" s="2">
        <v>40987</v>
      </c>
      <c r="K596" s="37">
        <v>-1.1149769503932783E-2</v>
      </c>
      <c r="L596" s="37">
        <v>-1.9566542130197307E-2</v>
      </c>
      <c r="V596" s="2">
        <v>43203</v>
      </c>
      <c r="W596" s="37">
        <v>2.5741929919336332E-3</v>
      </c>
      <c r="X596" s="37">
        <v>9.4761642071965993E-4</v>
      </c>
      <c r="AI596" s="2">
        <v>40987</v>
      </c>
      <c r="AJ596" s="37">
        <v>-1.1149769503932783E-2</v>
      </c>
      <c r="AK596" s="37">
        <v>-3.8419318100017959E-3</v>
      </c>
      <c r="AU596" s="2">
        <v>43203</v>
      </c>
      <c r="AV596" s="37">
        <v>2.5741929919336332E-3</v>
      </c>
      <c r="AW596" s="37">
        <v>4.1910322580686229E-4</v>
      </c>
    </row>
    <row r="597" spans="1:49" x14ac:dyDescent="0.25">
      <c r="A597" s="2">
        <v>44396</v>
      </c>
      <c r="B597" s="37">
        <v>-1.1149471194032794E-2</v>
      </c>
      <c r="C597" s="37">
        <v>-1.768011125548536E-2</v>
      </c>
      <c r="D597" s="37">
        <v>-1.0592308962639678E-2</v>
      </c>
      <c r="E597" s="37">
        <v>-1.4342993885083712E-4</v>
      </c>
      <c r="F597" s="37">
        <v>1.5583909507467075E-3</v>
      </c>
      <c r="J597" s="2">
        <v>44396</v>
      </c>
      <c r="K597" s="37">
        <v>-1.1149471194032794E-2</v>
      </c>
      <c r="L597" s="37">
        <v>-1.768011125548536E-2</v>
      </c>
      <c r="V597" s="2">
        <v>44539</v>
      </c>
      <c r="W597" s="37">
        <v>2.5749950862172864E-3</v>
      </c>
      <c r="X597" s="37">
        <v>-5.3617872886326974E-3</v>
      </c>
      <c r="AI597" s="2">
        <v>44396</v>
      </c>
      <c r="AJ597" s="37">
        <v>-1.1149471194032794E-2</v>
      </c>
      <c r="AK597" s="37">
        <v>-1.0592308962639678E-2</v>
      </c>
      <c r="AU597" s="2">
        <v>44539</v>
      </c>
      <c r="AV597" s="37">
        <v>2.5749950862172864E-3</v>
      </c>
      <c r="AW597" s="37">
        <v>4.307674438298578E-3</v>
      </c>
    </row>
    <row r="598" spans="1:49" x14ac:dyDescent="0.25">
      <c r="A598" s="2">
        <v>42356</v>
      </c>
      <c r="B598" s="37">
        <v>-1.1137430698403374E-2</v>
      </c>
      <c r="C598" s="37">
        <v>-8.9052287575370741E-3</v>
      </c>
      <c r="D598" s="37">
        <v>-7.031079640179628E-3</v>
      </c>
      <c r="E598" s="37">
        <v>-6.3756800414467921E-3</v>
      </c>
      <c r="F598" s="37">
        <v>-7.0709323405549404E-3</v>
      </c>
      <c r="J598" s="2">
        <v>42356</v>
      </c>
      <c r="K598" s="37">
        <v>-1.1137430698403374E-2</v>
      </c>
      <c r="L598" s="37">
        <v>-8.9052287575370741E-3</v>
      </c>
      <c r="V598" s="2">
        <v>40247</v>
      </c>
      <c r="W598" s="37">
        <v>2.5756414289690309E-3</v>
      </c>
      <c r="X598" s="37">
        <v>-1.7881275469441259E-3</v>
      </c>
      <c r="AI598" s="2">
        <v>42356</v>
      </c>
      <c r="AJ598" s="37">
        <v>-1.1137430698403374E-2</v>
      </c>
      <c r="AK598" s="37">
        <v>-7.031079640179628E-3</v>
      </c>
      <c r="AU598" s="2">
        <v>40247</v>
      </c>
      <c r="AV598" s="37">
        <v>2.5756414289690309E-3</v>
      </c>
      <c r="AW598" s="37">
        <v>3.1650802435561898E-3</v>
      </c>
    </row>
    <row r="599" spans="1:49" x14ac:dyDescent="0.25">
      <c r="A599" s="2">
        <v>43857</v>
      </c>
      <c r="B599" s="37">
        <v>-1.1117396902016904E-2</v>
      </c>
      <c r="C599" s="37">
        <v>-1.187260943124703E-2</v>
      </c>
      <c r="D599" s="37">
        <v>-1.5643785355874251E-3</v>
      </c>
      <c r="E599" s="37">
        <v>-1.0082857432476132E-2</v>
      </c>
      <c r="F599" s="37">
        <v>1.415879059660588E-2</v>
      </c>
      <c r="J599" s="2">
        <v>43857</v>
      </c>
      <c r="K599" s="37">
        <v>-1.1117396902016904E-2</v>
      </c>
      <c r="L599" s="37">
        <v>-1.187260943124703E-2</v>
      </c>
      <c r="V599" s="2">
        <v>44529</v>
      </c>
      <c r="W599" s="37">
        <v>2.5771148129749271E-3</v>
      </c>
      <c r="X599" s="37">
        <v>1.6547331001852427E-4</v>
      </c>
      <c r="AI599" s="2">
        <v>43857</v>
      </c>
      <c r="AJ599" s="37">
        <v>-1.1117396902016904E-2</v>
      </c>
      <c r="AK599" s="37">
        <v>-1.5643785355874251E-3</v>
      </c>
      <c r="AU599" s="2">
        <v>44529</v>
      </c>
      <c r="AV599" s="37">
        <v>2.5771148129749271E-3</v>
      </c>
      <c r="AW599" s="37">
        <v>-5.7337523933668729E-3</v>
      </c>
    </row>
    <row r="600" spans="1:49" x14ac:dyDescent="0.25">
      <c r="A600" s="2">
        <v>41212</v>
      </c>
      <c r="B600" s="37">
        <v>-1.1108300125448561E-2</v>
      </c>
      <c r="C600" s="37">
        <v>-2.3628986094798261E-2</v>
      </c>
      <c r="D600" s="37">
        <v>-1.3856058170084661E-2</v>
      </c>
      <c r="E600" s="37">
        <v>-4.5133049385102488E-3</v>
      </c>
      <c r="F600" s="37">
        <v>-1.0777581479664651E-3</v>
      </c>
      <c r="J600" s="2">
        <v>41212</v>
      </c>
      <c r="K600" s="37">
        <v>-1.1108300125448561E-2</v>
      </c>
      <c r="L600" s="37">
        <v>-2.3628986094798261E-2</v>
      </c>
      <c r="V600" s="2">
        <v>41730</v>
      </c>
      <c r="W600" s="37">
        <v>2.5782191556246109E-3</v>
      </c>
      <c r="X600" s="37">
        <v>-1.1896205713915607E-2</v>
      </c>
      <c r="AI600" s="2">
        <v>41212</v>
      </c>
      <c r="AJ600" s="37">
        <v>-1.1108300125448561E-2</v>
      </c>
      <c r="AK600" s="37">
        <v>-1.3856058170084661E-2</v>
      </c>
      <c r="AU600" s="2">
        <v>41730</v>
      </c>
      <c r="AV600" s="37">
        <v>2.5782191556246109E-3</v>
      </c>
      <c r="AW600" s="37">
        <v>1.7533248906238549E-3</v>
      </c>
    </row>
    <row r="601" spans="1:49" x14ac:dyDescent="0.25">
      <c r="A601" s="2">
        <v>42409</v>
      </c>
      <c r="B601" s="37">
        <v>-1.1079877363198392E-2</v>
      </c>
      <c r="C601" s="37">
        <v>-1.2425288438928676E-2</v>
      </c>
      <c r="D601" s="37">
        <v>-1.7902850010124205E-2</v>
      </c>
      <c r="E601" s="37">
        <v>-8.653098524190151E-3</v>
      </c>
      <c r="F601" s="37">
        <v>-9.7351122261270001E-4</v>
      </c>
      <c r="J601" s="2">
        <v>42409</v>
      </c>
      <c r="K601" s="37">
        <v>-1.1079877363198392E-2</v>
      </c>
      <c r="L601" s="37">
        <v>-1.2425288438928676E-2</v>
      </c>
      <c r="V601" s="2">
        <v>45583</v>
      </c>
      <c r="W601" s="37">
        <v>2.5832776274389295E-3</v>
      </c>
      <c r="X601" s="37">
        <v>-1.3114348555048947E-2</v>
      </c>
      <c r="AI601" s="2">
        <v>42409</v>
      </c>
      <c r="AJ601" s="37">
        <v>-1.1079877363198392E-2</v>
      </c>
      <c r="AK601" s="37">
        <v>-1.7902850010124205E-2</v>
      </c>
      <c r="AU601" s="2">
        <v>45583</v>
      </c>
      <c r="AV601" s="37">
        <v>2.5832776274389295E-3</v>
      </c>
      <c r="AW601" s="37">
        <v>5.6565353610876935E-3</v>
      </c>
    </row>
    <row r="602" spans="1:49" x14ac:dyDescent="0.25">
      <c r="A602" s="2">
        <v>44041</v>
      </c>
      <c r="B602" s="37">
        <v>-1.106795934007271E-2</v>
      </c>
      <c r="C602" s="37">
        <v>-2.6833724371137476E-4</v>
      </c>
      <c r="D602" s="37">
        <v>-1.2079733336523844E-2</v>
      </c>
      <c r="E602" s="37">
        <v>1.6353371730782357E-3</v>
      </c>
      <c r="F602" s="37">
        <v>2.1204817014784074E-2</v>
      </c>
      <c r="J602" s="2">
        <v>44041</v>
      </c>
      <c r="K602" s="37">
        <v>-1.106795934007271E-2</v>
      </c>
      <c r="L602" s="37">
        <v>-2.6833724371137476E-4</v>
      </c>
      <c r="V602" s="2">
        <v>44840</v>
      </c>
      <c r="W602" s="37">
        <v>2.5878833120943513E-3</v>
      </c>
      <c r="X602" s="37">
        <v>4.3518792205564814E-3</v>
      </c>
      <c r="AI602" s="2">
        <v>44041</v>
      </c>
      <c r="AJ602" s="37">
        <v>-1.106795934007271E-2</v>
      </c>
      <c r="AK602" s="37">
        <v>-1.2079733336523844E-2</v>
      </c>
      <c r="AU602" s="2">
        <v>44840</v>
      </c>
      <c r="AV602" s="37">
        <v>2.5878833120943513E-3</v>
      </c>
      <c r="AW602" s="37">
        <v>3.7686209672853554E-3</v>
      </c>
    </row>
    <row r="603" spans="1:49" x14ac:dyDescent="0.25">
      <c r="A603" s="2">
        <v>40974</v>
      </c>
      <c r="B603" s="37">
        <v>-1.1028290845578567E-2</v>
      </c>
      <c r="C603" s="37">
        <v>-1.0967306895895699E-2</v>
      </c>
      <c r="D603" s="37">
        <v>-5.293792527948352E-3</v>
      </c>
      <c r="E603" s="37">
        <v>7.7465026318336312E-3</v>
      </c>
      <c r="F603" s="37">
        <v>-3.2618534912051689E-3</v>
      </c>
      <c r="J603" s="2">
        <v>40974</v>
      </c>
      <c r="K603" s="37">
        <v>-1.1028290845578567E-2</v>
      </c>
      <c r="L603" s="37">
        <v>-1.0967306895895699E-2</v>
      </c>
      <c r="V603" s="2">
        <v>43679</v>
      </c>
      <c r="W603" s="37">
        <v>2.5890747556404675E-3</v>
      </c>
      <c r="X603" s="37">
        <v>-6.2788653348946604E-3</v>
      </c>
      <c r="AI603" s="2">
        <v>40974</v>
      </c>
      <c r="AJ603" s="37">
        <v>-1.1028290845578567E-2</v>
      </c>
      <c r="AK603" s="37">
        <v>-5.293792527948352E-3</v>
      </c>
      <c r="AU603" s="2">
        <v>43679</v>
      </c>
      <c r="AV603" s="37">
        <v>2.5890747556404675E-3</v>
      </c>
      <c r="AW603" s="37">
        <v>1.0589967514257148E-2</v>
      </c>
    </row>
    <row r="604" spans="1:49" x14ac:dyDescent="0.25">
      <c r="A604" s="2">
        <v>42410</v>
      </c>
      <c r="B604" s="37">
        <v>-1.1020051478515102E-2</v>
      </c>
      <c r="C604" s="37">
        <v>-2.050387098043548E-2</v>
      </c>
      <c r="D604" s="37">
        <v>-1.1928068734559991E-2</v>
      </c>
      <c r="E604" s="37">
        <v>-1.3848259173568129E-2</v>
      </c>
      <c r="F604" s="37">
        <v>-1.5659139249259296E-2</v>
      </c>
      <c r="J604" s="2">
        <v>42410</v>
      </c>
      <c r="K604" s="37">
        <v>-1.1020051478515102E-2</v>
      </c>
      <c r="L604" s="37">
        <v>-2.050387098043548E-2</v>
      </c>
      <c r="V604" s="2">
        <v>42520</v>
      </c>
      <c r="W604" s="37">
        <v>2.5917346074919179E-3</v>
      </c>
      <c r="X604" s="37">
        <v>1.1971058278586891E-3</v>
      </c>
      <c r="AI604" s="2">
        <v>42410</v>
      </c>
      <c r="AJ604" s="37">
        <v>-1.1020051478515102E-2</v>
      </c>
      <c r="AK604" s="37">
        <v>-1.1928068734559991E-2</v>
      </c>
      <c r="AU604" s="2">
        <v>42520</v>
      </c>
      <c r="AV604" s="37">
        <v>2.5917346074919179E-3</v>
      </c>
      <c r="AW604" s="37">
        <v>1.0955471828227686E-2</v>
      </c>
    </row>
    <row r="605" spans="1:49" x14ac:dyDescent="0.25">
      <c r="A605" s="2">
        <v>40309</v>
      </c>
      <c r="B605" s="37">
        <v>-1.1016340413672089E-2</v>
      </c>
      <c r="C605" s="37">
        <v>-3.5011546276928936E-3</v>
      </c>
      <c r="D605" s="37">
        <v>-4.1755668398526079E-3</v>
      </c>
      <c r="E605" s="37">
        <v>-8.2794147304250023E-3</v>
      </c>
      <c r="F605" s="37">
        <v>-1.6023322534629087E-2</v>
      </c>
      <c r="J605" s="2">
        <v>40309</v>
      </c>
      <c r="K605" s="37">
        <v>-1.1016340413672089E-2</v>
      </c>
      <c r="L605" s="37">
        <v>-3.5011546276928936E-3</v>
      </c>
      <c r="V605" s="2">
        <v>45351</v>
      </c>
      <c r="W605" s="37">
        <v>2.5931330988205061E-3</v>
      </c>
      <c r="X605" s="37">
        <v>2.4647648277844846E-2</v>
      </c>
      <c r="AI605" s="2">
        <v>40309</v>
      </c>
      <c r="AJ605" s="37">
        <v>-1.1016340413672089E-2</v>
      </c>
      <c r="AK605" s="37">
        <v>-4.1755668398526079E-3</v>
      </c>
      <c r="AU605" s="2">
        <v>45351</v>
      </c>
      <c r="AV605" s="37">
        <v>2.5931330988205061E-3</v>
      </c>
      <c r="AW605" s="37">
        <v>1.7492913980339093E-3</v>
      </c>
    </row>
    <row r="606" spans="1:49" x14ac:dyDescent="0.25">
      <c r="A606" s="2">
        <v>42387</v>
      </c>
      <c r="B606" s="37">
        <v>-1.1014089708443068E-2</v>
      </c>
      <c r="C606" s="37">
        <v>-1.1701076279785694E-2</v>
      </c>
      <c r="D606" s="37">
        <v>-1.4651269132395213E-2</v>
      </c>
      <c r="E606" s="37">
        <v>-7.9328717318647036E-3</v>
      </c>
      <c r="F606" s="37">
        <v>-1.9656432973031771E-2</v>
      </c>
      <c r="J606" s="2">
        <v>42387</v>
      </c>
      <c r="K606" s="37">
        <v>-1.1014089708443068E-2</v>
      </c>
      <c r="L606" s="37">
        <v>-1.1701076279785694E-2</v>
      </c>
      <c r="V606" s="2">
        <v>39238</v>
      </c>
      <c r="W606" s="37">
        <v>2.5974075517032351E-3</v>
      </c>
      <c r="X606" s="37">
        <v>1.0535552248256624E-2</v>
      </c>
      <c r="AI606" s="2">
        <v>42387</v>
      </c>
      <c r="AJ606" s="37">
        <v>-1.1014089708443068E-2</v>
      </c>
      <c r="AK606" s="37">
        <v>-1.4651269132395213E-2</v>
      </c>
      <c r="AU606" s="2">
        <v>39238</v>
      </c>
      <c r="AV606" s="37">
        <v>2.5974075517032351E-3</v>
      </c>
      <c r="AW606" s="37">
        <v>2.2912015222613584E-3</v>
      </c>
    </row>
    <row r="607" spans="1:49" x14ac:dyDescent="0.25">
      <c r="A607" s="2">
        <v>41264</v>
      </c>
      <c r="B607" s="37">
        <v>-1.1003023372068686E-2</v>
      </c>
      <c r="C607" s="37">
        <v>-1.3537011937989204E-2</v>
      </c>
      <c r="D607" s="37">
        <v>-1.361797293553256E-2</v>
      </c>
      <c r="E607" s="37">
        <v>-4.33018271440743E-3</v>
      </c>
      <c r="F607" s="37">
        <v>-1.7078070744969528E-2</v>
      </c>
      <c r="J607" s="2">
        <v>41264</v>
      </c>
      <c r="K607" s="37">
        <v>-1.1003023372068686E-2</v>
      </c>
      <c r="L607" s="37">
        <v>-1.3537011937989204E-2</v>
      </c>
      <c r="V607" s="2">
        <v>39037</v>
      </c>
      <c r="W607" s="37">
        <v>2.6017478662723544E-3</v>
      </c>
      <c r="X607" s="37">
        <v>2.1440700397066966E-2</v>
      </c>
      <c r="AI607" s="2">
        <v>41264</v>
      </c>
      <c r="AJ607" s="37">
        <v>-1.1003023372068686E-2</v>
      </c>
      <c r="AK607" s="37">
        <v>-1.361797293553256E-2</v>
      </c>
      <c r="AU607" s="2">
        <v>39037</v>
      </c>
      <c r="AV607" s="37">
        <v>2.6017478662723544E-3</v>
      </c>
      <c r="AW607" s="37">
        <v>-1.0546297723649197E-2</v>
      </c>
    </row>
    <row r="608" spans="1:49" x14ac:dyDescent="0.25">
      <c r="A608" s="2">
        <v>43390</v>
      </c>
      <c r="B608" s="37">
        <v>-1.0999037111880472E-2</v>
      </c>
      <c r="C608" s="37">
        <v>-1.8258799769898762E-2</v>
      </c>
      <c r="D608" s="37">
        <v>-3.0086420195815158E-2</v>
      </c>
      <c r="E608" s="37">
        <v>9.8781969017926511E-4</v>
      </c>
      <c r="F608" s="37">
        <v>-1.5737709302920424E-2</v>
      </c>
      <c r="J608" s="2">
        <v>43390</v>
      </c>
      <c r="K608" s="37">
        <v>-1.0999037111880472E-2</v>
      </c>
      <c r="L608" s="37">
        <v>-1.8258799769898762E-2</v>
      </c>
      <c r="V608" s="2">
        <v>43063</v>
      </c>
      <c r="W608" s="37">
        <v>2.6044690414142209E-3</v>
      </c>
      <c r="X608" s="37">
        <v>9.623478965353734E-4</v>
      </c>
      <c r="AI608" s="2">
        <v>43390</v>
      </c>
      <c r="AJ608" s="37">
        <v>-1.0999037111880472E-2</v>
      </c>
      <c r="AK608" s="37">
        <v>-3.0086420195815158E-2</v>
      </c>
      <c r="AU608" s="2">
        <v>43063</v>
      </c>
      <c r="AV608" s="37">
        <v>2.6044690414142209E-3</v>
      </c>
      <c r="AW608" s="37">
        <v>3.6731692693804173E-3</v>
      </c>
    </row>
    <row r="609" spans="1:49" x14ac:dyDescent="0.25">
      <c r="A609" s="2">
        <v>44221</v>
      </c>
      <c r="B609" s="37">
        <v>-1.0972229373642738E-2</v>
      </c>
      <c r="C609" s="37">
        <v>-3.6453829291019352E-4</v>
      </c>
      <c r="D609" s="37">
        <v>-8.2550592332900144E-3</v>
      </c>
      <c r="E609" s="37">
        <v>-7.8413097771841793E-3</v>
      </c>
      <c r="F609" s="37">
        <v>9.1722692429931155E-3</v>
      </c>
      <c r="J609" s="2">
        <v>44221</v>
      </c>
      <c r="K609" s="37">
        <v>-1.0972229373642738E-2</v>
      </c>
      <c r="L609" s="37">
        <v>-3.6453829291019352E-4</v>
      </c>
      <c r="V609" s="2">
        <v>43200</v>
      </c>
      <c r="W609" s="37">
        <v>2.6046448382016207E-3</v>
      </c>
      <c r="X609" s="37">
        <v>9.208586631598752E-3</v>
      </c>
      <c r="AI609" s="2">
        <v>44221</v>
      </c>
      <c r="AJ609" s="37">
        <v>-1.0972229373642738E-2</v>
      </c>
      <c r="AK609" s="37">
        <v>-8.2550592332900144E-3</v>
      </c>
      <c r="AU609" s="2">
        <v>43200</v>
      </c>
      <c r="AV609" s="37">
        <v>2.6046448382016207E-3</v>
      </c>
      <c r="AW609" s="37">
        <v>-6.5644788016271625E-3</v>
      </c>
    </row>
    <row r="610" spans="1:49" x14ac:dyDescent="0.25">
      <c r="A610" s="2">
        <v>42347</v>
      </c>
      <c r="B610" s="37">
        <v>-1.0946271138879778E-2</v>
      </c>
      <c r="C610" s="37">
        <v>-8.6216267733908846E-3</v>
      </c>
      <c r="D610" s="37">
        <v>-1.7473106550874324E-2</v>
      </c>
      <c r="E610" s="37">
        <v>-6.3126241396631606E-3</v>
      </c>
      <c r="F610" s="37">
        <v>-2.028975408790834E-2</v>
      </c>
      <c r="J610" s="2">
        <v>42347</v>
      </c>
      <c r="K610" s="37">
        <v>-1.0946271138879778E-2</v>
      </c>
      <c r="L610" s="37">
        <v>-8.6216267733908846E-3</v>
      </c>
      <c r="V610" s="2">
        <v>40372</v>
      </c>
      <c r="W610" s="37">
        <v>2.6054389454349355E-3</v>
      </c>
      <c r="X610" s="37">
        <v>8.3068319904998859E-3</v>
      </c>
      <c r="AI610" s="2">
        <v>42347</v>
      </c>
      <c r="AJ610" s="37">
        <v>-1.0946271138879778E-2</v>
      </c>
      <c r="AK610" s="37">
        <v>-1.7473106550874324E-2</v>
      </c>
      <c r="AU610" s="2">
        <v>40372</v>
      </c>
      <c r="AV610" s="37">
        <v>2.6054389454349355E-3</v>
      </c>
      <c r="AW610" s="37">
        <v>2.8442500535380095E-3</v>
      </c>
    </row>
    <row r="611" spans="1:49" x14ac:dyDescent="0.25">
      <c r="A611" s="2">
        <v>40287</v>
      </c>
      <c r="B611" s="37">
        <v>-1.0938879628765392E-2</v>
      </c>
      <c r="C611" s="37">
        <v>-3.4600187886672153E-3</v>
      </c>
      <c r="D611" s="37">
        <v>-1.0809011570107878E-2</v>
      </c>
      <c r="E611" s="37">
        <v>-1.1190249836197718E-2</v>
      </c>
      <c r="F611" s="37">
        <v>-4.8573401063808372E-3</v>
      </c>
      <c r="J611" s="2">
        <v>40287</v>
      </c>
      <c r="K611" s="37">
        <v>-1.0938879628765392E-2</v>
      </c>
      <c r="L611" s="37">
        <v>-3.4600187886672153E-3</v>
      </c>
      <c r="V611" s="2">
        <v>42951</v>
      </c>
      <c r="W611" s="37">
        <v>2.6055398693659278E-3</v>
      </c>
      <c r="X611" s="37">
        <v>6.6569227322544264E-3</v>
      </c>
      <c r="AI611" s="2">
        <v>40287</v>
      </c>
      <c r="AJ611" s="37">
        <v>-1.0938879628765392E-2</v>
      </c>
      <c r="AK611" s="37">
        <v>-1.0809011570107878E-2</v>
      </c>
      <c r="AU611" s="2">
        <v>42951</v>
      </c>
      <c r="AV611" s="37">
        <v>2.6055398693659278E-3</v>
      </c>
      <c r="AW611" s="37">
        <v>7.164021456818318E-3</v>
      </c>
    </row>
    <row r="612" spans="1:49" x14ac:dyDescent="0.25">
      <c r="A612" s="2">
        <v>41997</v>
      </c>
      <c r="B612" s="37">
        <v>-1.0937954450530567E-2</v>
      </c>
      <c r="C612" s="37">
        <v>-3.8951461036988411E-3</v>
      </c>
      <c r="D612" s="37">
        <v>-6.7351165302555306E-3</v>
      </c>
      <c r="E612" s="37">
        <v>-1.0306332674038656E-2</v>
      </c>
      <c r="F612" s="37">
        <v>-1.0206487585172735E-2</v>
      </c>
      <c r="J612" s="2">
        <v>41997</v>
      </c>
      <c r="K612" s="37">
        <v>-1.0937954450530567E-2</v>
      </c>
      <c r="L612" s="37">
        <v>-3.8951461036988411E-3</v>
      </c>
      <c r="V612" s="2">
        <v>44025</v>
      </c>
      <c r="W612" s="37">
        <v>2.6055856867922981E-3</v>
      </c>
      <c r="X612" s="37">
        <v>-1.4022778659640009E-2</v>
      </c>
      <c r="AI612" s="2">
        <v>41997</v>
      </c>
      <c r="AJ612" s="37">
        <v>-1.0937954450530567E-2</v>
      </c>
      <c r="AK612" s="37">
        <v>-6.7351165302555306E-3</v>
      </c>
      <c r="AU612" s="2">
        <v>44025</v>
      </c>
      <c r="AV612" s="37">
        <v>2.6055856867922981E-3</v>
      </c>
      <c r="AW612" s="37">
        <v>4.9744106057355488E-3</v>
      </c>
    </row>
    <row r="613" spans="1:49" x14ac:dyDescent="0.25">
      <c r="A613" s="2">
        <v>40360</v>
      </c>
      <c r="B613" s="37">
        <v>-1.0932202580520422E-2</v>
      </c>
      <c r="C613" s="37">
        <v>-1.1405423794923828E-2</v>
      </c>
      <c r="D613" s="37">
        <v>-1.2452049363323801E-2</v>
      </c>
      <c r="E613" s="37">
        <v>5.9005154177274848E-4</v>
      </c>
      <c r="F613" s="37">
        <v>-5.9734418933532459E-3</v>
      </c>
      <c r="J613" s="2">
        <v>40360</v>
      </c>
      <c r="K613" s="37">
        <v>-1.0932202580520422E-2</v>
      </c>
      <c r="L613" s="37">
        <v>-1.1405423794923828E-2</v>
      </c>
      <c r="V613" s="2">
        <v>44463</v>
      </c>
      <c r="W613" s="37">
        <v>2.6141150495199226E-3</v>
      </c>
      <c r="X613" s="37">
        <v>-7.1506573960256688E-4</v>
      </c>
      <c r="AI613" s="2">
        <v>40360</v>
      </c>
      <c r="AJ613" s="37">
        <v>-1.0932202580520422E-2</v>
      </c>
      <c r="AK613" s="37">
        <v>-1.2452049363323801E-2</v>
      </c>
      <c r="AU613" s="2">
        <v>44463</v>
      </c>
      <c r="AV613" s="37">
        <v>2.6141150495199226E-3</v>
      </c>
      <c r="AW613" s="37">
        <v>3.7462536702837098E-3</v>
      </c>
    </row>
    <row r="614" spans="1:49" x14ac:dyDescent="0.25">
      <c r="A614" s="2">
        <v>45684</v>
      </c>
      <c r="B614" s="37">
        <v>-1.0928397590092814E-2</v>
      </c>
      <c r="C614" s="37">
        <v>6.6527407005640598E-3</v>
      </c>
      <c r="D614" s="37">
        <v>-9.95204569265923E-3</v>
      </c>
      <c r="E614" s="37">
        <v>-9.0067024504465326E-3</v>
      </c>
      <c r="F614" s="37">
        <v>-2.7368080174462621E-2</v>
      </c>
      <c r="J614" s="2">
        <v>45684</v>
      </c>
      <c r="K614" s="37">
        <v>-1.0928397590092814E-2</v>
      </c>
      <c r="L614" s="37">
        <v>6.6527407005640598E-3</v>
      </c>
      <c r="V614" s="2">
        <v>39386</v>
      </c>
      <c r="W614" s="37">
        <v>2.6442195601080014E-3</v>
      </c>
      <c r="X614" s="37">
        <v>9.8656813120479945E-3</v>
      </c>
      <c r="AI614" s="2">
        <v>45684</v>
      </c>
      <c r="AJ614" s="37">
        <v>-1.0928397590092814E-2</v>
      </c>
      <c r="AK614" s="37">
        <v>-9.95204569265923E-3</v>
      </c>
      <c r="AU614" s="2">
        <v>39386</v>
      </c>
      <c r="AV614" s="37">
        <v>2.6442195601080014E-3</v>
      </c>
      <c r="AW614" s="37">
        <v>4.868613076099846E-3</v>
      </c>
    </row>
    <row r="615" spans="1:49" x14ac:dyDescent="0.25">
      <c r="A615" s="2">
        <v>45506</v>
      </c>
      <c r="B615" s="37">
        <v>-1.0927061898168148E-2</v>
      </c>
      <c r="C615" s="37">
        <v>-7.7177523006675382E-3</v>
      </c>
      <c r="D615" s="37">
        <v>-2.9791220250558356E-2</v>
      </c>
      <c r="E615" s="37">
        <v>-6.4335270377340768E-3</v>
      </c>
      <c r="F615" s="37">
        <v>4.1281120282223756E-3</v>
      </c>
      <c r="J615" s="2">
        <v>45506</v>
      </c>
      <c r="K615" s="37">
        <v>-1.0927061898168148E-2</v>
      </c>
      <c r="L615" s="37">
        <v>-7.7177523006675382E-3</v>
      </c>
      <c r="V615" s="2">
        <v>40728</v>
      </c>
      <c r="W615" s="37">
        <v>2.6447972978300852E-3</v>
      </c>
      <c r="X615" s="37">
        <v>1.0772905997286081E-2</v>
      </c>
      <c r="AI615" s="2">
        <v>45506</v>
      </c>
      <c r="AJ615" s="37">
        <v>-1.0927061898168148E-2</v>
      </c>
      <c r="AK615" s="37">
        <v>-2.9791220250558356E-2</v>
      </c>
      <c r="AU615" s="2">
        <v>40728</v>
      </c>
      <c r="AV615" s="37">
        <v>2.6447972978300852E-3</v>
      </c>
      <c r="AW615" s="37">
        <v>8.9598614287733375E-3</v>
      </c>
    </row>
    <row r="616" spans="1:49" x14ac:dyDescent="0.25">
      <c r="A616" s="2">
        <v>45350</v>
      </c>
      <c r="B616" s="37">
        <v>-1.0922060773173535E-2</v>
      </c>
      <c r="C616" s="37">
        <v>4.3727700952917153E-3</v>
      </c>
      <c r="D616" s="37">
        <v>-1.9754069735620581E-2</v>
      </c>
      <c r="E616" s="37">
        <v>-9.5083070402308626E-3</v>
      </c>
      <c r="F616" s="37">
        <v>-1.0054101604400177E-2</v>
      </c>
      <c r="J616" s="2">
        <v>45350</v>
      </c>
      <c r="K616" s="37">
        <v>-1.0922060773173535E-2</v>
      </c>
      <c r="L616" s="37">
        <v>4.3727700952917153E-3</v>
      </c>
      <c r="V616" s="2">
        <v>43818</v>
      </c>
      <c r="W616" s="37">
        <v>2.6660117555628625E-3</v>
      </c>
      <c r="X616" s="37">
        <v>-6.4048099669561202E-4</v>
      </c>
      <c r="AI616" s="2">
        <v>45350</v>
      </c>
      <c r="AJ616" s="37">
        <v>-1.0922060773173535E-2</v>
      </c>
      <c r="AK616" s="37">
        <v>-1.9754069735620581E-2</v>
      </c>
      <c r="AU616" s="2">
        <v>43818</v>
      </c>
      <c r="AV616" s="37">
        <v>2.6660117555628625E-3</v>
      </c>
      <c r="AW616" s="37">
        <v>1.0409352020098963E-2</v>
      </c>
    </row>
    <row r="617" spans="1:49" x14ac:dyDescent="0.25">
      <c r="A617" s="2">
        <v>44792</v>
      </c>
      <c r="B617" s="37">
        <v>-1.0920063683704245E-2</v>
      </c>
      <c r="C617" s="37">
        <v>-1.6160601441861721E-2</v>
      </c>
      <c r="D617" s="37">
        <v>-1.4409681466582006E-2</v>
      </c>
      <c r="E617" s="37">
        <v>-1.2507253254774612E-2</v>
      </c>
      <c r="F617" s="37">
        <v>-1.0710829727231815E-2</v>
      </c>
      <c r="J617" s="2">
        <v>44792</v>
      </c>
      <c r="K617" s="37">
        <v>-1.0920063683704245E-2</v>
      </c>
      <c r="L617" s="37">
        <v>-1.6160601441861721E-2</v>
      </c>
      <c r="V617" s="2">
        <v>43209</v>
      </c>
      <c r="W617" s="37">
        <v>2.6753023478486818E-3</v>
      </c>
      <c r="X617" s="37">
        <v>-5.1195608151755219E-4</v>
      </c>
      <c r="AI617" s="2">
        <v>44792</v>
      </c>
      <c r="AJ617" s="37">
        <v>-1.0920063683704245E-2</v>
      </c>
      <c r="AK617" s="37">
        <v>-1.4409681466582006E-2</v>
      </c>
      <c r="AU617" s="2">
        <v>43209</v>
      </c>
      <c r="AV617" s="37">
        <v>2.6753023478486818E-3</v>
      </c>
      <c r="AW617" s="37">
        <v>1.2939515566806926E-3</v>
      </c>
    </row>
    <row r="618" spans="1:49" x14ac:dyDescent="0.25">
      <c r="A618" s="2">
        <v>44580</v>
      </c>
      <c r="B618" s="37">
        <v>-1.0907737534895413E-2</v>
      </c>
      <c r="C618" s="37">
        <v>-5.2929923553708177E-3</v>
      </c>
      <c r="D618" s="37">
        <v>6.3146283998281533E-3</v>
      </c>
      <c r="E618" s="37">
        <v>-9.0202803519242591E-3</v>
      </c>
      <c r="F618" s="37">
        <v>-4.4568416870683272E-3</v>
      </c>
      <c r="J618" s="2">
        <v>44580</v>
      </c>
      <c r="K618" s="37">
        <v>-1.0907737534895413E-2</v>
      </c>
      <c r="L618" s="37">
        <v>-5.2929923553708177E-3</v>
      </c>
      <c r="V618" s="2">
        <v>44124</v>
      </c>
      <c r="W618" s="37">
        <v>2.6795659762668673E-3</v>
      </c>
      <c r="X618" s="37">
        <v>5.7366106797389739E-4</v>
      </c>
      <c r="AI618" s="2">
        <v>44580</v>
      </c>
      <c r="AJ618" s="37">
        <v>-1.0907737534895413E-2</v>
      </c>
      <c r="AK618" s="37">
        <v>6.3146283998281533E-3</v>
      </c>
      <c r="AU618" s="2">
        <v>44124</v>
      </c>
      <c r="AV618" s="37">
        <v>2.6795659762668673E-3</v>
      </c>
      <c r="AW618" s="37">
        <v>2.7018828425004861E-3</v>
      </c>
    </row>
    <row r="619" spans="1:49" x14ac:dyDescent="0.25">
      <c r="A619" s="2">
        <v>44676</v>
      </c>
      <c r="B619" s="37">
        <v>-1.0901385485499187E-2</v>
      </c>
      <c r="C619" s="37">
        <v>1.1236538560289416E-3</v>
      </c>
      <c r="D619" s="37">
        <v>-1.145911386304386E-2</v>
      </c>
      <c r="E619" s="37">
        <v>-1.6528674833608693E-2</v>
      </c>
      <c r="F619" s="37">
        <v>-1.7445965237541401E-2</v>
      </c>
      <c r="J619" s="2">
        <v>44676</v>
      </c>
      <c r="K619" s="37">
        <v>-1.0901385485499187E-2</v>
      </c>
      <c r="L619" s="37">
        <v>1.1236538560289416E-3</v>
      </c>
      <c r="V619" s="2">
        <v>44418</v>
      </c>
      <c r="W619" s="37">
        <v>2.6808897665401977E-3</v>
      </c>
      <c r="X619" s="37">
        <v>1.7568039562345348E-3</v>
      </c>
      <c r="AI619" s="2">
        <v>44676</v>
      </c>
      <c r="AJ619" s="37">
        <v>-1.0901385485499187E-2</v>
      </c>
      <c r="AK619" s="37">
        <v>-1.145911386304386E-2</v>
      </c>
      <c r="AU619" s="2">
        <v>44418</v>
      </c>
      <c r="AV619" s="37">
        <v>2.6808897665401977E-3</v>
      </c>
      <c r="AW619" s="37">
        <v>-5.915517479551039E-3</v>
      </c>
    </row>
    <row r="620" spans="1:49" x14ac:dyDescent="0.25">
      <c r="A620" s="2">
        <v>41529</v>
      </c>
      <c r="B620" s="37">
        <v>-1.088946347508621E-2</v>
      </c>
      <c r="C620" s="37">
        <v>-1.8659765079518942E-2</v>
      </c>
      <c r="D620" s="37">
        <v>-1.8133314758981341E-2</v>
      </c>
      <c r="E620" s="37">
        <v>3.0610499247697149E-3</v>
      </c>
      <c r="F620" s="37">
        <v>-1.4059457984754824E-3</v>
      </c>
      <c r="J620" s="2">
        <v>41529</v>
      </c>
      <c r="K620" s="37">
        <v>-1.088946347508621E-2</v>
      </c>
      <c r="L620" s="37">
        <v>-1.8659765079518942E-2</v>
      </c>
      <c r="V620" s="2">
        <v>39891</v>
      </c>
      <c r="W620" s="37">
        <v>2.6832029488157148E-3</v>
      </c>
      <c r="X620" s="37">
        <v>6.0373488011271357E-3</v>
      </c>
      <c r="AI620" s="2">
        <v>41529</v>
      </c>
      <c r="AJ620" s="37">
        <v>-1.088946347508621E-2</v>
      </c>
      <c r="AK620" s="37">
        <v>-1.8133314758981341E-2</v>
      </c>
      <c r="AU620" s="2">
        <v>39891</v>
      </c>
      <c r="AV620" s="37">
        <v>2.6832029488157148E-3</v>
      </c>
      <c r="AW620" s="37">
        <v>-7.1912862959436722E-3</v>
      </c>
    </row>
    <row r="621" spans="1:49" x14ac:dyDescent="0.25">
      <c r="A621" s="2">
        <v>42816</v>
      </c>
      <c r="B621" s="37">
        <v>-1.0886768972214474E-2</v>
      </c>
      <c r="C621" s="37">
        <v>-1.181334975417165E-2</v>
      </c>
      <c r="D621" s="37">
        <v>-1.5920095595858011E-2</v>
      </c>
      <c r="E621" s="37">
        <v>-1.5209435596094587E-2</v>
      </c>
      <c r="F621" s="37">
        <v>-1.5664685396109515E-3</v>
      </c>
      <c r="J621" s="2">
        <v>42816</v>
      </c>
      <c r="K621" s="37">
        <v>-1.0886768972214474E-2</v>
      </c>
      <c r="L621" s="37">
        <v>-1.181334975417165E-2</v>
      </c>
      <c r="V621" s="2">
        <v>44195</v>
      </c>
      <c r="W621" s="37">
        <v>2.686701390020925E-3</v>
      </c>
      <c r="X621" s="37">
        <v>-1.5493131826286547E-4</v>
      </c>
      <c r="AI621" s="2">
        <v>42816</v>
      </c>
      <c r="AJ621" s="37">
        <v>-1.0886768972214474E-2</v>
      </c>
      <c r="AK621" s="37">
        <v>-1.5920095595858011E-2</v>
      </c>
      <c r="AU621" s="2">
        <v>44195</v>
      </c>
      <c r="AV621" s="37">
        <v>2.686701390020925E-3</v>
      </c>
      <c r="AW621" s="37">
        <v>1.3631415587920906E-2</v>
      </c>
    </row>
    <row r="622" spans="1:49" x14ac:dyDescent="0.25">
      <c r="A622" s="2">
        <v>41808</v>
      </c>
      <c r="B622" s="37">
        <v>-1.0882597666477336E-2</v>
      </c>
      <c r="C622" s="37">
        <v>-1.0829621381175521E-2</v>
      </c>
      <c r="D622" s="37">
        <v>-1.0221950819977876E-2</v>
      </c>
      <c r="E622" s="37">
        <v>-7.3192329213326154E-3</v>
      </c>
      <c r="F622" s="37">
        <v>5.3191872336007468E-4</v>
      </c>
      <c r="J622" s="2">
        <v>41808</v>
      </c>
      <c r="K622" s="37">
        <v>-1.0882597666477336E-2</v>
      </c>
      <c r="L622" s="37">
        <v>-1.0829621381175521E-2</v>
      </c>
      <c r="V622" s="2">
        <v>40231</v>
      </c>
      <c r="W622" s="37">
        <v>2.6955639916747495E-3</v>
      </c>
      <c r="X622" s="37">
        <v>4.6570972201176892E-4</v>
      </c>
      <c r="AI622" s="2">
        <v>41808</v>
      </c>
      <c r="AJ622" s="37">
        <v>-1.0882597666477336E-2</v>
      </c>
      <c r="AK622" s="37">
        <v>-1.0221950819977876E-2</v>
      </c>
      <c r="AU622" s="2">
        <v>40231</v>
      </c>
      <c r="AV622" s="37">
        <v>2.6955639916747495E-3</v>
      </c>
      <c r="AW622" s="37">
        <v>1.1278649473354658E-3</v>
      </c>
    </row>
    <row r="623" spans="1:49" x14ac:dyDescent="0.25">
      <c r="A623" s="2">
        <v>39546</v>
      </c>
      <c r="B623" s="37">
        <v>-1.0864119702868194E-2</v>
      </c>
      <c r="C623" s="37">
        <v>6.054308384161192E-3</v>
      </c>
      <c r="D623" s="37">
        <v>-4.3067211887374392E-3</v>
      </c>
      <c r="E623" s="37">
        <v>-5.1125874852599494E-3</v>
      </c>
      <c r="F623" s="37">
        <v>-1.2845191289491064E-3</v>
      </c>
      <c r="J623" s="2">
        <v>39546</v>
      </c>
      <c r="K623" s="37">
        <v>-1.0864119702868194E-2</v>
      </c>
      <c r="L623" s="37">
        <v>6.054308384161192E-3</v>
      </c>
      <c r="V623" s="2">
        <v>39329</v>
      </c>
      <c r="W623" s="37">
        <v>2.7013213112891924E-3</v>
      </c>
      <c r="X623" s="37">
        <v>1.9253732632924471E-3</v>
      </c>
      <c r="AI623" s="2">
        <v>39546</v>
      </c>
      <c r="AJ623" s="37">
        <v>-1.0864119702868194E-2</v>
      </c>
      <c r="AK623" s="37">
        <v>-4.3067211887374392E-3</v>
      </c>
      <c r="AU623" s="2">
        <v>39329</v>
      </c>
      <c r="AV623" s="37">
        <v>2.7013213112891924E-3</v>
      </c>
      <c r="AW623" s="37">
        <v>-5.2651329856789409E-3</v>
      </c>
    </row>
    <row r="624" spans="1:49" x14ac:dyDescent="0.25">
      <c r="A624" s="2">
        <v>42118</v>
      </c>
      <c r="B624" s="37">
        <v>-1.0820956835314238E-2</v>
      </c>
      <c r="C624" s="37">
        <v>-1.3443495075214513E-2</v>
      </c>
      <c r="D624" s="37">
        <v>-7.1951513379883095E-3</v>
      </c>
      <c r="E624" s="37">
        <v>-4.8930520739945529E-6</v>
      </c>
      <c r="F624" s="37">
        <v>-1.0997613534350206E-2</v>
      </c>
      <c r="J624" s="2">
        <v>42118</v>
      </c>
      <c r="K624" s="37">
        <v>-1.0820956835314238E-2</v>
      </c>
      <c r="L624" s="37">
        <v>-1.3443495075214513E-2</v>
      </c>
      <c r="V624" s="2">
        <v>45534</v>
      </c>
      <c r="W624" s="37">
        <v>2.7048152642268415E-3</v>
      </c>
      <c r="X624" s="37">
        <v>5.0165445819782004E-3</v>
      </c>
      <c r="AI624" s="2">
        <v>42118</v>
      </c>
      <c r="AJ624" s="37">
        <v>-1.0820956835314238E-2</v>
      </c>
      <c r="AK624" s="37">
        <v>-7.1951513379883095E-3</v>
      </c>
      <c r="AU624" s="2">
        <v>45534</v>
      </c>
      <c r="AV624" s="37">
        <v>2.7048152642268415E-3</v>
      </c>
      <c r="AW624" s="37">
        <v>5.7076775437868684E-3</v>
      </c>
    </row>
    <row r="625" spans="1:49" x14ac:dyDescent="0.25">
      <c r="A625" s="2">
        <v>43046</v>
      </c>
      <c r="B625" s="37">
        <v>-1.0794951757323817E-2</v>
      </c>
      <c r="C625" s="37">
        <v>-1.2732798448290639E-2</v>
      </c>
      <c r="D625" s="37">
        <v>-9.4035005822749804E-3</v>
      </c>
      <c r="E625" s="37">
        <v>-2.3497120252031407E-3</v>
      </c>
      <c r="F625" s="37">
        <v>-3.5232086121552895E-2</v>
      </c>
      <c r="J625" s="2">
        <v>43046</v>
      </c>
      <c r="K625" s="37">
        <v>-1.0794951757323817E-2</v>
      </c>
      <c r="L625" s="37">
        <v>-1.2732798448290639E-2</v>
      </c>
      <c r="V625" s="2">
        <v>41765</v>
      </c>
      <c r="W625" s="37">
        <v>2.710623103013799E-3</v>
      </c>
      <c r="X625" s="37">
        <v>5.3402276259323245E-3</v>
      </c>
      <c r="AI625" s="2">
        <v>43046</v>
      </c>
      <c r="AJ625" s="37">
        <v>-1.0794951757323817E-2</v>
      </c>
      <c r="AK625" s="37">
        <v>-9.4035005822749804E-3</v>
      </c>
      <c r="AU625" s="2">
        <v>41765</v>
      </c>
      <c r="AV625" s="37">
        <v>2.710623103013799E-3</v>
      </c>
      <c r="AW625" s="37">
        <v>7.8798286954847056E-4</v>
      </c>
    </row>
    <row r="626" spans="1:49" x14ac:dyDescent="0.25">
      <c r="A626" s="2">
        <v>40478</v>
      </c>
      <c r="B626" s="37">
        <v>-1.0792336369543661E-2</v>
      </c>
      <c r="C626" s="37">
        <v>-1.201833065348106E-2</v>
      </c>
      <c r="D626" s="37">
        <v>-1.8108633861807313E-3</v>
      </c>
      <c r="E626" s="37">
        <v>-1.6161813008755209E-2</v>
      </c>
      <c r="F626" s="37">
        <v>-5.0019283723993198E-3</v>
      </c>
      <c r="J626" s="2">
        <v>40478</v>
      </c>
      <c r="K626" s="37">
        <v>-1.0792336369543661E-2</v>
      </c>
      <c r="L626" s="37">
        <v>-1.201833065348106E-2</v>
      </c>
      <c r="V626" s="2">
        <v>45042</v>
      </c>
      <c r="W626" s="37">
        <v>2.7154233361070834E-3</v>
      </c>
      <c r="X626" s="37">
        <v>3.6259478349396465E-3</v>
      </c>
      <c r="AI626" s="2">
        <v>40478</v>
      </c>
      <c r="AJ626" s="37">
        <v>-1.0792336369543661E-2</v>
      </c>
      <c r="AK626" s="37">
        <v>-1.8108633861807313E-3</v>
      </c>
      <c r="AU626" s="2">
        <v>45042</v>
      </c>
      <c r="AV626" s="37">
        <v>2.7154233361070834E-3</v>
      </c>
      <c r="AW626" s="37">
        <v>4.2319586103776842E-3</v>
      </c>
    </row>
    <row r="627" spans="1:49" x14ac:dyDescent="0.25">
      <c r="A627" s="2">
        <v>39716</v>
      </c>
      <c r="B627" s="37">
        <v>-1.0724143556992171E-2</v>
      </c>
      <c r="C627" s="37">
        <v>-3.4755216788805001E-3</v>
      </c>
      <c r="D627" s="37">
        <v>7.3992268450402384E-4</v>
      </c>
      <c r="E627" s="37">
        <v>-9.8827065742512557E-3</v>
      </c>
      <c r="F627" s="37">
        <v>-1.3151014594034321E-2</v>
      </c>
      <c r="J627" s="2">
        <v>39716</v>
      </c>
      <c r="K627" s="37">
        <v>-1.0724143556992171E-2</v>
      </c>
      <c r="L627" s="37">
        <v>-3.4755216788805001E-3</v>
      </c>
      <c r="V627" s="2">
        <v>44894</v>
      </c>
      <c r="W627" s="37">
        <v>2.7228334288583148E-3</v>
      </c>
      <c r="X627" s="37">
        <v>1.0559175884110011E-3</v>
      </c>
      <c r="AI627" s="2">
        <v>39716</v>
      </c>
      <c r="AJ627" s="37">
        <v>-1.0724143556992171E-2</v>
      </c>
      <c r="AK627" s="37">
        <v>7.3992268450402384E-4</v>
      </c>
      <c r="AU627" s="2">
        <v>44894</v>
      </c>
      <c r="AV627" s="37">
        <v>2.7228334288583148E-3</v>
      </c>
      <c r="AW627" s="37">
        <v>-2.6320329451174009E-3</v>
      </c>
    </row>
    <row r="628" spans="1:49" x14ac:dyDescent="0.25">
      <c r="A628" s="2">
        <v>45394</v>
      </c>
      <c r="B628" s="37">
        <v>-1.0680878445218995E-2</v>
      </c>
      <c r="C628" s="37">
        <v>-5.1124076607902457E-3</v>
      </c>
      <c r="D628" s="37">
        <v>-6.0037814216024714E-3</v>
      </c>
      <c r="E628" s="37">
        <v>-1.1060013890569634E-2</v>
      </c>
      <c r="F628" s="37">
        <v>-1.2387405162928593E-2</v>
      </c>
      <c r="J628" s="2">
        <v>45394</v>
      </c>
      <c r="K628" s="37">
        <v>-1.0680878445218995E-2</v>
      </c>
      <c r="L628" s="37">
        <v>-5.1124076607902457E-3</v>
      </c>
      <c r="V628" s="2">
        <v>43381</v>
      </c>
      <c r="W628" s="37">
        <v>2.7234105903436111E-3</v>
      </c>
      <c r="X628" s="37">
        <v>1.1529280942857441E-2</v>
      </c>
      <c r="AI628" s="2">
        <v>45394</v>
      </c>
      <c r="AJ628" s="37">
        <v>-1.0680878445218995E-2</v>
      </c>
      <c r="AK628" s="37">
        <v>-6.0037814216024714E-3</v>
      </c>
      <c r="AU628" s="2">
        <v>43381</v>
      </c>
      <c r="AV628" s="37">
        <v>2.7234105903436111E-3</v>
      </c>
      <c r="AW628" s="37">
        <v>7.1780277675316875E-3</v>
      </c>
    </row>
    <row r="629" spans="1:49" x14ac:dyDescent="0.25">
      <c r="A629" s="2">
        <v>44581</v>
      </c>
      <c r="B629" s="37">
        <v>-1.066220887622738E-2</v>
      </c>
      <c r="C629" s="37">
        <v>-4.5267863189556766E-3</v>
      </c>
      <c r="D629" s="37">
        <v>-8.1505150104954852E-3</v>
      </c>
      <c r="E629" s="37">
        <v>-1.0146804452654506E-2</v>
      </c>
      <c r="F629" s="37">
        <v>-1.1199336032552241E-2</v>
      </c>
      <c r="J629" s="2">
        <v>44581</v>
      </c>
      <c r="K629" s="37">
        <v>-1.066220887622738E-2</v>
      </c>
      <c r="L629" s="37">
        <v>-4.5267863189556766E-3</v>
      </c>
      <c r="V629" s="2">
        <v>42670</v>
      </c>
      <c r="W629" s="37">
        <v>2.7424207834116738E-3</v>
      </c>
      <c r="X629" s="37">
        <v>-8.8418515254292231E-4</v>
      </c>
      <c r="AI629" s="2">
        <v>44581</v>
      </c>
      <c r="AJ629" s="37">
        <v>-1.066220887622738E-2</v>
      </c>
      <c r="AK629" s="37">
        <v>-8.1505150104954852E-3</v>
      </c>
      <c r="AU629" s="2">
        <v>42670</v>
      </c>
      <c r="AV629" s="37">
        <v>2.7424207834116738E-3</v>
      </c>
      <c r="AW629" s="37">
        <v>-1.3671949132367821E-2</v>
      </c>
    </row>
    <row r="630" spans="1:49" x14ac:dyDescent="0.25">
      <c r="A630" s="2">
        <v>43194</v>
      </c>
      <c r="B630" s="37">
        <v>-1.0644601415749822E-2</v>
      </c>
      <c r="C630" s="37">
        <v>-1.6445416295390314E-2</v>
      </c>
      <c r="D630" s="37">
        <v>4.0533129487115302E-3</v>
      </c>
      <c r="E630" s="37">
        <v>-1.6040455832180361E-3</v>
      </c>
      <c r="F630" s="37">
        <v>-1.0610819279924371E-2</v>
      </c>
      <c r="J630" s="2">
        <v>43194</v>
      </c>
      <c r="K630" s="37">
        <v>-1.0644601415749822E-2</v>
      </c>
      <c r="L630" s="37">
        <v>-1.6445416295390314E-2</v>
      </c>
      <c r="V630" s="2">
        <v>45554</v>
      </c>
      <c r="W630" s="37">
        <v>2.7424308272003591E-3</v>
      </c>
      <c r="X630" s="37">
        <v>6.3589405918537427E-3</v>
      </c>
      <c r="AI630" s="2">
        <v>43194</v>
      </c>
      <c r="AJ630" s="37">
        <v>-1.0644601415749822E-2</v>
      </c>
      <c r="AK630" s="37">
        <v>4.0533129487115302E-3</v>
      </c>
      <c r="AU630" s="2">
        <v>45554</v>
      </c>
      <c r="AV630" s="37">
        <v>2.7424308272003591E-3</v>
      </c>
      <c r="AW630" s="37">
        <v>3.0592002563998386E-3</v>
      </c>
    </row>
    <row r="631" spans="1:49" x14ac:dyDescent="0.25">
      <c r="A631" s="2">
        <v>43468</v>
      </c>
      <c r="B631" s="37">
        <v>-1.0636030941578169E-2</v>
      </c>
      <c r="C631" s="37">
        <v>-7.5495185721058157E-3</v>
      </c>
      <c r="D631" s="37">
        <v>-1.4680222439840976E-2</v>
      </c>
      <c r="E631" s="37">
        <v>5.4757295787148858E-4</v>
      </c>
      <c r="F631" s="37">
        <v>-1.0430924506103289E-2</v>
      </c>
      <c r="J631" s="2">
        <v>43468</v>
      </c>
      <c r="K631" s="37">
        <v>-1.0636030941578169E-2</v>
      </c>
      <c r="L631" s="37">
        <v>-7.5495185721058157E-3</v>
      </c>
      <c r="V631" s="2">
        <v>44956</v>
      </c>
      <c r="W631" s="37">
        <v>2.7474382414837102E-3</v>
      </c>
      <c r="X631" s="37">
        <v>7.5346509528060571E-4</v>
      </c>
      <c r="AI631" s="2">
        <v>43468</v>
      </c>
      <c r="AJ631" s="37">
        <v>-1.0636030941578169E-2</v>
      </c>
      <c r="AK631" s="37">
        <v>-1.4680222439840976E-2</v>
      </c>
      <c r="AU631" s="2">
        <v>44956</v>
      </c>
      <c r="AV631" s="37">
        <v>2.7474382414837102E-3</v>
      </c>
      <c r="AW631" s="37">
        <v>-8.9737485159278397E-4</v>
      </c>
    </row>
    <row r="632" spans="1:49" x14ac:dyDescent="0.25">
      <c r="A632" s="2">
        <v>39009</v>
      </c>
      <c r="B632" s="37">
        <v>-1.0599942488781731E-2</v>
      </c>
      <c r="C632" s="37">
        <v>-1.1796614146025503E-2</v>
      </c>
      <c r="D632" s="37">
        <v>-1.1739334257984176E-2</v>
      </c>
      <c r="E632" s="37">
        <v>-1.1735007361587802E-2</v>
      </c>
      <c r="F632" s="37">
        <v>-1.0326108513700432E-2</v>
      </c>
      <c r="J632" s="2">
        <v>39009</v>
      </c>
      <c r="K632" s="37">
        <v>-1.0599942488781731E-2</v>
      </c>
      <c r="L632" s="37">
        <v>-1.1796614146025503E-2</v>
      </c>
      <c r="V632" s="2">
        <v>41841</v>
      </c>
      <c r="W632" s="37">
        <v>2.7611411328871643E-3</v>
      </c>
      <c r="X632" s="37">
        <v>2.0724561039460915E-4</v>
      </c>
      <c r="AI632" s="2">
        <v>39009</v>
      </c>
      <c r="AJ632" s="37">
        <v>-1.0599942488781731E-2</v>
      </c>
      <c r="AK632" s="37">
        <v>-1.1739334257984176E-2</v>
      </c>
      <c r="AU632" s="2">
        <v>41841</v>
      </c>
      <c r="AV632" s="37">
        <v>2.7611411328871643E-3</v>
      </c>
      <c r="AW632" s="37">
        <v>1.2970037117496089E-4</v>
      </c>
    </row>
    <row r="633" spans="1:49" x14ac:dyDescent="0.25">
      <c r="A633" s="2">
        <v>38820</v>
      </c>
      <c r="B633" s="37">
        <v>-1.0544849477897401E-2</v>
      </c>
      <c r="C633" s="37">
        <v>-2.3081889905737434E-2</v>
      </c>
      <c r="D633" s="37">
        <v>-7.9136289355753401E-3</v>
      </c>
      <c r="E633" s="37">
        <v>-1.6614245420675831E-2</v>
      </c>
      <c r="F633" s="37">
        <v>-1.6681119039372388E-2</v>
      </c>
      <c r="J633" s="2">
        <v>38820</v>
      </c>
      <c r="K633" s="37">
        <v>-1.0544849477897401E-2</v>
      </c>
      <c r="L633" s="37">
        <v>-2.3081889905737434E-2</v>
      </c>
      <c r="V633" s="2">
        <v>44445</v>
      </c>
      <c r="W633" s="37">
        <v>2.7625964674071516E-3</v>
      </c>
      <c r="X633" s="37">
        <v>-4.2858411586499138E-3</v>
      </c>
      <c r="AI633" s="2">
        <v>38820</v>
      </c>
      <c r="AJ633" s="37">
        <v>-1.0544849477897401E-2</v>
      </c>
      <c r="AK633" s="37">
        <v>-7.9136289355753401E-3</v>
      </c>
      <c r="AU633" s="2">
        <v>44445</v>
      </c>
      <c r="AV633" s="37">
        <v>2.7625964674071516E-3</v>
      </c>
      <c r="AW633" s="37">
   